"s">
        <v>394</v>
      </c>
      <c r="C23247" t="s">
        <v>34</v>
      </c>
      <c r="D23247" t="s">
        <v>35</v>
      </c>
      <c r="E23247" t="s">
        <v>25</v>
      </c>
      <c r="F23247" t="s">
        <v>21</v>
      </c>
      <c r="G23247">
        <v>2</v>
      </c>
      <c r="H23247" s="1">
        <v>37403.847222222219</v>
      </c>
      <c r="I23247" t="s">
        <v>79</v>
      </c>
      <c r="J23247" t="s">
        <v>36</v>
      </c>
      <c r="K23247" t="s">
        <v>26</v>
      </c>
      <c r="L23247" t="s">
        <v>26</v>
      </c>
      <c r="M23247" t="s">
        <v>27</v>
      </c>
      <c r="O23247">
        <v>0</v>
      </c>
      <c r="Q23247">
        <v>50</v>
      </c>
      <c r="S23247" t="s">
        <v>24</v>
      </c>
      <c r="T23247" t="s">
        <v>2658</v>
      </c>
      <c r="U23247" t="s">
        <v>192</v>
      </c>
      <c r="V23247" t="s">
        <v>190</v>
      </c>
      <c r="W23247" t="s">
        <v>191</v>
      </c>
      <c r="X23247">
        <v>1</v>
      </c>
      <c r="Y23247">
        <v>213105</v>
      </c>
    </row>
    <row r="23248" spans="1:25" x14ac:dyDescent="0.25">
      <c r="A23248" t="s">
        <v>393</v>
      </c>
      <c r="B23248" t="s">
        <v>394</v>
      </c>
      <c r="C23248" t="s">
        <v>34</v>
      </c>
      <c r="D23248" t="s">
        <v>35</v>
      </c>
      <c r="E23248" t="s">
        <v>25</v>
      </c>
      <c r="F23248" t="s">
        <v>21</v>
      </c>
      <c r="G23248">
        <v>2</v>
      </c>
      <c r="H23248" s="1">
        <v>40213.738194444442</v>
      </c>
      <c r="I23248" t="s">
        <v>79</v>
      </c>
      <c r="J23248" t="s">
        <v>30</v>
      </c>
      <c r="K23248" t="s">
        <v>26</v>
      </c>
      <c r="L23248" t="s">
        <v>26</v>
      </c>
      <c r="M23248" t="s">
        <v>27</v>
      </c>
      <c r="O23248">
        <v>0</v>
      </c>
      <c r="Q23248">
        <v>250</v>
      </c>
      <c r="S23248" t="s">
        <v>24</v>
      </c>
      <c r="T23248" t="s">
        <v>2652</v>
      </c>
      <c r="U23248" t="s">
        <v>221</v>
      </c>
      <c r="V23248" t="s">
        <v>219</v>
      </c>
      <c r="W23248" t="s">
        <v>220</v>
      </c>
      <c r="X23248">
        <v>1</v>
      </c>
      <c r="Y23248">
        <v>301039</v>
      </c>
    </row>
    <row r="23249" spans="1:25" x14ac:dyDescent="0.25">
      <c r="A23249" t="s">
        <v>393</v>
      </c>
      <c r="B23249" t="s">
        <v>394</v>
      </c>
      <c r="C23249" t="s">
        <v>34</v>
      </c>
      <c r="D23249" t="s">
        <v>35</v>
      </c>
      <c r="E23249" t="s">
        <v>25</v>
      </c>
      <c r="F23249" t="s">
        <v>21</v>
      </c>
      <c r="G23249">
        <v>2</v>
      </c>
      <c r="H23249" s="1">
        <v>38663.719444444447</v>
      </c>
      <c r="I23249" t="s">
        <v>69</v>
      </c>
      <c r="J23249" t="s">
        <v>56</v>
      </c>
      <c r="K23249" t="s">
        <v>26</v>
      </c>
      <c r="L23249" t="s">
        <v>26</v>
      </c>
      <c r="M23249" t="s">
        <v>27</v>
      </c>
      <c r="O23249">
        <v>0</v>
      </c>
      <c r="Q23249">
        <v>0</v>
      </c>
      <c r="R23249">
        <v>0</v>
      </c>
      <c r="S23249" t="s">
        <v>24</v>
      </c>
      <c r="T23249" t="s">
        <v>2652</v>
      </c>
      <c r="U23249" t="s">
        <v>221</v>
      </c>
      <c r="V23249" t="s">
        <v>221</v>
      </c>
      <c r="W23249" t="s">
        <v>339</v>
      </c>
      <c r="X23249">
        <v>1</v>
      </c>
      <c r="Y23249">
        <v>235633</v>
      </c>
    </row>
    <row r="23250" spans="1:25" x14ac:dyDescent="0.25">
      <c r="A23250" t="s">
        <v>393</v>
      </c>
      <c r="B23250" t="s">
        <v>394</v>
      </c>
      <c r="C23250" t="s">
        <v>34</v>
      </c>
      <c r="D23250" t="s">
        <v>35</v>
      </c>
      <c r="E23250" t="s">
        <v>25</v>
      </c>
      <c r="F23250" t="s">
        <v>21</v>
      </c>
      <c r="G23250">
        <v>2</v>
      </c>
      <c r="H23250" s="1">
        <v>39658.9375</v>
      </c>
      <c r="I23250" t="s">
        <v>69</v>
      </c>
      <c r="J23250" t="s">
        <v>47</v>
      </c>
      <c r="K23250" t="s">
        <v>26</v>
      </c>
      <c r="L23250" t="s">
        <v>26</v>
      </c>
      <c r="M23250" t="s">
        <v>27</v>
      </c>
      <c r="O23250">
        <v>234</v>
      </c>
      <c r="Q23250">
        <v>0</v>
      </c>
      <c r="R23250">
        <v>0</v>
      </c>
      <c r="S23250" t="s">
        <v>24</v>
      </c>
      <c r="T23250" t="s">
        <v>2652</v>
      </c>
      <c r="U23250" t="s">
        <v>221</v>
      </c>
      <c r="V23250" t="s">
        <v>219</v>
      </c>
      <c r="W23250" t="s">
        <v>220</v>
      </c>
      <c r="X23250">
        <v>1</v>
      </c>
      <c r="Y23250">
        <v>258365</v>
      </c>
    </row>
    <row r="23251" spans="1:25" x14ac:dyDescent="0.25">
      <c r="A23251" t="s">
        <v>393</v>
      </c>
      <c r="B23251" t="s">
        <v>394</v>
      </c>
      <c r="C23251" t="s">
        <v>34</v>
      </c>
      <c r="D23251" t="s">
        <v>35</v>
      </c>
      <c r="E23251" t="s">
        <v>25</v>
      </c>
      <c r="F23251" t="s">
        <v>21</v>
      </c>
      <c r="G23251">
        <v>2</v>
      </c>
      <c r="H23251" s="1">
        <v>41336.98333333333</v>
      </c>
      <c r="I23251" t="s">
        <v>69</v>
      </c>
      <c r="J23251" t="s">
        <v>47</v>
      </c>
      <c r="K23251" t="s">
        <v>26</v>
      </c>
      <c r="L23251" t="s">
        <v>26</v>
      </c>
      <c r="M23251" t="s">
        <v>27</v>
      </c>
      <c r="O23251">
        <v>0</v>
      </c>
      <c r="Q23251">
        <v>0</v>
      </c>
      <c r="R23251">
        <v>0</v>
      </c>
      <c r="S23251" t="s">
        <v>24</v>
      </c>
      <c r="T23251" t="s">
        <v>2652</v>
      </c>
      <c r="U23251" t="s">
        <v>221</v>
      </c>
      <c r="V23251" t="s">
        <v>219</v>
      </c>
      <c r="W23251" t="s">
        <v>220</v>
      </c>
      <c r="X23251">
        <v>1</v>
      </c>
      <c r="Y23251">
        <v>331421</v>
      </c>
    </row>
    <row r="23252" spans="1:25" x14ac:dyDescent="0.25">
      <c r="A23252" t="s">
        <v>393</v>
      </c>
      <c r="B23252" t="s">
        <v>394</v>
      </c>
      <c r="C23252" t="s">
        <v>34</v>
      </c>
      <c r="D23252" t="s">
        <v>35</v>
      </c>
      <c r="E23252" t="s">
        <v>25</v>
      </c>
      <c r="F23252" t="s">
        <v>21</v>
      </c>
      <c r="G23252">
        <v>2</v>
      </c>
      <c r="H23252" s="1">
        <v>37607.930555555555</v>
      </c>
      <c r="I23252" t="s">
        <v>69</v>
      </c>
      <c r="J23252" t="s">
        <v>47</v>
      </c>
      <c r="K23252" t="s">
        <v>26</v>
      </c>
      <c r="L23252" t="s">
        <v>26</v>
      </c>
      <c r="M23252" t="s">
        <v>27</v>
      </c>
      <c r="O23252">
        <v>0</v>
      </c>
      <c r="Q23252">
        <v>0</v>
      </c>
      <c r="R23252">
        <v>0</v>
      </c>
      <c r="S23252" t="s">
        <v>24</v>
      </c>
      <c r="T23252" t="s">
        <v>2657</v>
      </c>
      <c r="U23252" t="s">
        <v>128</v>
      </c>
      <c r="V23252" t="s">
        <v>587</v>
      </c>
      <c r="W23252" t="s">
        <v>588</v>
      </c>
      <c r="X23252">
        <v>1</v>
      </c>
      <c r="Y23252">
        <v>221179</v>
      </c>
    </row>
    <row r="23253" spans="1:25" x14ac:dyDescent="0.25">
      <c r="A23253" t="s">
        <v>393</v>
      </c>
      <c r="B23253" t="s">
        <v>394</v>
      </c>
      <c r="C23253" t="s">
        <v>34</v>
      </c>
      <c r="D23253" t="s">
        <v>35</v>
      </c>
      <c r="E23253" t="s">
        <v>25</v>
      </c>
      <c r="F23253" t="s">
        <v>21</v>
      </c>
      <c r="G23253">
        <v>2</v>
      </c>
      <c r="H23253" s="1">
        <v>40705.881944444445</v>
      </c>
      <c r="I23253" t="s">
        <v>69</v>
      </c>
      <c r="J23253" t="s">
        <v>47</v>
      </c>
      <c r="K23253" t="s">
        <v>26</v>
      </c>
      <c r="L23253" t="s">
        <v>26</v>
      </c>
      <c r="M23253" t="s">
        <v>27</v>
      </c>
      <c r="O23253">
        <v>0</v>
      </c>
      <c r="Q23253">
        <v>0</v>
      </c>
      <c r="R23253">
        <v>0</v>
      </c>
      <c r="S23253" t="s">
        <v>24</v>
      </c>
      <c r="T23253" t="s">
        <v>2658</v>
      </c>
      <c r="U23253" t="s">
        <v>192</v>
      </c>
      <c r="V23253" t="s">
        <v>2284</v>
      </c>
      <c r="W23253" t="s">
        <v>2285</v>
      </c>
      <c r="X23253">
        <v>1</v>
      </c>
      <c r="Y23253">
        <v>313056</v>
      </c>
    </row>
    <row r="23254" spans="1:25" x14ac:dyDescent="0.25">
      <c r="A23254" t="s">
        <v>393</v>
      </c>
      <c r="B23254" t="s">
        <v>394</v>
      </c>
      <c r="C23254" t="s">
        <v>34</v>
      </c>
      <c r="D23254" t="s">
        <v>35</v>
      </c>
      <c r="E23254" t="s">
        <v>25</v>
      </c>
      <c r="F23254" t="s">
        <v>21</v>
      </c>
      <c r="G23254">
        <v>2</v>
      </c>
      <c r="H23254" s="1">
        <v>41542.245833333334</v>
      </c>
      <c r="I23254" t="s">
        <v>69</v>
      </c>
      <c r="J23254" t="s">
        <v>47</v>
      </c>
      <c r="K23254" t="s">
        <v>26</v>
      </c>
      <c r="L23254" t="s">
        <v>26</v>
      </c>
      <c r="M23254" t="s">
        <v>27</v>
      </c>
      <c r="O23254">
        <v>0</v>
      </c>
      <c r="Q23254">
        <v>0</v>
      </c>
      <c r="R23254">
        <v>0</v>
      </c>
      <c r="S23254" t="s">
        <v>24</v>
      </c>
      <c r="T23254" t="s">
        <v>208</v>
      </c>
      <c r="U23254" t="s">
        <v>208</v>
      </c>
      <c r="V23254" t="s">
        <v>671</v>
      </c>
      <c r="W23254" t="s">
        <v>672</v>
      </c>
      <c r="X23254">
        <v>1</v>
      </c>
      <c r="Y23254">
        <v>339861</v>
      </c>
    </row>
    <row r="23255" spans="1:25" x14ac:dyDescent="0.25">
      <c r="A23255" t="s">
        <v>393</v>
      </c>
      <c r="B23255" t="s">
        <v>394</v>
      </c>
      <c r="C23255" t="s">
        <v>34</v>
      </c>
      <c r="D23255" t="s">
        <v>35</v>
      </c>
      <c r="E23255" t="s">
        <v>25</v>
      </c>
      <c r="F23255" t="s">
        <v>21</v>
      </c>
      <c r="G23255">
        <v>2</v>
      </c>
      <c r="H23255" s="1">
        <v>37994.919444444444</v>
      </c>
      <c r="I23255" t="s">
        <v>69</v>
      </c>
      <c r="J23255" t="s">
        <v>47</v>
      </c>
      <c r="K23255" t="s">
        <v>26</v>
      </c>
      <c r="L23255" t="s">
        <v>26</v>
      </c>
      <c r="M23255" t="s">
        <v>27</v>
      </c>
      <c r="O23255">
        <v>0</v>
      </c>
      <c r="Q23255">
        <v>0</v>
      </c>
      <c r="R23255">
        <v>0</v>
      </c>
      <c r="S23255" t="s">
        <v>24</v>
      </c>
      <c r="T23255" t="s">
        <v>2654</v>
      </c>
      <c r="U23255" t="s">
        <v>245</v>
      </c>
      <c r="V23255" t="s">
        <v>243</v>
      </c>
      <c r="W23255" t="s">
        <v>244</v>
      </c>
      <c r="X23255">
        <v>1</v>
      </c>
      <c r="Y23255">
        <v>223569</v>
      </c>
    </row>
    <row r="23256" spans="1:25" x14ac:dyDescent="0.25">
      <c r="A23256" t="s">
        <v>393</v>
      </c>
      <c r="B23256" t="s">
        <v>394</v>
      </c>
      <c r="C23256" t="s">
        <v>34</v>
      </c>
      <c r="D23256" t="s">
        <v>35</v>
      </c>
      <c r="E23256" t="s">
        <v>25</v>
      </c>
      <c r="F23256" t="s">
        <v>21</v>
      </c>
      <c r="G23256">
        <v>2</v>
      </c>
      <c r="H23256" s="1">
        <v>41928.996527777781</v>
      </c>
      <c r="I23256" t="s">
        <v>69</v>
      </c>
      <c r="J23256" t="s">
        <v>47</v>
      </c>
      <c r="K23256" t="s">
        <v>26</v>
      </c>
      <c r="L23256" t="s">
        <v>26</v>
      </c>
      <c r="M23256" t="s">
        <v>27</v>
      </c>
      <c r="O23256">
        <v>0</v>
      </c>
      <c r="Q23256">
        <v>0</v>
      </c>
      <c r="R23256">
        <v>0</v>
      </c>
      <c r="S23256" t="s">
        <v>24</v>
      </c>
      <c r="T23256" t="s">
        <v>2650</v>
      </c>
      <c r="U23256" t="s">
        <v>801</v>
      </c>
      <c r="V23256" t="s">
        <v>840</v>
      </c>
      <c r="W23256" t="s">
        <v>841</v>
      </c>
      <c r="X23256">
        <v>1</v>
      </c>
      <c r="Y23256">
        <v>355147</v>
      </c>
    </row>
    <row r="23257" spans="1:25" x14ac:dyDescent="0.25">
      <c r="A23257" t="s">
        <v>393</v>
      </c>
      <c r="B23257" t="s">
        <v>394</v>
      </c>
      <c r="C23257" t="s">
        <v>34</v>
      </c>
      <c r="D23257" t="s">
        <v>35</v>
      </c>
      <c r="E23257" t="s">
        <v>25</v>
      </c>
      <c r="F23257" t="s">
        <v>21</v>
      </c>
      <c r="G23257">
        <v>2</v>
      </c>
      <c r="H23257" s="1">
        <v>40958.895833333336</v>
      </c>
      <c r="I23257" t="s">
        <v>69</v>
      </c>
      <c r="J23257" t="s">
        <v>47</v>
      </c>
      <c r="K23257" t="s">
        <v>26</v>
      </c>
      <c r="L23257" t="s">
        <v>26</v>
      </c>
      <c r="M23257" t="s">
        <v>27</v>
      </c>
      <c r="O23257">
        <v>0</v>
      </c>
      <c r="Q23257">
        <v>0</v>
      </c>
      <c r="R23257">
        <v>0</v>
      </c>
      <c r="S23257" t="s">
        <v>982</v>
      </c>
      <c r="T23257" t="s">
        <v>2676</v>
      </c>
      <c r="U23257" t="s">
        <v>1961</v>
      </c>
      <c r="V23257" t="s">
        <v>1961</v>
      </c>
      <c r="W23257" t="s">
        <v>1962</v>
      </c>
      <c r="X23257">
        <v>1</v>
      </c>
      <c r="Y23257">
        <v>320584</v>
      </c>
    </row>
    <row r="23258" spans="1:25" x14ac:dyDescent="0.25">
      <c r="A23258" t="s">
        <v>393</v>
      </c>
      <c r="B23258" t="s">
        <v>394</v>
      </c>
      <c r="C23258" t="s">
        <v>34</v>
      </c>
      <c r="D23258" t="s">
        <v>35</v>
      </c>
      <c r="E23258" t="s">
        <v>25</v>
      </c>
      <c r="F23258" t="s">
        <v>21</v>
      </c>
      <c r="G23258">
        <v>2</v>
      </c>
      <c r="H23258" s="1">
        <v>37077.888888888891</v>
      </c>
      <c r="I23258" t="s">
        <v>69</v>
      </c>
      <c r="J23258" t="s">
        <v>47</v>
      </c>
      <c r="K23258" t="s">
        <v>26</v>
      </c>
      <c r="L23258" t="s">
        <v>26</v>
      </c>
      <c r="M23258" t="s">
        <v>27</v>
      </c>
      <c r="O23258">
        <v>0</v>
      </c>
      <c r="Q23258">
        <v>0</v>
      </c>
      <c r="R23258">
        <v>0</v>
      </c>
      <c r="S23258" t="s">
        <v>112</v>
      </c>
      <c r="T23258" t="s">
        <v>201</v>
      </c>
      <c r="U23258" t="s">
        <v>2685</v>
      </c>
      <c r="V23258" t="s">
        <v>1420</v>
      </c>
      <c r="W23258" t="s">
        <v>1421</v>
      </c>
      <c r="X23258">
        <v>1</v>
      </c>
      <c r="Y23258">
        <v>212919</v>
      </c>
    </row>
    <row r="23259" spans="1:25" x14ac:dyDescent="0.25">
      <c r="A23259" t="s">
        <v>393</v>
      </c>
      <c r="B23259" t="s">
        <v>394</v>
      </c>
      <c r="C23259" t="s">
        <v>34</v>
      </c>
      <c r="D23259" t="s">
        <v>35</v>
      </c>
      <c r="E23259" t="s">
        <v>25</v>
      </c>
      <c r="F23259" t="s">
        <v>21</v>
      </c>
      <c r="G23259">
        <v>2</v>
      </c>
      <c r="H23259" s="1">
        <v>41620.862500000003</v>
      </c>
      <c r="I23259" t="s">
        <v>69</v>
      </c>
      <c r="J23259" t="s">
        <v>30</v>
      </c>
      <c r="K23259" t="s">
        <v>26</v>
      </c>
      <c r="L23259" t="s">
        <v>26</v>
      </c>
      <c r="M23259" t="s">
        <v>27</v>
      </c>
      <c r="O23259">
        <v>0</v>
      </c>
      <c r="Q23259">
        <v>50</v>
      </c>
      <c r="R23259">
        <v>0</v>
      </c>
      <c r="S23259" t="s">
        <v>24</v>
      </c>
      <c r="T23259" t="s">
        <v>2650</v>
      </c>
      <c r="U23259" t="s">
        <v>228</v>
      </c>
      <c r="V23259" t="s">
        <v>274</v>
      </c>
      <c r="W23259" t="s">
        <v>275</v>
      </c>
      <c r="X23259">
        <v>1</v>
      </c>
      <c r="Y23259">
        <v>343132</v>
      </c>
    </row>
    <row r="23260" spans="1:25" x14ac:dyDescent="0.25">
      <c r="A23260" t="s">
        <v>393</v>
      </c>
      <c r="B23260" t="s">
        <v>394</v>
      </c>
      <c r="C23260" t="s">
        <v>34</v>
      </c>
      <c r="D23260" t="s">
        <v>35</v>
      </c>
      <c r="E23260" t="s">
        <v>25</v>
      </c>
      <c r="F23260" t="s">
        <v>21</v>
      </c>
      <c r="G23260">
        <v>2</v>
      </c>
      <c r="H23260" s="1">
        <v>41666.802083333336</v>
      </c>
      <c r="I23260" t="s">
        <v>69</v>
      </c>
      <c r="J23260" t="s">
        <v>30</v>
      </c>
      <c r="K23260" t="s">
        <v>26</v>
      </c>
      <c r="L23260" t="s">
        <v>26</v>
      </c>
      <c r="M23260" t="s">
        <v>27</v>
      </c>
      <c r="O23260">
        <v>0</v>
      </c>
      <c r="Q23260">
        <v>50</v>
      </c>
      <c r="R23260">
        <v>0</v>
      </c>
      <c r="S23260" t="s">
        <v>24</v>
      </c>
      <c r="T23260" t="s">
        <v>2654</v>
      </c>
      <c r="U23260" t="s">
        <v>245</v>
      </c>
      <c r="V23260" t="s">
        <v>243</v>
      </c>
      <c r="W23260" t="s">
        <v>244</v>
      </c>
      <c r="X23260">
        <v>1</v>
      </c>
      <c r="Y23260">
        <v>343406</v>
      </c>
    </row>
    <row r="23261" spans="1:25" x14ac:dyDescent="0.25">
      <c r="A23261" t="s">
        <v>393</v>
      </c>
      <c r="B23261" t="s">
        <v>394</v>
      </c>
      <c r="C23261" t="s">
        <v>34</v>
      </c>
      <c r="D23261" t="s">
        <v>35</v>
      </c>
      <c r="E23261" t="s">
        <v>25</v>
      </c>
      <c r="F23261" t="s">
        <v>21</v>
      </c>
      <c r="G23261">
        <v>2</v>
      </c>
      <c r="H23261" s="1">
        <v>37731.997916666667</v>
      </c>
      <c r="I23261" t="s">
        <v>69</v>
      </c>
      <c r="J23261" t="s">
        <v>30</v>
      </c>
      <c r="K23261" t="s">
        <v>26</v>
      </c>
      <c r="L23261" t="s">
        <v>26</v>
      </c>
      <c r="M23261" t="s">
        <v>27</v>
      </c>
      <c r="O23261">
        <v>0</v>
      </c>
      <c r="Q23261" s="2">
        <v>1000</v>
      </c>
      <c r="R23261">
        <v>2.5</v>
      </c>
      <c r="S23261" t="s">
        <v>24</v>
      </c>
      <c r="T23261" t="s">
        <v>2650</v>
      </c>
      <c r="U23261" t="s">
        <v>816</v>
      </c>
      <c r="V23261" t="s">
        <v>1150</v>
      </c>
      <c r="W23261" t="s">
        <v>1151</v>
      </c>
      <c r="X23261">
        <v>1</v>
      </c>
      <c r="Y23261">
        <v>216983</v>
      </c>
    </row>
    <row r="23262" spans="1:25" x14ac:dyDescent="0.25">
      <c r="A23262" t="s">
        <v>393</v>
      </c>
      <c r="B23262" t="s">
        <v>394</v>
      </c>
      <c r="C23262" t="s">
        <v>34</v>
      </c>
      <c r="D23262" t="s">
        <v>35</v>
      </c>
      <c r="E23262" t="s">
        <v>25</v>
      </c>
      <c r="F23262" t="s">
        <v>21</v>
      </c>
      <c r="G23262">
        <v>2</v>
      </c>
      <c r="H23262" s="1">
        <v>42072.866666666669</v>
      </c>
      <c r="I23262" t="s">
        <v>69</v>
      </c>
      <c r="J23262" t="s">
        <v>30</v>
      </c>
      <c r="K23262" t="s">
        <v>26</v>
      </c>
      <c r="L23262" t="s">
        <v>26</v>
      </c>
      <c r="M23262" t="s">
        <v>27</v>
      </c>
      <c r="O23262">
        <v>0</v>
      </c>
      <c r="Q23262">
        <v>900</v>
      </c>
      <c r="R23262">
        <v>3</v>
      </c>
      <c r="S23262" t="s">
        <v>24</v>
      </c>
      <c r="T23262" t="s">
        <v>2650</v>
      </c>
      <c r="U23262" t="s">
        <v>638</v>
      </c>
      <c r="V23262" t="s">
        <v>2083</v>
      </c>
      <c r="W23262" t="s">
        <v>2084</v>
      </c>
      <c r="X23262">
        <v>1</v>
      </c>
      <c r="Y23262">
        <v>358180</v>
      </c>
    </row>
    <row r="23263" spans="1:25" x14ac:dyDescent="0.25">
      <c r="A23263" t="s">
        <v>393</v>
      </c>
      <c r="B23263" t="s">
        <v>394</v>
      </c>
      <c r="C23263" t="s">
        <v>34</v>
      </c>
      <c r="D23263" t="s">
        <v>35</v>
      </c>
      <c r="E23263" t="s">
        <v>25</v>
      </c>
      <c r="F23263" t="s">
        <v>21</v>
      </c>
      <c r="G23263">
        <v>2</v>
      </c>
      <c r="H23263" s="1">
        <v>40116.821527777778</v>
      </c>
      <c r="I23263" t="s">
        <v>69</v>
      </c>
      <c r="J23263" t="s">
        <v>30</v>
      </c>
      <c r="K23263" t="s">
        <v>26</v>
      </c>
      <c r="L23263" t="s">
        <v>26</v>
      </c>
      <c r="M23263" t="s">
        <v>27</v>
      </c>
      <c r="O23263">
        <v>0</v>
      </c>
      <c r="Q23263" s="2">
        <v>1500</v>
      </c>
      <c r="R23263">
        <v>6</v>
      </c>
      <c r="S23263" t="s">
        <v>598</v>
      </c>
      <c r="T23263" t="s">
        <v>598</v>
      </c>
      <c r="U23263" t="s">
        <v>598</v>
      </c>
      <c r="V23263" t="s">
        <v>910</v>
      </c>
      <c r="W23263" t="s">
        <v>911</v>
      </c>
      <c r="X23263">
        <v>1</v>
      </c>
      <c r="Y23263">
        <v>269310</v>
      </c>
    </row>
    <row r="23264" spans="1:25" x14ac:dyDescent="0.25">
      <c r="A23264" t="s">
        <v>393</v>
      </c>
      <c r="B23264" t="s">
        <v>394</v>
      </c>
      <c r="C23264" t="s">
        <v>34</v>
      </c>
      <c r="D23264" t="s">
        <v>35</v>
      </c>
      <c r="E23264" t="s">
        <v>25</v>
      </c>
      <c r="F23264" t="s">
        <v>21</v>
      </c>
      <c r="G23264">
        <v>2</v>
      </c>
      <c r="H23264" s="1">
        <v>40558.868055555555</v>
      </c>
      <c r="I23264" t="s">
        <v>69</v>
      </c>
      <c r="J23264" t="s">
        <v>30</v>
      </c>
      <c r="K23264" t="s">
        <v>26</v>
      </c>
      <c r="L23264" t="s">
        <v>26</v>
      </c>
      <c r="M23264" t="s">
        <v>27</v>
      </c>
      <c r="O23264">
        <v>0</v>
      </c>
      <c r="Q23264">
        <v>100</v>
      </c>
      <c r="S23264" t="s">
        <v>24</v>
      </c>
      <c r="T23264" t="s">
        <v>2654</v>
      </c>
      <c r="U23264" t="s">
        <v>245</v>
      </c>
      <c r="V23264" t="s">
        <v>243</v>
      </c>
      <c r="W23264" t="s">
        <v>244</v>
      </c>
      <c r="X23264">
        <v>1</v>
      </c>
      <c r="Y23264">
        <v>309686</v>
      </c>
    </row>
    <row r="23265" spans="1:25" x14ac:dyDescent="0.25">
      <c r="A23265" t="s">
        <v>393</v>
      </c>
      <c r="B23265" t="s">
        <v>394</v>
      </c>
      <c r="C23265" t="s">
        <v>34</v>
      </c>
      <c r="D23265" t="s">
        <v>35</v>
      </c>
      <c r="E23265" t="s">
        <v>25</v>
      </c>
      <c r="F23265" t="s">
        <v>21</v>
      </c>
      <c r="G23265">
        <v>2</v>
      </c>
      <c r="H23265" s="1">
        <v>40982.995138888888</v>
      </c>
      <c r="I23265" t="s">
        <v>69</v>
      </c>
      <c r="J23265" t="s">
        <v>30</v>
      </c>
      <c r="K23265" t="s">
        <v>113</v>
      </c>
      <c r="L23265" t="s">
        <v>26</v>
      </c>
      <c r="M23265" t="s">
        <v>64</v>
      </c>
      <c r="O23265">
        <v>0</v>
      </c>
      <c r="Q23265">
        <v>150</v>
      </c>
      <c r="S23265" t="s">
        <v>24</v>
      </c>
      <c r="T23265" t="s">
        <v>2657</v>
      </c>
      <c r="U23265" t="s">
        <v>128</v>
      </c>
      <c r="V23265" t="s">
        <v>587</v>
      </c>
      <c r="W23265" t="s">
        <v>588</v>
      </c>
      <c r="X23265">
        <v>1</v>
      </c>
      <c r="Y23265">
        <v>320673</v>
      </c>
    </row>
    <row r="23266" spans="1:25" x14ac:dyDescent="0.25">
      <c r="A23266" t="s">
        <v>393</v>
      </c>
      <c r="B23266" t="s">
        <v>394</v>
      </c>
      <c r="C23266" t="s">
        <v>34</v>
      </c>
      <c r="D23266" t="s">
        <v>35</v>
      </c>
      <c r="E23266" t="s">
        <v>25</v>
      </c>
      <c r="F23266" t="s">
        <v>21</v>
      </c>
      <c r="G23266">
        <v>2</v>
      </c>
      <c r="H23266" s="1">
        <v>40232.90625</v>
      </c>
      <c r="I23266" t="s">
        <v>69</v>
      </c>
      <c r="J23266" t="s">
        <v>30</v>
      </c>
      <c r="K23266" t="s">
        <v>26</v>
      </c>
      <c r="L23266" t="s">
        <v>26</v>
      </c>
      <c r="M23266" t="s">
        <v>27</v>
      </c>
      <c r="O23266">
        <v>0</v>
      </c>
      <c r="Q23266">
        <v>150</v>
      </c>
      <c r="S23266" t="s">
        <v>24</v>
      </c>
      <c r="T23266" t="s">
        <v>2654</v>
      </c>
      <c r="U23266" t="s">
        <v>245</v>
      </c>
      <c r="V23266" t="s">
        <v>243</v>
      </c>
      <c r="W23266" t="s">
        <v>244</v>
      </c>
      <c r="X23266">
        <v>1</v>
      </c>
      <c r="Y23266">
        <v>301391</v>
      </c>
    </row>
    <row r="23267" spans="1:25" x14ac:dyDescent="0.25">
      <c r="A23267" t="s">
        <v>393</v>
      </c>
      <c r="B23267" t="s">
        <v>394</v>
      </c>
      <c r="C23267" t="s">
        <v>34</v>
      </c>
      <c r="D23267" t="s">
        <v>35</v>
      </c>
      <c r="E23267" t="s">
        <v>25</v>
      </c>
      <c r="F23267" t="s">
        <v>21</v>
      </c>
      <c r="G23267">
        <v>2</v>
      </c>
      <c r="H23267" s="1">
        <v>38635.925000000003</v>
      </c>
      <c r="I23267" t="s">
        <v>69</v>
      </c>
      <c r="J23267" t="s">
        <v>30</v>
      </c>
      <c r="K23267" t="s">
        <v>26</v>
      </c>
      <c r="L23267" t="s">
        <v>26</v>
      </c>
      <c r="M23267" t="s">
        <v>27</v>
      </c>
      <c r="O23267">
        <v>0</v>
      </c>
      <c r="Q23267">
        <v>200</v>
      </c>
      <c r="S23267" t="s">
        <v>24</v>
      </c>
      <c r="T23267" t="s">
        <v>2657</v>
      </c>
      <c r="U23267" t="s">
        <v>128</v>
      </c>
      <c r="V23267" t="s">
        <v>1280</v>
      </c>
      <c r="W23267" t="s">
        <v>1281</v>
      </c>
      <c r="X23267">
        <v>1</v>
      </c>
      <c r="Y23267">
        <v>236550</v>
      </c>
    </row>
    <row r="23268" spans="1:25" x14ac:dyDescent="0.25">
      <c r="A23268" t="s">
        <v>393</v>
      </c>
      <c r="B23268" t="s">
        <v>394</v>
      </c>
      <c r="C23268" t="s">
        <v>34</v>
      </c>
      <c r="D23268" t="s">
        <v>35</v>
      </c>
      <c r="E23268" t="s">
        <v>25</v>
      </c>
      <c r="F23268" t="s">
        <v>21</v>
      </c>
      <c r="G23268">
        <v>2</v>
      </c>
      <c r="H23268" s="1">
        <v>41930.930555555555</v>
      </c>
      <c r="I23268" t="s">
        <v>69</v>
      </c>
      <c r="J23268" t="s">
        <v>30</v>
      </c>
      <c r="K23268" t="s">
        <v>26</v>
      </c>
      <c r="L23268" t="s">
        <v>26</v>
      </c>
      <c r="M23268" t="s">
        <v>27</v>
      </c>
      <c r="O23268">
        <v>0</v>
      </c>
      <c r="Q23268">
        <v>500</v>
      </c>
      <c r="S23268" t="s">
        <v>24</v>
      </c>
      <c r="T23268" t="s">
        <v>2650</v>
      </c>
      <c r="U23268" t="s">
        <v>638</v>
      </c>
      <c r="V23268" t="s">
        <v>2625</v>
      </c>
      <c r="W23268" t="s">
        <v>2626</v>
      </c>
      <c r="X23268">
        <v>1</v>
      </c>
      <c r="Y23268">
        <v>355624</v>
      </c>
    </row>
    <row r="23269" spans="1:25" x14ac:dyDescent="0.25">
      <c r="A23269" t="s">
        <v>393</v>
      </c>
      <c r="B23269" t="s">
        <v>394</v>
      </c>
      <c r="C23269" t="s">
        <v>34</v>
      </c>
      <c r="D23269" t="s">
        <v>35</v>
      </c>
      <c r="E23269" t="s">
        <v>25</v>
      </c>
      <c r="F23269" t="s">
        <v>21</v>
      </c>
      <c r="G23269">
        <v>2</v>
      </c>
      <c r="H23269" s="1">
        <v>38993.4375</v>
      </c>
      <c r="I23269" t="s">
        <v>69</v>
      </c>
      <c r="J23269" t="s">
        <v>30</v>
      </c>
      <c r="K23269" t="s">
        <v>26</v>
      </c>
      <c r="L23269" t="s">
        <v>26</v>
      </c>
      <c r="M23269" t="s">
        <v>27</v>
      </c>
      <c r="O23269">
        <v>0</v>
      </c>
      <c r="Q23269">
        <v>800</v>
      </c>
      <c r="S23269" t="s">
        <v>24</v>
      </c>
      <c r="T23269" t="s">
        <v>2665</v>
      </c>
      <c r="U23269" t="s">
        <v>2667</v>
      </c>
      <c r="V23269" t="s">
        <v>67</v>
      </c>
      <c r="W23269" t="s">
        <v>68</v>
      </c>
      <c r="X23269">
        <v>1</v>
      </c>
      <c r="Y23269">
        <v>241729</v>
      </c>
    </row>
    <row r="23270" spans="1:25" x14ac:dyDescent="0.25">
      <c r="A23270" t="s">
        <v>393</v>
      </c>
      <c r="B23270" t="s">
        <v>394</v>
      </c>
      <c r="C23270" t="s">
        <v>34</v>
      </c>
      <c r="D23270" t="s">
        <v>35</v>
      </c>
      <c r="E23270" t="s">
        <v>25</v>
      </c>
      <c r="F23270" t="s">
        <v>21</v>
      </c>
      <c r="G23270">
        <v>2</v>
      </c>
      <c r="H23270" s="1">
        <v>41145.875</v>
      </c>
      <c r="I23270" t="s">
        <v>69</v>
      </c>
      <c r="J23270" t="s">
        <v>30</v>
      </c>
      <c r="K23270" t="s">
        <v>26</v>
      </c>
      <c r="L23270" t="s">
        <v>26</v>
      </c>
      <c r="M23270" t="s">
        <v>27</v>
      </c>
      <c r="O23270">
        <v>0</v>
      </c>
      <c r="Q23270" s="2">
        <v>1500</v>
      </c>
      <c r="S23270" t="s">
        <v>24</v>
      </c>
      <c r="T23270" t="s">
        <v>2650</v>
      </c>
      <c r="U23270" t="s">
        <v>154</v>
      </c>
      <c r="V23270" t="s">
        <v>154</v>
      </c>
      <c r="W23270" t="s">
        <v>155</v>
      </c>
      <c r="X23270">
        <v>1</v>
      </c>
      <c r="Y23270">
        <v>326013</v>
      </c>
    </row>
    <row r="23271" spans="1:25" x14ac:dyDescent="0.25">
      <c r="A23271" t="s">
        <v>393</v>
      </c>
      <c r="B23271" t="s">
        <v>394</v>
      </c>
      <c r="C23271" t="s">
        <v>34</v>
      </c>
      <c r="D23271" t="s">
        <v>35</v>
      </c>
      <c r="E23271" t="s">
        <v>25</v>
      </c>
      <c r="F23271" t="s">
        <v>21</v>
      </c>
      <c r="G23271">
        <v>2</v>
      </c>
      <c r="H23271" s="1">
        <v>40425.270833333336</v>
      </c>
      <c r="I23271" t="s">
        <v>69</v>
      </c>
      <c r="J23271" t="s">
        <v>30</v>
      </c>
      <c r="K23271" t="s">
        <v>26</v>
      </c>
      <c r="L23271" t="s">
        <v>26</v>
      </c>
      <c r="M23271" t="s">
        <v>27</v>
      </c>
      <c r="O23271">
        <v>0</v>
      </c>
      <c r="Q23271" s="2">
        <v>1500</v>
      </c>
      <c r="S23271" t="s">
        <v>24</v>
      </c>
      <c r="T23271" t="s">
        <v>2654</v>
      </c>
      <c r="U23271" t="s">
        <v>86</v>
      </c>
      <c r="V23271" t="s">
        <v>96</v>
      </c>
      <c r="W23271" t="s">
        <v>97</v>
      </c>
      <c r="X23271">
        <v>1</v>
      </c>
      <c r="Y23271">
        <v>309252</v>
      </c>
    </row>
    <row r="23272" spans="1:25" x14ac:dyDescent="0.25">
      <c r="A23272" t="s">
        <v>393</v>
      </c>
      <c r="B23272" t="s">
        <v>394</v>
      </c>
      <c r="C23272" t="s">
        <v>34</v>
      </c>
      <c r="D23272" t="s">
        <v>35</v>
      </c>
      <c r="E23272" t="s">
        <v>25</v>
      </c>
      <c r="F23272" t="s">
        <v>21</v>
      </c>
      <c r="G23272">
        <v>4</v>
      </c>
      <c r="H23272" s="1">
        <v>37546.828472222223</v>
      </c>
      <c r="I23272" t="s">
        <v>69</v>
      </c>
      <c r="J23272" t="s">
        <v>30</v>
      </c>
      <c r="K23272" t="s">
        <v>26</v>
      </c>
      <c r="L23272" t="s">
        <v>26</v>
      </c>
      <c r="M23272" t="s">
        <v>27</v>
      </c>
      <c r="O23272">
        <v>0</v>
      </c>
      <c r="Q23272" s="2">
        <v>1600</v>
      </c>
      <c r="S23272" t="s">
        <v>24</v>
      </c>
      <c r="T23272" t="s">
        <v>2650</v>
      </c>
      <c r="U23272" t="s">
        <v>184</v>
      </c>
      <c r="V23272" t="s">
        <v>184</v>
      </c>
      <c r="W23272" t="s">
        <v>185</v>
      </c>
      <c r="X23272">
        <v>1</v>
      </c>
      <c r="Y23272">
        <v>216900</v>
      </c>
    </row>
    <row r="23273" spans="1:25" x14ac:dyDescent="0.25">
      <c r="A23273" t="s">
        <v>393</v>
      </c>
      <c r="B23273" t="s">
        <v>394</v>
      </c>
      <c r="C23273" t="s">
        <v>34</v>
      </c>
      <c r="D23273" t="s">
        <v>35</v>
      </c>
      <c r="E23273" t="s">
        <v>25</v>
      </c>
      <c r="F23273" t="s">
        <v>21</v>
      </c>
      <c r="G23273">
        <v>2</v>
      </c>
      <c r="H23273" s="1">
        <v>40103.861111111109</v>
      </c>
      <c r="I23273" t="s">
        <v>69</v>
      </c>
      <c r="J23273" t="s">
        <v>30</v>
      </c>
      <c r="K23273" t="s">
        <v>26</v>
      </c>
      <c r="L23273" t="s">
        <v>26</v>
      </c>
      <c r="M23273" t="s">
        <v>27</v>
      </c>
      <c r="O23273">
        <v>0</v>
      </c>
      <c r="Q23273" s="2">
        <v>1600</v>
      </c>
      <c r="S23273" t="s">
        <v>24</v>
      </c>
      <c r="T23273" t="s">
        <v>2650</v>
      </c>
      <c r="U23273" t="s">
        <v>773</v>
      </c>
      <c r="V23273" t="s">
        <v>1930</v>
      </c>
      <c r="W23273" t="s">
        <v>1931</v>
      </c>
      <c r="X23273">
        <v>1</v>
      </c>
      <c r="Y23273">
        <v>268423</v>
      </c>
    </row>
    <row r="23274" spans="1:25" x14ac:dyDescent="0.25">
      <c r="A23274" t="s">
        <v>393</v>
      </c>
      <c r="B23274" t="s">
        <v>394</v>
      </c>
      <c r="C23274" t="s">
        <v>34</v>
      </c>
      <c r="D23274" t="s">
        <v>35</v>
      </c>
      <c r="E23274" t="s">
        <v>25</v>
      </c>
      <c r="F23274" t="s">
        <v>21</v>
      </c>
      <c r="G23274">
        <v>2</v>
      </c>
      <c r="H23274" s="1">
        <v>41697.907638888886</v>
      </c>
      <c r="I23274" t="s">
        <v>69</v>
      </c>
      <c r="J23274" t="s">
        <v>30</v>
      </c>
      <c r="K23274" t="s">
        <v>26</v>
      </c>
      <c r="L23274" t="s">
        <v>26</v>
      </c>
      <c r="M23274" t="s">
        <v>27</v>
      </c>
      <c r="O23274">
        <v>0</v>
      </c>
      <c r="S23274" t="s">
        <v>24</v>
      </c>
      <c r="T23274" t="s">
        <v>2650</v>
      </c>
      <c r="U23274" t="s">
        <v>638</v>
      </c>
      <c r="V23274" t="s">
        <v>2083</v>
      </c>
      <c r="W23274" t="s">
        <v>2084</v>
      </c>
      <c r="X23274">
        <v>1</v>
      </c>
      <c r="Y23274">
        <v>343913</v>
      </c>
    </row>
    <row r="23275" spans="1:25" x14ac:dyDescent="0.25">
      <c r="A23275" t="s">
        <v>393</v>
      </c>
      <c r="B23275" t="s">
        <v>394</v>
      </c>
      <c r="C23275" t="s">
        <v>34</v>
      </c>
      <c r="D23275" t="s">
        <v>35</v>
      </c>
      <c r="E23275" t="s">
        <v>25</v>
      </c>
      <c r="F23275" t="s">
        <v>21</v>
      </c>
      <c r="H23275" s="1">
        <v>41134.708333333336</v>
      </c>
      <c r="J23275" t="s">
        <v>1885</v>
      </c>
      <c r="K23275" t="s">
        <v>26</v>
      </c>
      <c r="L23275" t="s">
        <v>26</v>
      </c>
      <c r="M23275" t="s">
        <v>27</v>
      </c>
      <c r="O23275">
        <v>0</v>
      </c>
      <c r="Q23275">
        <v>0</v>
      </c>
      <c r="S23275" t="s">
        <v>24</v>
      </c>
      <c r="T23275" t="s">
        <v>2652</v>
      </c>
      <c r="U23275" t="s">
        <v>221</v>
      </c>
      <c r="V23275" t="s">
        <v>219</v>
      </c>
      <c r="W23275" t="s">
        <v>220</v>
      </c>
      <c r="X23275">
        <v>1</v>
      </c>
      <c r="Y23275">
        <v>17429</v>
      </c>
    </row>
    <row r="23276" spans="1:25" x14ac:dyDescent="0.25">
      <c r="A23276" t="s">
        <v>2325</v>
      </c>
      <c r="B23276" t="s">
        <v>2326</v>
      </c>
      <c r="C23276" t="s">
        <v>102</v>
      </c>
      <c r="D23276" t="s">
        <v>103</v>
      </c>
      <c r="E23276" t="s">
        <v>25</v>
      </c>
      <c r="F23276" t="s">
        <v>21</v>
      </c>
      <c r="G23276">
        <v>2</v>
      </c>
      <c r="H23276" s="1">
        <v>40310.701388888891</v>
      </c>
      <c r="I23276" t="s">
        <v>31</v>
      </c>
      <c r="J23276" t="s">
        <v>30</v>
      </c>
      <c r="K23276" t="s">
        <v>26</v>
      </c>
      <c r="L23276" t="s">
        <v>26</v>
      </c>
      <c r="M23276" t="s">
        <v>27</v>
      </c>
      <c r="N23276">
        <v>5</v>
      </c>
      <c r="O23276">
        <v>500</v>
      </c>
      <c r="P23276">
        <v>0.20833332800000001</v>
      </c>
      <c r="Q23276">
        <v>100</v>
      </c>
      <c r="S23276" t="s">
        <v>24</v>
      </c>
      <c r="T23276" t="s">
        <v>2658</v>
      </c>
      <c r="U23276" t="s">
        <v>554</v>
      </c>
      <c r="V23276" t="s">
        <v>552</v>
      </c>
      <c r="W23276" t="s">
        <v>553</v>
      </c>
      <c r="X23276">
        <v>1</v>
      </c>
      <c r="Y23276">
        <v>301753</v>
      </c>
    </row>
    <row r="23277" spans="1:25" x14ac:dyDescent="0.25">
      <c r="A23277" t="s">
        <v>1800</v>
      </c>
      <c r="B23277" t="s">
        <v>1801</v>
      </c>
      <c r="C23277" t="s">
        <v>231</v>
      </c>
      <c r="D23277" t="s">
        <v>232</v>
      </c>
      <c r="E23277" t="s">
        <v>25</v>
      </c>
      <c r="F23277" t="s">
        <v>21</v>
      </c>
      <c r="G23277">
        <v>2</v>
      </c>
      <c r="H23277" s="1">
        <v>41173.320138888892</v>
      </c>
      <c r="I23277" t="s">
        <v>290</v>
      </c>
      <c r="J23277" t="s">
        <v>30</v>
      </c>
      <c r="K23277" t="s">
        <v>212</v>
      </c>
      <c r="L23277" t="s">
        <v>26</v>
      </c>
      <c r="M23277" t="s">
        <v>64</v>
      </c>
      <c r="O23277">
        <v>0</v>
      </c>
      <c r="Q23277">
        <v>100</v>
      </c>
      <c r="S23277" t="s">
        <v>24</v>
      </c>
      <c r="T23277" t="s">
        <v>2650</v>
      </c>
      <c r="U23277" t="s">
        <v>265</v>
      </c>
      <c r="V23277" t="s">
        <v>734</v>
      </c>
      <c r="W23277" t="s">
        <v>735</v>
      </c>
      <c r="X23277">
        <v>1</v>
      </c>
      <c r="Y23277">
        <v>328419</v>
      </c>
    </row>
    <row r="23278" spans="1:25" x14ac:dyDescent="0.25">
      <c r="A23278" t="s">
        <v>1800</v>
      </c>
      <c r="B23278" t="s">
        <v>1801</v>
      </c>
      <c r="C23278" t="s">
        <v>231</v>
      </c>
      <c r="D23278" t="s">
        <v>232</v>
      </c>
      <c r="E23278" t="s">
        <v>25</v>
      </c>
      <c r="F23278" t="s">
        <v>21</v>
      </c>
      <c r="G23278">
        <v>2</v>
      </c>
      <c r="H23278" s="1">
        <v>37929.541666666664</v>
      </c>
      <c r="I23278" t="s">
        <v>31</v>
      </c>
      <c r="J23278" t="s">
        <v>47</v>
      </c>
      <c r="K23278" t="s">
        <v>212</v>
      </c>
      <c r="L23278" t="s">
        <v>114</v>
      </c>
      <c r="M23278" t="s">
        <v>64</v>
      </c>
      <c r="O23278">
        <v>0</v>
      </c>
      <c r="Q23278">
        <v>0</v>
      </c>
      <c r="R23278">
        <v>0</v>
      </c>
      <c r="S23278" t="s">
        <v>24</v>
      </c>
      <c r="T23278" t="s">
        <v>2654</v>
      </c>
      <c r="U23278" t="s">
        <v>245</v>
      </c>
      <c r="V23278" t="s">
        <v>844</v>
      </c>
      <c r="W23278" t="s">
        <v>845</v>
      </c>
      <c r="X23278">
        <v>1</v>
      </c>
      <c r="Y23278">
        <v>219945</v>
      </c>
    </row>
    <row r="23279" spans="1:25" x14ac:dyDescent="0.25">
      <c r="A23279" t="s">
        <v>1800</v>
      </c>
      <c r="B23279" t="s">
        <v>1801</v>
      </c>
      <c r="C23279" t="s">
        <v>231</v>
      </c>
      <c r="D23279" t="s">
        <v>232</v>
      </c>
      <c r="E23279" t="s">
        <v>25</v>
      </c>
      <c r="F23279" t="s">
        <v>21</v>
      </c>
      <c r="G23279">
        <v>3</v>
      </c>
      <c r="H23279" s="1">
        <v>39680.489583333336</v>
      </c>
      <c r="I23279" t="s">
        <v>31</v>
      </c>
      <c r="J23279" t="s">
        <v>56</v>
      </c>
      <c r="K23279" t="s">
        <v>26</v>
      </c>
      <c r="L23279" t="s">
        <v>26</v>
      </c>
      <c r="M23279" t="s">
        <v>27</v>
      </c>
      <c r="O23279">
        <v>0</v>
      </c>
      <c r="Q23279">
        <v>0</v>
      </c>
      <c r="R23279">
        <v>0</v>
      </c>
      <c r="S23279" t="s">
        <v>24</v>
      </c>
      <c r="T23279" t="s">
        <v>2665</v>
      </c>
      <c r="U23279" t="s">
        <v>2666</v>
      </c>
      <c r="V23279" t="s">
        <v>481</v>
      </c>
      <c r="W23279" t="s">
        <v>482</v>
      </c>
      <c r="X23279">
        <v>1</v>
      </c>
      <c r="Y23279">
        <v>257811</v>
      </c>
    </row>
    <row r="23280" spans="1:25" x14ac:dyDescent="0.25">
      <c r="A23280" t="s">
        <v>1800</v>
      </c>
      <c r="B23280" t="s">
        <v>1801</v>
      </c>
      <c r="C23280" t="s">
        <v>231</v>
      </c>
      <c r="D23280" t="s">
        <v>232</v>
      </c>
      <c r="E23280" t="s">
        <v>25</v>
      </c>
      <c r="F23280" t="s">
        <v>21</v>
      </c>
      <c r="G23280">
        <v>2</v>
      </c>
      <c r="H23280" s="1">
        <v>40974.833333333336</v>
      </c>
      <c r="I23280" t="s">
        <v>69</v>
      </c>
      <c r="J23280" t="s">
        <v>47</v>
      </c>
      <c r="K23280" t="s">
        <v>212</v>
      </c>
      <c r="L23280" t="s">
        <v>26</v>
      </c>
      <c r="M23280" t="s">
        <v>64</v>
      </c>
      <c r="O23280">
        <v>0</v>
      </c>
      <c r="Q23280">
        <v>0</v>
      </c>
      <c r="R23280">
        <v>0</v>
      </c>
      <c r="S23280" t="s">
        <v>112</v>
      </c>
      <c r="T23280" t="s">
        <v>201</v>
      </c>
      <c r="U23280" t="s">
        <v>2682</v>
      </c>
      <c r="V23280" t="s">
        <v>199</v>
      </c>
      <c r="W23280" t="s">
        <v>200</v>
      </c>
      <c r="X23280">
        <v>1</v>
      </c>
      <c r="Y23280">
        <v>320718</v>
      </c>
    </row>
    <row r="23281" spans="1:25" x14ac:dyDescent="0.25">
      <c r="A23281" t="s">
        <v>994</v>
      </c>
      <c r="B23281" t="s">
        <v>995</v>
      </c>
      <c r="C23281" t="s">
        <v>752</v>
      </c>
      <c r="D23281" t="s">
        <v>753</v>
      </c>
      <c r="E23281" t="s">
        <v>25</v>
      </c>
      <c r="F23281" t="s">
        <v>21</v>
      </c>
      <c r="G23281">
        <v>1</v>
      </c>
      <c r="H23281" s="1">
        <v>41127.822916666664</v>
      </c>
      <c r="I23281" t="s">
        <v>31</v>
      </c>
      <c r="J23281" t="s">
        <v>56</v>
      </c>
      <c r="K23281" t="s">
        <v>26</v>
      </c>
      <c r="L23281" t="s">
        <v>122</v>
      </c>
      <c r="M23281" t="s">
        <v>27</v>
      </c>
      <c r="N23281">
        <v>14</v>
      </c>
      <c r="O23281">
        <v>63</v>
      </c>
      <c r="P23281">
        <v>0.58333331300000002</v>
      </c>
      <c r="Q23281">
        <v>0</v>
      </c>
      <c r="R23281">
        <v>0</v>
      </c>
      <c r="S23281" t="s">
        <v>24</v>
      </c>
      <c r="T23281" t="s">
        <v>2652</v>
      </c>
      <c r="U23281" t="s">
        <v>221</v>
      </c>
      <c r="V23281" t="s">
        <v>219</v>
      </c>
      <c r="W23281" t="s">
        <v>220</v>
      </c>
      <c r="X23281">
        <v>1</v>
      </c>
      <c r="Y23281">
        <v>325711</v>
      </c>
    </row>
    <row r="23282" spans="1:25" x14ac:dyDescent="0.25">
      <c r="A23282" t="s">
        <v>994</v>
      </c>
      <c r="B23282" t="s">
        <v>995</v>
      </c>
      <c r="C23282" t="s">
        <v>752</v>
      </c>
      <c r="D23282" t="s">
        <v>753</v>
      </c>
      <c r="E23282" t="s">
        <v>25</v>
      </c>
      <c r="F23282" t="s">
        <v>21</v>
      </c>
      <c r="G23282">
        <v>2</v>
      </c>
      <c r="H23282" s="1">
        <v>40790.6875</v>
      </c>
      <c r="I23282" t="s">
        <v>31</v>
      </c>
      <c r="J23282" t="s">
        <v>56</v>
      </c>
      <c r="K23282" t="s">
        <v>26</v>
      </c>
      <c r="L23282" t="s">
        <v>26</v>
      </c>
      <c r="M23282" t="s">
        <v>27</v>
      </c>
      <c r="N23282">
        <v>3</v>
      </c>
      <c r="O23282">
        <v>0</v>
      </c>
      <c r="P23282">
        <v>0.125</v>
      </c>
      <c r="Q23282">
        <v>0</v>
      </c>
      <c r="R23282">
        <v>0</v>
      </c>
      <c r="S23282" t="s">
        <v>24</v>
      </c>
      <c r="T23282" t="s">
        <v>2652</v>
      </c>
      <c r="U23282" t="s">
        <v>221</v>
      </c>
      <c r="V23282" t="s">
        <v>219</v>
      </c>
      <c r="W23282" t="s">
        <v>220</v>
      </c>
      <c r="X23282">
        <v>1</v>
      </c>
      <c r="Y23282">
        <v>316730</v>
      </c>
    </row>
    <row r="23283" spans="1:25" x14ac:dyDescent="0.25">
      <c r="A23283" t="s">
        <v>994</v>
      </c>
      <c r="B23283" t="s">
        <v>995</v>
      </c>
      <c r="C23283" t="s">
        <v>752</v>
      </c>
      <c r="D23283" t="s">
        <v>753</v>
      </c>
      <c r="E23283" t="s">
        <v>25</v>
      </c>
      <c r="F23283" t="s">
        <v>21</v>
      </c>
      <c r="G23283">
        <v>2</v>
      </c>
      <c r="H23283" s="1">
        <v>41509.291666666664</v>
      </c>
      <c r="I23283" t="s">
        <v>290</v>
      </c>
      <c r="J23283" t="s">
        <v>36</v>
      </c>
      <c r="K23283" t="s">
        <v>26</v>
      </c>
      <c r="L23283" t="s">
        <v>125</v>
      </c>
      <c r="M23283" t="s">
        <v>27</v>
      </c>
      <c r="O23283">
        <v>0</v>
      </c>
      <c r="Q23283">
        <v>200</v>
      </c>
      <c r="S23283" t="s">
        <v>24</v>
      </c>
      <c r="T23283" t="s">
        <v>2652</v>
      </c>
      <c r="U23283" t="s">
        <v>221</v>
      </c>
      <c r="V23283" t="s">
        <v>221</v>
      </c>
      <c r="W23283" t="s">
        <v>339</v>
      </c>
      <c r="X23283">
        <v>1</v>
      </c>
      <c r="Y23283">
        <v>344106</v>
      </c>
    </row>
    <row r="23284" spans="1:25" x14ac:dyDescent="0.25">
      <c r="A23284" t="s">
        <v>994</v>
      </c>
      <c r="B23284" t="s">
        <v>995</v>
      </c>
      <c r="C23284" t="s">
        <v>752</v>
      </c>
      <c r="D23284" t="s">
        <v>753</v>
      </c>
      <c r="E23284" t="s">
        <v>25</v>
      </c>
      <c r="F23284" t="s">
        <v>21</v>
      </c>
      <c r="G23284">
        <v>1</v>
      </c>
      <c r="H23284" s="1">
        <v>39272.311111111114</v>
      </c>
      <c r="I23284" t="s">
        <v>31</v>
      </c>
      <c r="J23284" t="s">
        <v>56</v>
      </c>
      <c r="K23284" t="s">
        <v>26</v>
      </c>
      <c r="L23284" t="s">
        <v>122</v>
      </c>
      <c r="M23284" t="s">
        <v>27</v>
      </c>
      <c r="O23284">
        <v>0</v>
      </c>
      <c r="Q23284">
        <v>0</v>
      </c>
      <c r="R23284">
        <v>0</v>
      </c>
      <c r="S23284" t="s">
        <v>24</v>
      </c>
      <c r="T23284" t="s">
        <v>2652</v>
      </c>
      <c r="U23284" t="s">
        <v>221</v>
      </c>
      <c r="V23284" t="s">
        <v>219</v>
      </c>
      <c r="W23284" t="s">
        <v>220</v>
      </c>
      <c r="X23284">
        <v>1</v>
      </c>
      <c r="Y23284">
        <v>248631</v>
      </c>
    </row>
    <row r="23285" spans="1:25" x14ac:dyDescent="0.25">
      <c r="A23285" t="s">
        <v>994</v>
      </c>
      <c r="B23285" t="s">
        <v>995</v>
      </c>
      <c r="C23285" t="s">
        <v>752</v>
      </c>
      <c r="D23285" t="s">
        <v>753</v>
      </c>
      <c r="E23285" t="s">
        <v>25</v>
      </c>
      <c r="F23285" t="s">
        <v>21</v>
      </c>
      <c r="G23285">
        <v>1</v>
      </c>
      <c r="H23285" s="1">
        <v>39370.447916666664</v>
      </c>
      <c r="I23285" t="s">
        <v>31</v>
      </c>
      <c r="J23285" t="s">
        <v>56</v>
      </c>
      <c r="K23285" t="s">
        <v>26</v>
      </c>
      <c r="L23285" t="s">
        <v>122</v>
      </c>
      <c r="M23285" t="s">
        <v>27</v>
      </c>
      <c r="O23285">
        <v>0</v>
      </c>
      <c r="Q23285">
        <v>0</v>
      </c>
      <c r="R23285">
        <v>0</v>
      </c>
      <c r="S23285" t="s">
        <v>24</v>
      </c>
      <c r="T23285" t="s">
        <v>2652</v>
      </c>
      <c r="U23285" t="s">
        <v>221</v>
      </c>
      <c r="V23285" t="s">
        <v>219</v>
      </c>
      <c r="W23285" t="s">
        <v>220</v>
      </c>
      <c r="X23285">
        <v>1</v>
      </c>
      <c r="Y23285">
        <v>250481</v>
      </c>
    </row>
    <row r="23286" spans="1:25" x14ac:dyDescent="0.25">
      <c r="A23286" t="s">
        <v>994</v>
      </c>
      <c r="B23286" t="s">
        <v>995</v>
      </c>
      <c r="C23286" t="s">
        <v>752</v>
      </c>
      <c r="D23286" t="s">
        <v>753</v>
      </c>
      <c r="E23286" t="s">
        <v>25</v>
      </c>
      <c r="F23286" t="s">
        <v>21</v>
      </c>
      <c r="G23286">
        <v>1</v>
      </c>
      <c r="H23286" s="1">
        <v>39667.34375</v>
      </c>
      <c r="I23286" t="s">
        <v>31</v>
      </c>
      <c r="J23286" t="s">
        <v>56</v>
      </c>
      <c r="K23286" t="s">
        <v>26</v>
      </c>
      <c r="L23286" t="s">
        <v>122</v>
      </c>
      <c r="M23286" t="s">
        <v>27</v>
      </c>
      <c r="O23286">
        <v>0</v>
      </c>
      <c r="Q23286">
        <v>0</v>
      </c>
      <c r="R23286">
        <v>0</v>
      </c>
      <c r="S23286" t="s">
        <v>24</v>
      </c>
      <c r="T23286" t="s">
        <v>2652</v>
      </c>
      <c r="U23286" t="s">
        <v>221</v>
      </c>
      <c r="V23286" t="s">
        <v>219</v>
      </c>
      <c r="W23286" t="s">
        <v>220</v>
      </c>
      <c r="X23286">
        <v>1</v>
      </c>
      <c r="Y23286">
        <v>255826</v>
      </c>
    </row>
    <row r="23287" spans="1:25" x14ac:dyDescent="0.25">
      <c r="A23287" t="s">
        <v>994</v>
      </c>
      <c r="B23287" t="s">
        <v>995</v>
      </c>
      <c r="C23287" t="s">
        <v>752</v>
      </c>
      <c r="D23287" t="s">
        <v>753</v>
      </c>
      <c r="E23287" t="s">
        <v>25</v>
      </c>
      <c r="F23287" t="s">
        <v>21</v>
      </c>
      <c r="G23287">
        <v>1</v>
      </c>
      <c r="H23287" s="1">
        <v>41080</v>
      </c>
      <c r="I23287" t="s">
        <v>31</v>
      </c>
      <c r="J23287" t="s">
        <v>56</v>
      </c>
      <c r="K23287" t="s">
        <v>26</v>
      </c>
      <c r="L23287" t="s">
        <v>122</v>
      </c>
      <c r="M23287" t="s">
        <v>27</v>
      </c>
      <c r="O23287">
        <v>0</v>
      </c>
      <c r="Q23287">
        <v>0</v>
      </c>
      <c r="R23287">
        <v>0</v>
      </c>
      <c r="S23287" t="s">
        <v>24</v>
      </c>
      <c r="T23287" t="s">
        <v>2652</v>
      </c>
      <c r="U23287" t="s">
        <v>221</v>
      </c>
      <c r="V23287" t="s">
        <v>219</v>
      </c>
      <c r="W23287" t="s">
        <v>220</v>
      </c>
      <c r="X23287">
        <v>1</v>
      </c>
      <c r="Y23287">
        <v>323743</v>
      </c>
    </row>
    <row r="23288" spans="1:25" x14ac:dyDescent="0.25">
      <c r="A23288" t="s">
        <v>994</v>
      </c>
      <c r="B23288" t="s">
        <v>995</v>
      </c>
      <c r="C23288" t="s">
        <v>752</v>
      </c>
      <c r="D23288" t="s">
        <v>753</v>
      </c>
      <c r="E23288" t="s">
        <v>25</v>
      </c>
      <c r="F23288" t="s">
        <v>21</v>
      </c>
      <c r="G23288">
        <v>1</v>
      </c>
      <c r="H23288" s="1">
        <v>39376.635416666664</v>
      </c>
      <c r="I23288" t="s">
        <v>31</v>
      </c>
      <c r="J23288" t="s">
        <v>56</v>
      </c>
      <c r="K23288" t="s">
        <v>26</v>
      </c>
      <c r="L23288" t="s">
        <v>26</v>
      </c>
      <c r="M23288" t="s">
        <v>27</v>
      </c>
      <c r="O23288">
        <v>0</v>
      </c>
      <c r="Q23288">
        <v>0</v>
      </c>
      <c r="R23288">
        <v>0</v>
      </c>
      <c r="S23288" t="s">
        <v>24</v>
      </c>
      <c r="T23288" t="s">
        <v>2652</v>
      </c>
      <c r="U23288" t="s">
        <v>221</v>
      </c>
      <c r="V23288" t="s">
        <v>219</v>
      </c>
      <c r="W23288" t="s">
        <v>220</v>
      </c>
      <c r="X23288">
        <v>1</v>
      </c>
      <c r="Y23288">
        <v>252409</v>
      </c>
    </row>
    <row r="23289" spans="1:25" x14ac:dyDescent="0.25">
      <c r="A23289" t="s">
        <v>994</v>
      </c>
      <c r="B23289" t="s">
        <v>995</v>
      </c>
      <c r="C23289" t="s">
        <v>752</v>
      </c>
      <c r="D23289" t="s">
        <v>753</v>
      </c>
      <c r="E23289" t="s">
        <v>25</v>
      </c>
      <c r="F23289" t="s">
        <v>21</v>
      </c>
      <c r="G23289">
        <v>1</v>
      </c>
      <c r="H23289" s="1">
        <v>38475.635416666664</v>
      </c>
      <c r="I23289" t="s">
        <v>31</v>
      </c>
      <c r="J23289" t="s">
        <v>56</v>
      </c>
      <c r="K23289" t="s">
        <v>26</v>
      </c>
      <c r="L23289" t="s">
        <v>26</v>
      </c>
      <c r="M23289" t="s">
        <v>27</v>
      </c>
      <c r="O23289">
        <v>0</v>
      </c>
      <c r="Q23289">
        <v>0</v>
      </c>
      <c r="R23289">
        <v>0</v>
      </c>
      <c r="S23289" t="s">
        <v>24</v>
      </c>
      <c r="T23289" t="s">
        <v>2652</v>
      </c>
      <c r="U23289" t="s">
        <v>221</v>
      </c>
      <c r="V23289" t="s">
        <v>219</v>
      </c>
      <c r="W23289" t="s">
        <v>220</v>
      </c>
      <c r="X23289">
        <v>1</v>
      </c>
      <c r="Y23289">
        <v>229989</v>
      </c>
    </row>
    <row r="23290" spans="1:25" x14ac:dyDescent="0.25">
      <c r="A23290" t="s">
        <v>994</v>
      </c>
      <c r="B23290" t="s">
        <v>995</v>
      </c>
      <c r="C23290" t="s">
        <v>752</v>
      </c>
      <c r="D23290" t="s">
        <v>753</v>
      </c>
      <c r="E23290" t="s">
        <v>25</v>
      </c>
      <c r="F23290" t="s">
        <v>21</v>
      </c>
      <c r="G23290">
        <v>2</v>
      </c>
      <c r="H23290" s="1">
        <v>40842.427083333336</v>
      </c>
      <c r="I23290" t="s">
        <v>31</v>
      </c>
      <c r="J23290" t="s">
        <v>56</v>
      </c>
      <c r="K23290" t="s">
        <v>26</v>
      </c>
      <c r="L23290" t="s">
        <v>26</v>
      </c>
      <c r="M23290" t="s">
        <v>27</v>
      </c>
      <c r="O23290">
        <v>0</v>
      </c>
      <c r="Q23290">
        <v>0</v>
      </c>
      <c r="R23290">
        <v>0</v>
      </c>
      <c r="S23290" t="s">
        <v>24</v>
      </c>
      <c r="T23290" t="s">
        <v>2652</v>
      </c>
      <c r="U23290" t="s">
        <v>221</v>
      </c>
      <c r="V23290" t="s">
        <v>219</v>
      </c>
      <c r="W23290" t="s">
        <v>220</v>
      </c>
      <c r="X23290">
        <v>1</v>
      </c>
      <c r="Y23290">
        <v>318663</v>
      </c>
    </row>
    <row r="23291" spans="1:25" x14ac:dyDescent="0.25">
      <c r="A23291" t="s">
        <v>994</v>
      </c>
      <c r="B23291" t="s">
        <v>995</v>
      </c>
      <c r="C23291" t="s">
        <v>752</v>
      </c>
      <c r="D23291" t="s">
        <v>753</v>
      </c>
      <c r="E23291" t="s">
        <v>25</v>
      </c>
      <c r="F23291" t="s">
        <v>21</v>
      </c>
      <c r="G23291">
        <v>2</v>
      </c>
      <c r="H23291" s="1">
        <v>41166.583333333336</v>
      </c>
      <c r="I23291" t="s">
        <v>31</v>
      </c>
      <c r="J23291" t="s">
        <v>47</v>
      </c>
      <c r="K23291" t="s">
        <v>26</v>
      </c>
      <c r="L23291" t="s">
        <v>26</v>
      </c>
      <c r="M23291" t="s">
        <v>27</v>
      </c>
      <c r="O23291">
        <v>0</v>
      </c>
      <c r="Q23291">
        <v>0</v>
      </c>
      <c r="R23291">
        <v>0</v>
      </c>
      <c r="S23291" t="s">
        <v>24</v>
      </c>
      <c r="T23291" t="s">
        <v>2652</v>
      </c>
      <c r="U23291" t="s">
        <v>221</v>
      </c>
      <c r="V23291" t="s">
        <v>219</v>
      </c>
      <c r="W23291" t="s">
        <v>220</v>
      </c>
      <c r="X23291">
        <v>1</v>
      </c>
      <c r="Y23291">
        <v>328204</v>
      </c>
    </row>
    <row r="23292" spans="1:25" x14ac:dyDescent="0.25">
      <c r="A23292" t="s">
        <v>994</v>
      </c>
      <c r="B23292" t="s">
        <v>995</v>
      </c>
      <c r="C23292" t="s">
        <v>752</v>
      </c>
      <c r="D23292" t="s">
        <v>753</v>
      </c>
      <c r="E23292" t="s">
        <v>25</v>
      </c>
      <c r="F23292" t="s">
        <v>21</v>
      </c>
      <c r="G23292">
        <v>2</v>
      </c>
      <c r="H23292" s="1">
        <v>41198.743055555555</v>
      </c>
      <c r="I23292" t="s">
        <v>31</v>
      </c>
      <c r="J23292" t="s">
        <v>47</v>
      </c>
      <c r="K23292" t="s">
        <v>26</v>
      </c>
      <c r="L23292" t="s">
        <v>26</v>
      </c>
      <c r="M23292" t="s">
        <v>27</v>
      </c>
      <c r="O23292">
        <v>0</v>
      </c>
      <c r="Q23292">
        <v>0</v>
      </c>
      <c r="R23292">
        <v>0</v>
      </c>
      <c r="S23292" t="s">
        <v>24</v>
      </c>
      <c r="T23292" t="s">
        <v>2652</v>
      </c>
      <c r="U23292" t="s">
        <v>221</v>
      </c>
      <c r="V23292" t="s">
        <v>219</v>
      </c>
      <c r="W23292" t="s">
        <v>220</v>
      </c>
      <c r="X23292">
        <v>1</v>
      </c>
      <c r="Y23292">
        <v>329619</v>
      </c>
    </row>
    <row r="23293" spans="1:25" x14ac:dyDescent="0.25">
      <c r="A23293" t="s">
        <v>994</v>
      </c>
      <c r="B23293" t="s">
        <v>995</v>
      </c>
      <c r="C23293" t="s">
        <v>752</v>
      </c>
      <c r="D23293" t="s">
        <v>753</v>
      </c>
      <c r="E23293" t="s">
        <v>25</v>
      </c>
      <c r="F23293" t="s">
        <v>21</v>
      </c>
      <c r="G23293">
        <v>1</v>
      </c>
      <c r="H23293" s="1">
        <v>37134.635416666664</v>
      </c>
      <c r="I23293" t="s">
        <v>31</v>
      </c>
      <c r="J23293" t="s">
        <v>56</v>
      </c>
      <c r="K23293" t="s">
        <v>26</v>
      </c>
      <c r="L23293" t="s">
        <v>122</v>
      </c>
      <c r="M23293" t="s">
        <v>27</v>
      </c>
      <c r="O23293">
        <v>0</v>
      </c>
      <c r="Q23293">
        <v>0</v>
      </c>
      <c r="R23293">
        <v>0</v>
      </c>
      <c r="S23293" t="s">
        <v>24</v>
      </c>
      <c r="T23293" t="s">
        <v>2652</v>
      </c>
      <c r="U23293" t="s">
        <v>295</v>
      </c>
      <c r="V23293" t="s">
        <v>293</v>
      </c>
      <c r="W23293" t="s">
        <v>294</v>
      </c>
      <c r="X23293">
        <v>1</v>
      </c>
      <c r="Y23293">
        <v>203727</v>
      </c>
    </row>
    <row r="23294" spans="1:25" x14ac:dyDescent="0.25">
      <c r="A23294" t="s">
        <v>994</v>
      </c>
      <c r="B23294" t="s">
        <v>995</v>
      </c>
      <c r="C23294" t="s">
        <v>752</v>
      </c>
      <c r="D23294" t="s">
        <v>753</v>
      </c>
      <c r="E23294" t="s">
        <v>25</v>
      </c>
      <c r="F23294" t="s">
        <v>21</v>
      </c>
      <c r="G23294">
        <v>1</v>
      </c>
      <c r="H23294" s="1">
        <v>41488.402777777781</v>
      </c>
      <c r="I23294" t="s">
        <v>31</v>
      </c>
      <c r="J23294" t="s">
        <v>47</v>
      </c>
      <c r="K23294" t="s">
        <v>26</v>
      </c>
      <c r="L23294" t="s">
        <v>26</v>
      </c>
      <c r="M23294" t="s">
        <v>27</v>
      </c>
      <c r="O23294">
        <v>0</v>
      </c>
      <c r="Q23294">
        <v>0</v>
      </c>
      <c r="R23294">
        <v>0</v>
      </c>
      <c r="S23294" t="s">
        <v>24</v>
      </c>
      <c r="T23294" t="s">
        <v>2652</v>
      </c>
      <c r="U23294" t="s">
        <v>295</v>
      </c>
      <c r="V23294" t="s">
        <v>293</v>
      </c>
      <c r="W23294" t="s">
        <v>294</v>
      </c>
      <c r="X23294">
        <v>1</v>
      </c>
      <c r="Y23294">
        <v>336677</v>
      </c>
    </row>
    <row r="23295" spans="1:25" x14ac:dyDescent="0.25">
      <c r="A23295" t="s">
        <v>994</v>
      </c>
      <c r="B23295" t="s">
        <v>995</v>
      </c>
      <c r="C23295" t="s">
        <v>752</v>
      </c>
      <c r="D23295" t="s">
        <v>753</v>
      </c>
      <c r="E23295" t="s">
        <v>25</v>
      </c>
      <c r="F23295" t="s">
        <v>21</v>
      </c>
      <c r="G23295">
        <v>1</v>
      </c>
      <c r="H23295" s="1">
        <v>41579.395833333336</v>
      </c>
      <c r="I23295" t="s">
        <v>31</v>
      </c>
      <c r="J23295" t="s">
        <v>47</v>
      </c>
      <c r="K23295" t="s">
        <v>26</v>
      </c>
      <c r="L23295" t="s">
        <v>26</v>
      </c>
      <c r="M23295" t="s">
        <v>27</v>
      </c>
      <c r="O23295">
        <v>0</v>
      </c>
      <c r="Q23295">
        <v>0</v>
      </c>
      <c r="R23295">
        <v>0</v>
      </c>
      <c r="S23295" t="s">
        <v>24</v>
      </c>
      <c r="T23295" t="s">
        <v>2652</v>
      </c>
      <c r="U23295" t="s">
        <v>295</v>
      </c>
      <c r="V23295" t="s">
        <v>293</v>
      </c>
      <c r="W23295" t="s">
        <v>294</v>
      </c>
      <c r="X23295">
        <v>1</v>
      </c>
      <c r="Y23295">
        <v>342301</v>
      </c>
    </row>
    <row r="23296" spans="1:25" x14ac:dyDescent="0.25">
      <c r="A23296" t="s">
        <v>994</v>
      </c>
      <c r="B23296" t="s">
        <v>995</v>
      </c>
      <c r="C23296" t="s">
        <v>752</v>
      </c>
      <c r="D23296" t="s">
        <v>753</v>
      </c>
      <c r="E23296" t="s">
        <v>25</v>
      </c>
      <c r="F23296" t="s">
        <v>21</v>
      </c>
      <c r="G23296">
        <v>1</v>
      </c>
      <c r="H23296" s="1">
        <v>40073.65625</v>
      </c>
      <c r="I23296" t="s">
        <v>31</v>
      </c>
      <c r="J23296" t="s">
        <v>47</v>
      </c>
      <c r="K23296" t="s">
        <v>26</v>
      </c>
      <c r="L23296" t="s">
        <v>26</v>
      </c>
      <c r="M23296" t="s">
        <v>27</v>
      </c>
      <c r="O23296">
        <v>0</v>
      </c>
      <c r="Q23296">
        <v>0</v>
      </c>
      <c r="R23296">
        <v>0</v>
      </c>
      <c r="S23296" t="s">
        <v>24</v>
      </c>
      <c r="T23296" t="s">
        <v>2664</v>
      </c>
      <c r="U23296" t="s">
        <v>2664</v>
      </c>
      <c r="V23296" t="s">
        <v>568</v>
      </c>
      <c r="W23296" t="s">
        <v>569</v>
      </c>
      <c r="X23296">
        <v>1</v>
      </c>
      <c r="Y23296">
        <v>265555</v>
      </c>
    </row>
    <row r="23297" spans="1:25" x14ac:dyDescent="0.25">
      <c r="A23297" t="s">
        <v>994</v>
      </c>
      <c r="B23297" t="s">
        <v>995</v>
      </c>
      <c r="C23297" t="s">
        <v>752</v>
      </c>
      <c r="D23297" t="s">
        <v>753</v>
      </c>
      <c r="E23297" t="s">
        <v>25</v>
      </c>
      <c r="F23297" t="s">
        <v>21</v>
      </c>
      <c r="G23297">
        <v>1</v>
      </c>
      <c r="H23297" s="1">
        <v>37513.552083333336</v>
      </c>
      <c r="I23297" t="s">
        <v>31</v>
      </c>
      <c r="J23297" t="s">
        <v>56</v>
      </c>
      <c r="K23297" t="s">
        <v>26</v>
      </c>
      <c r="L23297" t="s">
        <v>122</v>
      </c>
      <c r="M23297" t="s">
        <v>27</v>
      </c>
      <c r="O23297">
        <v>0</v>
      </c>
      <c r="Q23297">
        <v>0</v>
      </c>
      <c r="R23297">
        <v>0</v>
      </c>
      <c r="S23297" t="s">
        <v>24</v>
      </c>
      <c r="T23297" t="s">
        <v>2665</v>
      </c>
      <c r="U23297" t="s">
        <v>2666</v>
      </c>
      <c r="V23297" t="s">
        <v>286</v>
      </c>
      <c r="W23297" t="s">
        <v>287</v>
      </c>
      <c r="X23297">
        <v>1</v>
      </c>
      <c r="Y23297">
        <v>215042</v>
      </c>
    </row>
    <row r="23298" spans="1:25" x14ac:dyDescent="0.25">
      <c r="A23298" t="s">
        <v>994</v>
      </c>
      <c r="B23298" t="s">
        <v>995</v>
      </c>
      <c r="C23298" t="s">
        <v>752</v>
      </c>
      <c r="D23298" t="s">
        <v>753</v>
      </c>
      <c r="E23298" t="s">
        <v>25</v>
      </c>
      <c r="F23298" t="s">
        <v>21</v>
      </c>
      <c r="G23298">
        <v>1</v>
      </c>
      <c r="H23298" s="1">
        <v>39177.680555555555</v>
      </c>
      <c r="I23298" t="s">
        <v>31</v>
      </c>
      <c r="J23298" t="s">
        <v>56</v>
      </c>
      <c r="K23298" t="s">
        <v>212</v>
      </c>
      <c r="L23298" t="s">
        <v>26</v>
      </c>
      <c r="M23298" t="s">
        <v>64</v>
      </c>
      <c r="O23298">
        <v>0</v>
      </c>
      <c r="Q23298">
        <v>0</v>
      </c>
      <c r="R23298">
        <v>0</v>
      </c>
      <c r="S23298" t="s">
        <v>24</v>
      </c>
      <c r="T23298" t="s">
        <v>2665</v>
      </c>
      <c r="U23298" t="s">
        <v>2666</v>
      </c>
      <c r="V23298" t="s">
        <v>481</v>
      </c>
      <c r="W23298" t="s">
        <v>482</v>
      </c>
      <c r="X23298">
        <v>1</v>
      </c>
      <c r="Y23298">
        <v>245642</v>
      </c>
    </row>
    <row r="23299" spans="1:25" x14ac:dyDescent="0.25">
      <c r="A23299" t="s">
        <v>994</v>
      </c>
      <c r="B23299" t="s">
        <v>995</v>
      </c>
      <c r="C23299" t="s">
        <v>752</v>
      </c>
      <c r="D23299" t="s">
        <v>753</v>
      </c>
      <c r="E23299" t="s">
        <v>25</v>
      </c>
      <c r="F23299" t="s">
        <v>21</v>
      </c>
      <c r="G23299">
        <v>1</v>
      </c>
      <c r="H23299" s="1">
        <v>40422.460416666669</v>
      </c>
      <c r="I23299" t="s">
        <v>31</v>
      </c>
      <c r="J23299" t="s">
        <v>30</v>
      </c>
      <c r="K23299" t="s">
        <v>26</v>
      </c>
      <c r="L23299" t="s">
        <v>26</v>
      </c>
      <c r="M23299" t="s">
        <v>27</v>
      </c>
      <c r="O23299">
        <v>0</v>
      </c>
      <c r="Q23299">
        <v>10</v>
      </c>
      <c r="R23299">
        <v>0</v>
      </c>
      <c r="S23299" t="s">
        <v>24</v>
      </c>
      <c r="T23299" t="s">
        <v>2652</v>
      </c>
      <c r="U23299" t="s">
        <v>221</v>
      </c>
      <c r="V23299" t="s">
        <v>219</v>
      </c>
      <c r="W23299" t="s">
        <v>220</v>
      </c>
      <c r="X23299">
        <v>1</v>
      </c>
      <c r="Y23299">
        <v>306074</v>
      </c>
    </row>
    <row r="23300" spans="1:25" x14ac:dyDescent="0.25">
      <c r="A23300" t="s">
        <v>994</v>
      </c>
      <c r="B23300" t="s">
        <v>995</v>
      </c>
      <c r="C23300" t="s">
        <v>752</v>
      </c>
      <c r="D23300" t="s">
        <v>753</v>
      </c>
      <c r="E23300" t="s">
        <v>25</v>
      </c>
      <c r="F23300" t="s">
        <v>21</v>
      </c>
      <c r="G23300">
        <v>1</v>
      </c>
      <c r="H23300" s="1">
        <v>41498.409722222219</v>
      </c>
      <c r="I23300" t="s">
        <v>31</v>
      </c>
      <c r="J23300" t="s">
        <v>36</v>
      </c>
      <c r="K23300" t="s">
        <v>26</v>
      </c>
      <c r="L23300" t="s">
        <v>26</v>
      </c>
      <c r="M23300" t="s">
        <v>27</v>
      </c>
      <c r="O23300">
        <v>0</v>
      </c>
      <c r="Q23300">
        <v>10</v>
      </c>
      <c r="R23300">
        <v>0</v>
      </c>
      <c r="S23300" t="s">
        <v>24</v>
      </c>
      <c r="T23300" t="s">
        <v>2652</v>
      </c>
      <c r="U23300" t="s">
        <v>221</v>
      </c>
      <c r="V23300" t="s">
        <v>219</v>
      </c>
      <c r="W23300" t="s">
        <v>220</v>
      </c>
      <c r="X23300">
        <v>1</v>
      </c>
      <c r="Y23300">
        <v>336731</v>
      </c>
    </row>
    <row r="23301" spans="1:25" x14ac:dyDescent="0.25">
      <c r="A23301" t="s">
        <v>994</v>
      </c>
      <c r="B23301" t="s">
        <v>995</v>
      </c>
      <c r="C23301" t="s">
        <v>752</v>
      </c>
      <c r="D23301" t="s">
        <v>753</v>
      </c>
      <c r="E23301" t="s">
        <v>25</v>
      </c>
      <c r="F23301" t="s">
        <v>21</v>
      </c>
      <c r="G23301">
        <v>2</v>
      </c>
      <c r="H23301" s="1">
        <v>40774.322916666664</v>
      </c>
      <c r="I23301" t="s">
        <v>31</v>
      </c>
      <c r="J23301" t="s">
        <v>36</v>
      </c>
      <c r="K23301" t="s">
        <v>26</v>
      </c>
      <c r="L23301" t="s">
        <v>26</v>
      </c>
      <c r="M23301" t="s">
        <v>27</v>
      </c>
      <c r="O23301">
        <v>0</v>
      </c>
      <c r="Q23301">
        <v>10</v>
      </c>
      <c r="R23301">
        <v>0</v>
      </c>
      <c r="S23301" t="s">
        <v>24</v>
      </c>
      <c r="T23301" t="s">
        <v>2652</v>
      </c>
      <c r="U23301" t="s">
        <v>221</v>
      </c>
      <c r="V23301" t="s">
        <v>219</v>
      </c>
      <c r="W23301" t="s">
        <v>220</v>
      </c>
      <c r="X23301">
        <v>1</v>
      </c>
      <c r="Y23301">
        <v>315986</v>
      </c>
    </row>
    <row r="23302" spans="1:25" x14ac:dyDescent="0.25">
      <c r="A23302" t="s">
        <v>994</v>
      </c>
      <c r="B23302" t="s">
        <v>995</v>
      </c>
      <c r="C23302" t="s">
        <v>752</v>
      </c>
      <c r="D23302" t="s">
        <v>753</v>
      </c>
      <c r="E23302" t="s">
        <v>25</v>
      </c>
      <c r="F23302" t="s">
        <v>21</v>
      </c>
      <c r="G23302">
        <v>1</v>
      </c>
      <c r="H23302" s="1">
        <v>39335.5625</v>
      </c>
      <c r="I23302" t="s">
        <v>31</v>
      </c>
      <c r="J23302" t="s">
        <v>30</v>
      </c>
      <c r="K23302" t="s">
        <v>26</v>
      </c>
      <c r="L23302" t="s">
        <v>125</v>
      </c>
      <c r="M23302" t="s">
        <v>27</v>
      </c>
      <c r="O23302">
        <v>0</v>
      </c>
      <c r="Q23302">
        <v>10</v>
      </c>
      <c r="R23302">
        <v>0</v>
      </c>
      <c r="S23302" t="s">
        <v>24</v>
      </c>
      <c r="T23302" t="s">
        <v>2664</v>
      </c>
      <c r="U23302" t="s">
        <v>2664</v>
      </c>
      <c r="V23302" t="s">
        <v>568</v>
      </c>
      <c r="W23302" t="s">
        <v>569</v>
      </c>
      <c r="X23302">
        <v>1</v>
      </c>
      <c r="Y23302">
        <v>248144</v>
      </c>
    </row>
    <row r="23303" spans="1:25" x14ac:dyDescent="0.25">
      <c r="A23303" t="s">
        <v>994</v>
      </c>
      <c r="B23303" t="s">
        <v>995</v>
      </c>
      <c r="C23303" t="s">
        <v>752</v>
      </c>
      <c r="D23303" t="s">
        <v>753</v>
      </c>
      <c r="E23303" t="s">
        <v>25</v>
      </c>
      <c r="F23303" t="s">
        <v>21</v>
      </c>
      <c r="G23303">
        <v>1</v>
      </c>
      <c r="H23303" s="1">
        <v>40407.291666666664</v>
      </c>
      <c r="I23303" t="s">
        <v>31</v>
      </c>
      <c r="J23303" t="s">
        <v>36</v>
      </c>
      <c r="K23303" t="s">
        <v>26</v>
      </c>
      <c r="L23303" t="s">
        <v>26</v>
      </c>
      <c r="M23303" t="s">
        <v>27</v>
      </c>
      <c r="O23303">
        <v>0</v>
      </c>
      <c r="Q23303">
        <v>20</v>
      </c>
      <c r="R23303">
        <v>0</v>
      </c>
      <c r="S23303" t="s">
        <v>24</v>
      </c>
      <c r="T23303" t="s">
        <v>2652</v>
      </c>
      <c r="U23303" t="s">
        <v>221</v>
      </c>
      <c r="V23303" t="s">
        <v>219</v>
      </c>
      <c r="W23303" t="s">
        <v>220</v>
      </c>
      <c r="X23303">
        <v>1</v>
      </c>
      <c r="Y23303">
        <v>305551</v>
      </c>
    </row>
    <row r="23304" spans="1:25" x14ac:dyDescent="0.25">
      <c r="A23304" t="s">
        <v>994</v>
      </c>
      <c r="B23304" t="s">
        <v>995</v>
      </c>
      <c r="C23304" t="s">
        <v>752</v>
      </c>
      <c r="D23304" t="s">
        <v>753</v>
      </c>
      <c r="E23304" t="s">
        <v>25</v>
      </c>
      <c r="F23304" t="s">
        <v>21</v>
      </c>
      <c r="G23304">
        <v>1</v>
      </c>
      <c r="H23304" s="1">
        <v>40778.71875</v>
      </c>
      <c r="I23304" t="s">
        <v>31</v>
      </c>
      <c r="J23304" t="s">
        <v>36</v>
      </c>
      <c r="K23304" t="s">
        <v>26</v>
      </c>
      <c r="L23304" t="s">
        <v>26</v>
      </c>
      <c r="M23304" t="s">
        <v>27</v>
      </c>
      <c r="O23304">
        <v>0</v>
      </c>
      <c r="Q23304">
        <v>30</v>
      </c>
      <c r="R23304">
        <v>0</v>
      </c>
      <c r="S23304" t="s">
        <v>24</v>
      </c>
      <c r="T23304" t="s">
        <v>2652</v>
      </c>
      <c r="U23304" t="s">
        <v>221</v>
      </c>
      <c r="V23304" t="s">
        <v>219</v>
      </c>
      <c r="W23304" t="s">
        <v>220</v>
      </c>
      <c r="X23304">
        <v>1</v>
      </c>
      <c r="Y23304">
        <v>315988</v>
      </c>
    </row>
    <row r="23305" spans="1:25" x14ac:dyDescent="0.25">
      <c r="A23305" t="s">
        <v>994</v>
      </c>
      <c r="B23305" t="s">
        <v>995</v>
      </c>
      <c r="C23305" t="s">
        <v>752</v>
      </c>
      <c r="D23305" t="s">
        <v>753</v>
      </c>
      <c r="E23305" t="s">
        <v>25</v>
      </c>
      <c r="F23305" t="s">
        <v>21</v>
      </c>
      <c r="G23305">
        <v>1</v>
      </c>
      <c r="H23305" s="1">
        <v>37117.347222222219</v>
      </c>
      <c r="I23305" t="s">
        <v>31</v>
      </c>
      <c r="J23305" t="s">
        <v>30</v>
      </c>
      <c r="K23305" t="s">
        <v>26</v>
      </c>
      <c r="L23305" t="s">
        <v>26</v>
      </c>
      <c r="M23305" t="s">
        <v>27</v>
      </c>
      <c r="O23305">
        <v>0</v>
      </c>
      <c r="Q23305">
        <v>10</v>
      </c>
      <c r="S23305" t="s">
        <v>24</v>
      </c>
      <c r="T23305" t="s">
        <v>2652</v>
      </c>
      <c r="U23305" t="s">
        <v>221</v>
      </c>
      <c r="V23305" t="s">
        <v>219</v>
      </c>
      <c r="W23305" t="s">
        <v>220</v>
      </c>
      <c r="X23305">
        <v>1</v>
      </c>
      <c r="Y23305">
        <v>208401</v>
      </c>
    </row>
    <row r="23306" spans="1:25" x14ac:dyDescent="0.25">
      <c r="A23306" t="s">
        <v>994</v>
      </c>
      <c r="B23306" t="s">
        <v>995</v>
      </c>
      <c r="C23306" t="s">
        <v>752</v>
      </c>
      <c r="D23306" t="s">
        <v>753</v>
      </c>
      <c r="E23306" t="s">
        <v>25</v>
      </c>
      <c r="F23306" t="s">
        <v>21</v>
      </c>
      <c r="G23306">
        <v>1</v>
      </c>
      <c r="H23306" s="1">
        <v>38539.347222222219</v>
      </c>
      <c r="I23306" t="s">
        <v>31</v>
      </c>
      <c r="J23306" t="s">
        <v>36</v>
      </c>
      <c r="K23306" t="s">
        <v>26</v>
      </c>
      <c r="L23306" t="s">
        <v>125</v>
      </c>
      <c r="M23306" t="s">
        <v>27</v>
      </c>
      <c r="O23306">
        <v>0</v>
      </c>
      <c r="Q23306">
        <v>20</v>
      </c>
      <c r="S23306" t="s">
        <v>24</v>
      </c>
      <c r="T23306" t="s">
        <v>2652</v>
      </c>
      <c r="U23306" t="s">
        <v>221</v>
      </c>
      <c r="V23306" t="s">
        <v>219</v>
      </c>
      <c r="W23306" t="s">
        <v>220</v>
      </c>
      <c r="X23306">
        <v>1</v>
      </c>
      <c r="Y23306">
        <v>234316</v>
      </c>
    </row>
    <row r="23307" spans="1:25" x14ac:dyDescent="0.25">
      <c r="A23307" t="s">
        <v>994</v>
      </c>
      <c r="B23307" t="s">
        <v>995</v>
      </c>
      <c r="C23307" t="s">
        <v>752</v>
      </c>
      <c r="D23307" t="s">
        <v>753</v>
      </c>
      <c r="E23307" t="s">
        <v>25</v>
      </c>
      <c r="F23307" t="s">
        <v>21</v>
      </c>
      <c r="G23307">
        <v>1</v>
      </c>
      <c r="H23307" s="1">
        <v>39001.432638888888</v>
      </c>
      <c r="I23307" t="s">
        <v>31</v>
      </c>
      <c r="J23307" t="s">
        <v>30</v>
      </c>
      <c r="K23307" t="s">
        <v>26</v>
      </c>
      <c r="L23307" t="s">
        <v>26</v>
      </c>
      <c r="M23307" t="s">
        <v>27</v>
      </c>
      <c r="O23307">
        <v>0</v>
      </c>
      <c r="Q23307">
        <v>30</v>
      </c>
      <c r="S23307" t="s">
        <v>24</v>
      </c>
      <c r="T23307" t="s">
        <v>2650</v>
      </c>
      <c r="U23307" t="s">
        <v>228</v>
      </c>
      <c r="V23307" t="s">
        <v>228</v>
      </c>
      <c r="W23307" t="s">
        <v>870</v>
      </c>
      <c r="X23307">
        <v>1</v>
      </c>
      <c r="Y23307">
        <v>245158</v>
      </c>
    </row>
    <row r="23308" spans="1:25" x14ac:dyDescent="0.25">
      <c r="A23308" t="s">
        <v>994</v>
      </c>
      <c r="B23308" t="s">
        <v>995</v>
      </c>
      <c r="C23308" t="s">
        <v>752</v>
      </c>
      <c r="D23308" t="s">
        <v>753</v>
      </c>
      <c r="E23308" t="s">
        <v>25</v>
      </c>
      <c r="F23308" t="s">
        <v>21</v>
      </c>
      <c r="G23308">
        <v>1</v>
      </c>
      <c r="H23308" s="1">
        <v>41503.638888888891</v>
      </c>
      <c r="I23308" t="s">
        <v>31</v>
      </c>
      <c r="J23308" t="s">
        <v>30</v>
      </c>
      <c r="K23308" t="s">
        <v>26</v>
      </c>
      <c r="L23308" t="s">
        <v>114</v>
      </c>
      <c r="M23308" t="s">
        <v>27</v>
      </c>
      <c r="O23308">
        <v>0</v>
      </c>
      <c r="Q23308">
        <v>100</v>
      </c>
      <c r="S23308" t="s">
        <v>24</v>
      </c>
      <c r="T23308" t="s">
        <v>2652</v>
      </c>
      <c r="U23308" t="s">
        <v>221</v>
      </c>
      <c r="V23308" t="s">
        <v>221</v>
      </c>
      <c r="W23308" t="s">
        <v>339</v>
      </c>
      <c r="X23308">
        <v>1</v>
      </c>
      <c r="Y23308">
        <v>336706</v>
      </c>
    </row>
    <row r="23309" spans="1:25" x14ac:dyDescent="0.25">
      <c r="A23309" t="s">
        <v>994</v>
      </c>
      <c r="B23309" t="s">
        <v>995</v>
      </c>
      <c r="C23309" t="s">
        <v>752</v>
      </c>
      <c r="D23309" t="s">
        <v>753</v>
      </c>
      <c r="E23309" t="s">
        <v>25</v>
      </c>
      <c r="F23309" t="s">
        <v>21</v>
      </c>
      <c r="G23309">
        <v>1</v>
      </c>
      <c r="H23309" s="1">
        <v>38870.40347222222</v>
      </c>
      <c r="I23309" t="s">
        <v>31</v>
      </c>
      <c r="J23309" t="s">
        <v>36</v>
      </c>
      <c r="K23309" t="s">
        <v>212</v>
      </c>
      <c r="L23309" t="s">
        <v>125</v>
      </c>
      <c r="M23309" t="s">
        <v>64</v>
      </c>
      <c r="O23309">
        <v>0</v>
      </c>
      <c r="Q23309">
        <v>100</v>
      </c>
      <c r="S23309" t="s">
        <v>24</v>
      </c>
      <c r="T23309" t="s">
        <v>2652</v>
      </c>
      <c r="U23309" t="s">
        <v>295</v>
      </c>
      <c r="V23309" t="s">
        <v>293</v>
      </c>
      <c r="W23309" t="s">
        <v>294</v>
      </c>
      <c r="X23309">
        <v>1</v>
      </c>
      <c r="Y23309">
        <v>241185</v>
      </c>
    </row>
    <row r="23310" spans="1:25" x14ac:dyDescent="0.25">
      <c r="A23310" t="s">
        <v>994</v>
      </c>
      <c r="B23310" t="s">
        <v>995</v>
      </c>
      <c r="C23310" t="s">
        <v>752</v>
      </c>
      <c r="D23310" t="s">
        <v>753</v>
      </c>
      <c r="E23310" t="s">
        <v>25</v>
      </c>
      <c r="F23310" t="s">
        <v>21</v>
      </c>
      <c r="G23310">
        <v>1</v>
      </c>
      <c r="H23310" s="1">
        <v>39667.354166666664</v>
      </c>
      <c r="I23310" t="s">
        <v>31</v>
      </c>
      <c r="J23310" t="s">
        <v>30</v>
      </c>
      <c r="K23310" t="s">
        <v>26</v>
      </c>
      <c r="L23310" t="s">
        <v>26</v>
      </c>
      <c r="M23310" t="s">
        <v>27</v>
      </c>
      <c r="O23310">
        <v>0</v>
      </c>
      <c r="Q23310">
        <v>300</v>
      </c>
      <c r="S23310" t="s">
        <v>24</v>
      </c>
      <c r="T23310" t="s">
        <v>2650</v>
      </c>
      <c r="U23310" t="s">
        <v>2671</v>
      </c>
      <c r="V23310" t="s">
        <v>346</v>
      </c>
      <c r="W23310" t="s">
        <v>395</v>
      </c>
      <c r="X23310">
        <v>1</v>
      </c>
      <c r="Y23310">
        <v>255133</v>
      </c>
    </row>
    <row r="23311" spans="1:25" x14ac:dyDescent="0.25">
      <c r="A23311" t="s">
        <v>994</v>
      </c>
      <c r="B23311" t="s">
        <v>995</v>
      </c>
      <c r="C23311" t="s">
        <v>752</v>
      </c>
      <c r="D23311" t="s">
        <v>753</v>
      </c>
      <c r="E23311" t="s">
        <v>25</v>
      </c>
      <c r="H23311" s="1">
        <v>38005.569444444445</v>
      </c>
      <c r="I23311" t="s">
        <v>31</v>
      </c>
      <c r="K23311" t="s">
        <v>26</v>
      </c>
      <c r="L23311" t="s">
        <v>26</v>
      </c>
      <c r="M23311" t="s">
        <v>27</v>
      </c>
      <c r="O23311">
        <v>0</v>
      </c>
      <c r="S23311" t="s">
        <v>24</v>
      </c>
      <c r="T23311" t="s">
        <v>2650</v>
      </c>
      <c r="U23311" t="s">
        <v>184</v>
      </c>
      <c r="V23311" t="s">
        <v>184</v>
      </c>
      <c r="W23311" t="s">
        <v>185</v>
      </c>
      <c r="X23311">
        <v>1</v>
      </c>
      <c r="Y23311">
        <v>228587</v>
      </c>
    </row>
    <row r="23312" spans="1:25" x14ac:dyDescent="0.25">
      <c r="A23312" t="s">
        <v>2426</v>
      </c>
      <c r="B23312" t="s">
        <v>2427</v>
      </c>
      <c r="C23312" t="s">
        <v>315</v>
      </c>
      <c r="D23312" t="s">
        <v>316</v>
      </c>
      <c r="E23312" t="s">
        <v>25</v>
      </c>
      <c r="F23312" t="s">
        <v>21</v>
      </c>
      <c r="G23312">
        <v>2</v>
      </c>
      <c r="H23312" s="1">
        <v>40828.9375</v>
      </c>
      <c r="I23312" t="s">
        <v>69</v>
      </c>
      <c r="J23312" t="s">
        <v>30</v>
      </c>
      <c r="K23312" t="s">
        <v>26</v>
      </c>
      <c r="L23312" t="s">
        <v>26</v>
      </c>
      <c r="M23312" t="s">
        <v>27</v>
      </c>
      <c r="O23312">
        <v>0</v>
      </c>
      <c r="Q23312" s="2">
        <v>7000</v>
      </c>
      <c r="R23312">
        <v>5</v>
      </c>
      <c r="S23312" t="s">
        <v>24</v>
      </c>
      <c r="T23312" t="s">
        <v>2650</v>
      </c>
      <c r="U23312" t="s">
        <v>816</v>
      </c>
      <c r="V23312" t="s">
        <v>1150</v>
      </c>
      <c r="W23312" t="s">
        <v>1151</v>
      </c>
      <c r="X23312">
        <v>1</v>
      </c>
      <c r="Y23312">
        <v>318395</v>
      </c>
    </row>
    <row r="23313" spans="1:25" x14ac:dyDescent="0.25">
      <c r="A23313" t="s">
        <v>1767</v>
      </c>
      <c r="B23313" t="s">
        <v>1768</v>
      </c>
      <c r="C23313" t="s">
        <v>102</v>
      </c>
      <c r="D23313" t="s">
        <v>103</v>
      </c>
      <c r="E23313" t="s">
        <v>25</v>
      </c>
      <c r="F23313" t="s">
        <v>21</v>
      </c>
      <c r="G23313">
        <v>2</v>
      </c>
      <c r="H23313" s="1">
        <v>37854.340277777781</v>
      </c>
      <c r="I23313" t="s">
        <v>31</v>
      </c>
      <c r="J23313" t="s">
        <v>47</v>
      </c>
      <c r="K23313" t="s">
        <v>113</v>
      </c>
      <c r="L23313" t="s">
        <v>26</v>
      </c>
      <c r="M23313" t="s">
        <v>64</v>
      </c>
      <c r="N23313">
        <v>240</v>
      </c>
      <c r="O23313" s="2">
        <v>167046</v>
      </c>
      <c r="P23313">
        <v>10</v>
      </c>
      <c r="Q23313">
        <v>0</v>
      </c>
      <c r="R23313">
        <v>0</v>
      </c>
      <c r="S23313" t="s">
        <v>24</v>
      </c>
      <c r="T23313" t="s">
        <v>2653</v>
      </c>
      <c r="U23313" t="s">
        <v>720</v>
      </c>
      <c r="V23313" t="s">
        <v>123</v>
      </c>
      <c r="W23313" t="s">
        <v>124</v>
      </c>
      <c r="X23313">
        <v>1</v>
      </c>
      <c r="Y23313">
        <v>226951</v>
      </c>
    </row>
    <row r="23314" spans="1:25" x14ac:dyDescent="0.25">
      <c r="A23314" t="s">
        <v>1767</v>
      </c>
      <c r="B23314" t="s">
        <v>1768</v>
      </c>
      <c r="C23314" t="s">
        <v>102</v>
      </c>
      <c r="D23314" t="s">
        <v>103</v>
      </c>
      <c r="E23314" t="s">
        <v>25</v>
      </c>
      <c r="F23314" t="s">
        <v>21</v>
      </c>
      <c r="G23314">
        <v>2</v>
      </c>
      <c r="H23314" s="1">
        <v>41893.395833333336</v>
      </c>
      <c r="I23314" t="s">
        <v>31</v>
      </c>
      <c r="J23314" t="s">
        <v>47</v>
      </c>
      <c r="K23314" t="s">
        <v>26</v>
      </c>
      <c r="L23314" t="s">
        <v>26</v>
      </c>
      <c r="M23314" t="s">
        <v>27</v>
      </c>
      <c r="O23314">
        <v>0</v>
      </c>
      <c r="Q23314">
        <v>0</v>
      </c>
      <c r="R23314">
        <v>0</v>
      </c>
      <c r="S23314" t="s">
        <v>24</v>
      </c>
      <c r="T23314" t="s">
        <v>2654</v>
      </c>
      <c r="U23314" t="s">
        <v>245</v>
      </c>
      <c r="V23314" t="s">
        <v>243</v>
      </c>
      <c r="W23314" t="s">
        <v>244</v>
      </c>
      <c r="X23314">
        <v>1</v>
      </c>
      <c r="Y23314">
        <v>352245</v>
      </c>
    </row>
    <row r="23315" spans="1:25" x14ac:dyDescent="0.25">
      <c r="A23315" t="s">
        <v>1767</v>
      </c>
      <c r="B23315" t="s">
        <v>1768</v>
      </c>
      <c r="C23315" t="s">
        <v>102</v>
      </c>
      <c r="D23315" t="s">
        <v>103</v>
      </c>
      <c r="E23315" t="s">
        <v>25</v>
      </c>
      <c r="F23315" t="s">
        <v>21</v>
      </c>
      <c r="G23315">
        <v>2</v>
      </c>
      <c r="H23315" s="1">
        <v>41078.604861111111</v>
      </c>
      <c r="I23315" t="s">
        <v>31</v>
      </c>
      <c r="J23315" t="s">
        <v>30</v>
      </c>
      <c r="K23315" t="s">
        <v>26</v>
      </c>
      <c r="L23315" t="s">
        <v>26</v>
      </c>
      <c r="M23315" t="s">
        <v>27</v>
      </c>
      <c r="O23315">
        <v>0</v>
      </c>
      <c r="R23315">
        <v>0</v>
      </c>
      <c r="S23315" t="s">
        <v>24</v>
      </c>
      <c r="T23315" t="s">
        <v>2650</v>
      </c>
      <c r="U23315" t="s">
        <v>228</v>
      </c>
      <c r="V23315" t="s">
        <v>274</v>
      </c>
      <c r="W23315" t="s">
        <v>275</v>
      </c>
      <c r="X23315">
        <v>1</v>
      </c>
      <c r="Y23315">
        <v>323013</v>
      </c>
    </row>
    <row r="23316" spans="1:25" x14ac:dyDescent="0.25">
      <c r="A23316" t="s">
        <v>918</v>
      </c>
      <c r="B23316" t="s">
        <v>919</v>
      </c>
      <c r="C23316" t="s">
        <v>50</v>
      </c>
      <c r="D23316" t="s">
        <v>51</v>
      </c>
      <c r="E23316" t="s">
        <v>25</v>
      </c>
      <c r="F23316" t="s">
        <v>21</v>
      </c>
      <c r="G23316">
        <v>2</v>
      </c>
      <c r="H23316" s="1">
        <v>41299.815972222219</v>
      </c>
      <c r="I23316" t="s">
        <v>69</v>
      </c>
      <c r="J23316" t="s">
        <v>30</v>
      </c>
      <c r="K23316" t="s">
        <v>113</v>
      </c>
      <c r="L23316" t="s">
        <v>26</v>
      </c>
      <c r="M23316" t="s">
        <v>64</v>
      </c>
      <c r="N23316">
        <v>336</v>
      </c>
      <c r="O23316" s="2">
        <v>225876</v>
      </c>
      <c r="P23316">
        <v>14</v>
      </c>
      <c r="Q23316" s="2">
        <v>3000</v>
      </c>
      <c r="R23316">
        <v>20</v>
      </c>
      <c r="S23316" t="s">
        <v>24</v>
      </c>
      <c r="T23316" t="s">
        <v>2653</v>
      </c>
      <c r="U23316" t="s">
        <v>166</v>
      </c>
      <c r="V23316" t="s">
        <v>438</v>
      </c>
      <c r="W23316" t="s">
        <v>439</v>
      </c>
      <c r="X23316">
        <v>1</v>
      </c>
      <c r="Y23316">
        <v>330945</v>
      </c>
    </row>
    <row r="23317" spans="1:25" x14ac:dyDescent="0.25">
      <c r="A23317" t="s">
        <v>918</v>
      </c>
      <c r="B23317" t="s">
        <v>919</v>
      </c>
      <c r="C23317" t="s">
        <v>50</v>
      </c>
      <c r="D23317" t="s">
        <v>51</v>
      </c>
      <c r="E23317" t="s">
        <v>25</v>
      </c>
      <c r="F23317" t="s">
        <v>21</v>
      </c>
      <c r="G23317">
        <v>1</v>
      </c>
      <c r="H23317" s="1">
        <v>37976.260416666664</v>
      </c>
      <c r="I23317" t="s">
        <v>69</v>
      </c>
      <c r="J23317" t="s">
        <v>165</v>
      </c>
      <c r="K23317" t="s">
        <v>143</v>
      </c>
      <c r="M23317" t="s">
        <v>64</v>
      </c>
      <c r="N23317">
        <v>240</v>
      </c>
      <c r="O23317" s="2">
        <v>22719</v>
      </c>
      <c r="P23317">
        <v>10</v>
      </c>
      <c r="Q23317" s="2">
        <v>1000</v>
      </c>
      <c r="S23317" t="s">
        <v>24</v>
      </c>
      <c r="T23317" t="s">
        <v>2653</v>
      </c>
      <c r="U23317" t="s">
        <v>720</v>
      </c>
      <c r="V23317" t="s">
        <v>123</v>
      </c>
      <c r="W23317" t="s">
        <v>124</v>
      </c>
      <c r="X23317">
        <v>1</v>
      </c>
      <c r="Y23317">
        <v>222679</v>
      </c>
    </row>
    <row r="23318" spans="1:25" x14ac:dyDescent="0.25">
      <c r="A23318" t="s">
        <v>918</v>
      </c>
      <c r="B23318" t="s">
        <v>919</v>
      </c>
      <c r="C23318" t="s">
        <v>50</v>
      </c>
      <c r="D23318" t="s">
        <v>51</v>
      </c>
      <c r="E23318" t="s">
        <v>25</v>
      </c>
      <c r="F23318" t="s">
        <v>21</v>
      </c>
      <c r="G23318">
        <v>2</v>
      </c>
      <c r="H23318" s="1">
        <v>39750.295138888891</v>
      </c>
      <c r="I23318" t="s">
        <v>290</v>
      </c>
      <c r="J23318" t="s">
        <v>47</v>
      </c>
      <c r="K23318" t="s">
        <v>26</v>
      </c>
      <c r="L23318" t="s">
        <v>26</v>
      </c>
      <c r="M23318" t="s">
        <v>27</v>
      </c>
      <c r="O23318">
        <v>0</v>
      </c>
      <c r="Q23318">
        <v>0</v>
      </c>
      <c r="R23318">
        <v>0</v>
      </c>
      <c r="S23318" t="s">
        <v>24</v>
      </c>
      <c r="T23318" t="s">
        <v>2652</v>
      </c>
      <c r="U23318" t="s">
        <v>221</v>
      </c>
      <c r="V23318" t="s">
        <v>219</v>
      </c>
      <c r="W23318" t="s">
        <v>220</v>
      </c>
      <c r="X23318">
        <v>1</v>
      </c>
      <c r="Y23318">
        <v>256893</v>
      </c>
    </row>
    <row r="23319" spans="1:25" x14ac:dyDescent="0.25">
      <c r="A23319" t="s">
        <v>918</v>
      </c>
      <c r="B23319" t="s">
        <v>919</v>
      </c>
      <c r="C23319" t="s">
        <v>50</v>
      </c>
      <c r="D23319" t="s">
        <v>51</v>
      </c>
      <c r="E23319" t="s">
        <v>25</v>
      </c>
      <c r="F23319" t="s">
        <v>21</v>
      </c>
      <c r="G23319">
        <v>2</v>
      </c>
      <c r="H23319" s="1">
        <v>38651.34375</v>
      </c>
      <c r="I23319" t="s">
        <v>31</v>
      </c>
      <c r="J23319" t="s">
        <v>47</v>
      </c>
      <c r="K23319" t="s">
        <v>26</v>
      </c>
      <c r="L23319" t="s">
        <v>26</v>
      </c>
      <c r="M23319" t="s">
        <v>27</v>
      </c>
      <c r="O23319">
        <v>0</v>
      </c>
      <c r="Q23319">
        <v>0</v>
      </c>
      <c r="R23319">
        <v>0</v>
      </c>
      <c r="S23319" t="s">
        <v>24</v>
      </c>
      <c r="T23319" t="s">
        <v>2650</v>
      </c>
      <c r="U23319" t="s">
        <v>228</v>
      </c>
      <c r="V23319" t="s">
        <v>226</v>
      </c>
      <c r="W23319" t="s">
        <v>227</v>
      </c>
      <c r="X23319">
        <v>1</v>
      </c>
      <c r="Y23319">
        <v>236901</v>
      </c>
    </row>
    <row r="23320" spans="1:25" x14ac:dyDescent="0.25">
      <c r="A23320" t="s">
        <v>918</v>
      </c>
      <c r="B23320" t="s">
        <v>919</v>
      </c>
      <c r="C23320" t="s">
        <v>50</v>
      </c>
      <c r="D23320" t="s">
        <v>51</v>
      </c>
      <c r="E23320" t="s">
        <v>25</v>
      </c>
      <c r="F23320" t="s">
        <v>21</v>
      </c>
      <c r="G23320">
        <v>1</v>
      </c>
      <c r="H23320" s="1">
        <v>41556.458333333336</v>
      </c>
      <c r="I23320" t="s">
        <v>31</v>
      </c>
      <c r="J23320" t="s">
        <v>56</v>
      </c>
      <c r="K23320" t="s">
        <v>26</v>
      </c>
      <c r="L23320" t="s">
        <v>125</v>
      </c>
      <c r="M23320" t="s">
        <v>27</v>
      </c>
      <c r="O23320">
        <v>0</v>
      </c>
      <c r="Q23320">
        <v>0</v>
      </c>
      <c r="R23320">
        <v>0</v>
      </c>
      <c r="S23320" t="s">
        <v>24</v>
      </c>
      <c r="T23320" t="s">
        <v>2652</v>
      </c>
      <c r="U23320" t="s">
        <v>295</v>
      </c>
      <c r="V23320" t="s">
        <v>293</v>
      </c>
      <c r="W23320" t="s">
        <v>294</v>
      </c>
      <c r="X23320">
        <v>1</v>
      </c>
      <c r="Y23320">
        <v>340759</v>
      </c>
    </row>
    <row r="23321" spans="1:25" x14ac:dyDescent="0.25">
      <c r="A23321" t="s">
        <v>918</v>
      </c>
      <c r="B23321" t="s">
        <v>919</v>
      </c>
      <c r="C23321" t="s">
        <v>50</v>
      </c>
      <c r="D23321" t="s">
        <v>51</v>
      </c>
      <c r="E23321" t="s">
        <v>25</v>
      </c>
      <c r="F23321" t="s">
        <v>21</v>
      </c>
      <c r="G23321">
        <v>1</v>
      </c>
      <c r="H23321" s="1">
        <v>39986.354166666664</v>
      </c>
      <c r="I23321" t="s">
        <v>31</v>
      </c>
      <c r="J23321" t="s">
        <v>47</v>
      </c>
      <c r="K23321" t="s">
        <v>26</v>
      </c>
      <c r="L23321" t="s">
        <v>26</v>
      </c>
      <c r="M23321" t="s">
        <v>27</v>
      </c>
      <c r="O23321">
        <v>0</v>
      </c>
      <c r="Q23321">
        <v>0</v>
      </c>
      <c r="R23321">
        <v>0</v>
      </c>
      <c r="S23321" t="s">
        <v>24</v>
      </c>
      <c r="T23321" t="s">
        <v>2664</v>
      </c>
      <c r="U23321" t="s">
        <v>2664</v>
      </c>
      <c r="V23321" t="s">
        <v>568</v>
      </c>
      <c r="W23321" t="s">
        <v>569</v>
      </c>
      <c r="X23321">
        <v>1</v>
      </c>
      <c r="Y23321">
        <v>263220</v>
      </c>
    </row>
    <row r="23322" spans="1:25" x14ac:dyDescent="0.25">
      <c r="A23322" t="s">
        <v>918</v>
      </c>
      <c r="B23322" t="s">
        <v>919</v>
      </c>
      <c r="C23322" t="s">
        <v>50</v>
      </c>
      <c r="D23322" t="s">
        <v>51</v>
      </c>
      <c r="E23322" t="s">
        <v>25</v>
      </c>
      <c r="F23322" t="s">
        <v>21</v>
      </c>
      <c r="G23322">
        <v>2</v>
      </c>
      <c r="H23322" s="1">
        <v>40617.34375</v>
      </c>
      <c r="I23322" t="s">
        <v>31</v>
      </c>
      <c r="J23322" t="s">
        <v>30</v>
      </c>
      <c r="K23322" t="s">
        <v>26</v>
      </c>
      <c r="L23322" t="s">
        <v>26</v>
      </c>
      <c r="M23322" t="s">
        <v>27</v>
      </c>
      <c r="O23322">
        <v>0</v>
      </c>
      <c r="Q23322">
        <v>20</v>
      </c>
      <c r="R23322">
        <v>0</v>
      </c>
      <c r="S23322" t="s">
        <v>24</v>
      </c>
      <c r="T23322" t="s">
        <v>2650</v>
      </c>
      <c r="U23322" t="s">
        <v>228</v>
      </c>
      <c r="V23322" t="s">
        <v>226</v>
      </c>
      <c r="W23322" t="s">
        <v>227</v>
      </c>
      <c r="X23322">
        <v>1</v>
      </c>
      <c r="Y23322">
        <v>310680</v>
      </c>
    </row>
    <row r="23323" spans="1:25" x14ac:dyDescent="0.25">
      <c r="A23323" t="s">
        <v>918</v>
      </c>
      <c r="B23323" t="s">
        <v>919</v>
      </c>
      <c r="C23323" t="s">
        <v>50</v>
      </c>
      <c r="D23323" t="s">
        <v>51</v>
      </c>
      <c r="E23323" t="s">
        <v>25</v>
      </c>
      <c r="F23323" t="s">
        <v>21</v>
      </c>
      <c r="G23323">
        <v>1</v>
      </c>
      <c r="H23323" s="1">
        <v>40477.416666666664</v>
      </c>
      <c r="I23323" t="s">
        <v>31</v>
      </c>
      <c r="J23323" t="s">
        <v>30</v>
      </c>
      <c r="K23323" t="s">
        <v>26</v>
      </c>
      <c r="L23323" t="s">
        <v>26</v>
      </c>
      <c r="M23323" t="s">
        <v>27</v>
      </c>
      <c r="O23323">
        <v>0</v>
      </c>
      <c r="Q23323">
        <v>30</v>
      </c>
      <c r="R23323">
        <v>0</v>
      </c>
      <c r="S23323" t="s">
        <v>24</v>
      </c>
      <c r="T23323" t="s">
        <v>2652</v>
      </c>
      <c r="U23323" t="s">
        <v>295</v>
      </c>
      <c r="V23323" t="s">
        <v>293</v>
      </c>
      <c r="W23323" t="s">
        <v>294</v>
      </c>
      <c r="X23323">
        <v>1</v>
      </c>
      <c r="Y23323">
        <v>307713</v>
      </c>
    </row>
    <row r="23324" spans="1:25" x14ac:dyDescent="0.25">
      <c r="A23324" t="s">
        <v>918</v>
      </c>
      <c r="B23324" t="s">
        <v>919</v>
      </c>
      <c r="C23324" t="s">
        <v>50</v>
      </c>
      <c r="D23324" t="s">
        <v>51</v>
      </c>
      <c r="E23324" t="s">
        <v>25</v>
      </c>
      <c r="F23324" t="s">
        <v>21</v>
      </c>
      <c r="G23324">
        <v>1</v>
      </c>
      <c r="H23324" s="1">
        <v>40177.479166666664</v>
      </c>
      <c r="I23324" t="s">
        <v>31</v>
      </c>
      <c r="J23324" t="s">
        <v>30</v>
      </c>
      <c r="K23324" t="s">
        <v>212</v>
      </c>
      <c r="L23324" t="s">
        <v>26</v>
      </c>
      <c r="M23324" t="s">
        <v>64</v>
      </c>
      <c r="O23324">
        <v>0</v>
      </c>
      <c r="Q23324" s="2">
        <v>1500</v>
      </c>
      <c r="R23324">
        <v>8</v>
      </c>
      <c r="S23324" t="s">
        <v>24</v>
      </c>
      <c r="T23324" t="s">
        <v>2653</v>
      </c>
      <c r="U23324" t="s">
        <v>166</v>
      </c>
      <c r="V23324" t="s">
        <v>166</v>
      </c>
      <c r="W23324" t="s">
        <v>167</v>
      </c>
      <c r="X23324">
        <v>1</v>
      </c>
      <c r="Y23324">
        <v>269874</v>
      </c>
    </row>
    <row r="23325" spans="1:25" x14ac:dyDescent="0.25">
      <c r="A23325" t="s">
        <v>918</v>
      </c>
      <c r="B23325" t="s">
        <v>919</v>
      </c>
      <c r="C23325" t="s">
        <v>50</v>
      </c>
      <c r="D23325" t="s">
        <v>51</v>
      </c>
      <c r="E23325" t="s">
        <v>25</v>
      </c>
      <c r="F23325" t="s">
        <v>21</v>
      </c>
      <c r="G23325">
        <v>1</v>
      </c>
      <c r="H23325" s="1">
        <v>38859.385416666664</v>
      </c>
      <c r="I23325" t="s">
        <v>31</v>
      </c>
      <c r="J23325" t="s">
        <v>36</v>
      </c>
      <c r="K23325" t="s">
        <v>26</v>
      </c>
      <c r="L23325" t="s">
        <v>125</v>
      </c>
      <c r="M23325" t="s">
        <v>27</v>
      </c>
      <c r="O23325">
        <v>0</v>
      </c>
      <c r="Q23325">
        <v>60</v>
      </c>
      <c r="S23325" t="s">
        <v>24</v>
      </c>
      <c r="T23325" t="s">
        <v>2652</v>
      </c>
      <c r="U23325" t="s">
        <v>295</v>
      </c>
      <c r="V23325" t="s">
        <v>293</v>
      </c>
      <c r="W23325" t="s">
        <v>294</v>
      </c>
      <c r="X23325">
        <v>1</v>
      </c>
      <c r="Y23325">
        <v>234514</v>
      </c>
    </row>
    <row r="23326" spans="1:25" x14ac:dyDescent="0.25">
      <c r="A23326" t="s">
        <v>918</v>
      </c>
      <c r="B23326" t="s">
        <v>919</v>
      </c>
      <c r="C23326" t="s">
        <v>50</v>
      </c>
      <c r="D23326" t="s">
        <v>51</v>
      </c>
      <c r="E23326" t="s">
        <v>25</v>
      </c>
      <c r="F23326" t="s">
        <v>21</v>
      </c>
      <c r="G23326">
        <v>1</v>
      </c>
      <c r="H23326" s="1">
        <v>38629.298611111109</v>
      </c>
      <c r="I23326" t="s">
        <v>31</v>
      </c>
      <c r="J23326" t="s">
        <v>36</v>
      </c>
      <c r="K23326" t="s">
        <v>143</v>
      </c>
      <c r="L23326" t="s">
        <v>125</v>
      </c>
      <c r="M23326" t="s">
        <v>64</v>
      </c>
      <c r="O23326">
        <v>0</v>
      </c>
      <c r="Q23326">
        <v>100</v>
      </c>
      <c r="S23326" t="s">
        <v>24</v>
      </c>
      <c r="T23326" t="s">
        <v>2657</v>
      </c>
      <c r="U23326" t="s">
        <v>128</v>
      </c>
      <c r="V23326" t="s">
        <v>1319</v>
      </c>
      <c r="W23326" t="s">
        <v>1320</v>
      </c>
      <c r="X23326">
        <v>1</v>
      </c>
      <c r="Y23326">
        <v>234804</v>
      </c>
    </row>
    <row r="23327" spans="1:25" x14ac:dyDescent="0.25">
      <c r="A23327" t="s">
        <v>918</v>
      </c>
      <c r="B23327" t="s">
        <v>919</v>
      </c>
      <c r="C23327" t="s">
        <v>50</v>
      </c>
      <c r="D23327" t="s">
        <v>51</v>
      </c>
      <c r="E23327" t="s">
        <v>25</v>
      </c>
      <c r="F23327" t="s">
        <v>21</v>
      </c>
      <c r="G23327">
        <v>2</v>
      </c>
      <c r="H23327" s="1">
        <v>39685.378472222219</v>
      </c>
      <c r="I23327" t="s">
        <v>31</v>
      </c>
      <c r="J23327" t="s">
        <v>36</v>
      </c>
      <c r="K23327" t="s">
        <v>26</v>
      </c>
      <c r="L23327" t="s">
        <v>125</v>
      </c>
      <c r="M23327" t="s">
        <v>27</v>
      </c>
      <c r="O23327">
        <v>0</v>
      </c>
      <c r="Q23327">
        <v>150</v>
      </c>
      <c r="S23327" t="s">
        <v>24</v>
      </c>
      <c r="T23327" t="s">
        <v>2652</v>
      </c>
      <c r="U23327" t="s">
        <v>295</v>
      </c>
      <c r="V23327" t="s">
        <v>293</v>
      </c>
      <c r="W23327" t="s">
        <v>294</v>
      </c>
      <c r="X23327">
        <v>1</v>
      </c>
      <c r="Y23327">
        <v>258391</v>
      </c>
    </row>
    <row r="23328" spans="1:25" x14ac:dyDescent="0.25">
      <c r="A23328" t="s">
        <v>918</v>
      </c>
      <c r="B23328" t="s">
        <v>919</v>
      </c>
      <c r="C23328" t="s">
        <v>50</v>
      </c>
      <c r="D23328" t="s">
        <v>51</v>
      </c>
      <c r="E23328" t="s">
        <v>25</v>
      </c>
      <c r="F23328" t="s">
        <v>21</v>
      </c>
      <c r="G23328">
        <v>2</v>
      </c>
      <c r="H23328" s="1">
        <v>39895.665972222225</v>
      </c>
      <c r="I23328" t="s">
        <v>31</v>
      </c>
      <c r="J23328" t="s">
        <v>30</v>
      </c>
      <c r="K23328" t="s">
        <v>26</v>
      </c>
      <c r="L23328" t="s">
        <v>26</v>
      </c>
      <c r="M23328" t="s">
        <v>27</v>
      </c>
      <c r="O23328">
        <v>0</v>
      </c>
      <c r="Q23328">
        <v>520</v>
      </c>
      <c r="S23328" t="s">
        <v>24</v>
      </c>
      <c r="T23328" t="s">
        <v>2652</v>
      </c>
      <c r="U23328" t="s">
        <v>295</v>
      </c>
      <c r="V23328" t="s">
        <v>293</v>
      </c>
      <c r="W23328" t="s">
        <v>294</v>
      </c>
      <c r="X23328">
        <v>1</v>
      </c>
      <c r="Y23328">
        <v>258458</v>
      </c>
    </row>
    <row r="23329" spans="1:25" x14ac:dyDescent="0.25">
      <c r="A23329" t="s">
        <v>918</v>
      </c>
      <c r="B23329" t="s">
        <v>919</v>
      </c>
      <c r="C23329" t="s">
        <v>50</v>
      </c>
      <c r="D23329" t="s">
        <v>51</v>
      </c>
      <c r="E23329" t="s">
        <v>25</v>
      </c>
      <c r="F23329" t="s">
        <v>21</v>
      </c>
      <c r="G23329">
        <v>1</v>
      </c>
      <c r="H23329" s="1">
        <v>37635.375</v>
      </c>
      <c r="I23329" t="s">
        <v>31</v>
      </c>
      <c r="J23329" t="s">
        <v>30</v>
      </c>
      <c r="K23329" t="s">
        <v>143</v>
      </c>
      <c r="L23329" t="s">
        <v>26</v>
      </c>
      <c r="M23329" t="s">
        <v>64</v>
      </c>
      <c r="O23329">
        <v>0</v>
      </c>
      <c r="Q23329">
        <v>900</v>
      </c>
      <c r="S23329" t="s">
        <v>24</v>
      </c>
      <c r="T23329" t="s">
        <v>2653</v>
      </c>
      <c r="U23329" t="s">
        <v>166</v>
      </c>
      <c r="V23329" t="s">
        <v>1426</v>
      </c>
      <c r="W23329" t="s">
        <v>1427</v>
      </c>
      <c r="X23329">
        <v>1</v>
      </c>
      <c r="Y23329">
        <v>217011</v>
      </c>
    </row>
    <row r="23330" spans="1:25" x14ac:dyDescent="0.25">
      <c r="A23330" t="s">
        <v>918</v>
      </c>
      <c r="B23330" t="s">
        <v>919</v>
      </c>
      <c r="C23330" t="s">
        <v>50</v>
      </c>
      <c r="D23330" t="s">
        <v>51</v>
      </c>
      <c r="E23330" t="s">
        <v>25</v>
      </c>
      <c r="F23330" t="s">
        <v>21</v>
      </c>
      <c r="G23330">
        <v>1</v>
      </c>
      <c r="H23330" s="1">
        <v>40460.5625</v>
      </c>
      <c r="I23330" t="s">
        <v>31</v>
      </c>
      <c r="J23330" t="s">
        <v>36</v>
      </c>
      <c r="K23330" t="s">
        <v>26</v>
      </c>
      <c r="L23330" t="s">
        <v>26</v>
      </c>
      <c r="M23330" t="s">
        <v>27</v>
      </c>
      <c r="O23330">
        <v>0</v>
      </c>
      <c r="S23330" t="s">
        <v>24</v>
      </c>
      <c r="T23330" t="s">
        <v>2650</v>
      </c>
      <c r="U23330" t="s">
        <v>184</v>
      </c>
      <c r="V23330" t="s">
        <v>184</v>
      </c>
      <c r="W23330" t="s">
        <v>185</v>
      </c>
      <c r="X23330">
        <v>1</v>
      </c>
      <c r="Y23330">
        <v>308207</v>
      </c>
    </row>
    <row r="23331" spans="1:25" x14ac:dyDescent="0.25">
      <c r="A23331" t="s">
        <v>1587</v>
      </c>
      <c r="B23331" t="s">
        <v>1588</v>
      </c>
      <c r="C23331" t="s">
        <v>311</v>
      </c>
      <c r="D23331" t="s">
        <v>312</v>
      </c>
      <c r="E23331" t="s">
        <v>25</v>
      </c>
      <c r="F23331" t="s">
        <v>21</v>
      </c>
      <c r="G23331">
        <v>2</v>
      </c>
      <c r="H23331" s="1">
        <v>39056.498611111114</v>
      </c>
      <c r="I23331" t="s">
        <v>31</v>
      </c>
      <c r="J23331" t="s">
        <v>47</v>
      </c>
      <c r="K23331" t="s">
        <v>26</v>
      </c>
      <c r="L23331" t="s">
        <v>26</v>
      </c>
      <c r="M23331" t="s">
        <v>27</v>
      </c>
      <c r="N23331">
        <v>2</v>
      </c>
      <c r="O23331">
        <v>0</v>
      </c>
      <c r="P23331">
        <v>8.3333335999999994E-2</v>
      </c>
      <c r="Q23331">
        <v>0</v>
      </c>
      <c r="R23331">
        <v>0</v>
      </c>
      <c r="S23331" t="s">
        <v>24</v>
      </c>
      <c r="T23331" t="s">
        <v>2650</v>
      </c>
      <c r="U23331" t="s">
        <v>46</v>
      </c>
      <c r="V23331" t="s">
        <v>44</v>
      </c>
      <c r="W23331" t="s">
        <v>45</v>
      </c>
      <c r="X23331">
        <v>1</v>
      </c>
      <c r="Y23331">
        <v>243049</v>
      </c>
    </row>
    <row r="23332" spans="1:25" x14ac:dyDescent="0.25">
      <c r="A23332" t="s">
        <v>1587</v>
      </c>
      <c r="B23332" t="s">
        <v>1588</v>
      </c>
      <c r="C23332" t="s">
        <v>311</v>
      </c>
      <c r="D23332" t="s">
        <v>312</v>
      </c>
      <c r="E23332" t="s">
        <v>25</v>
      </c>
      <c r="F23332" t="s">
        <v>21</v>
      </c>
      <c r="G23332">
        <v>2</v>
      </c>
      <c r="H23332" s="1">
        <v>41231.429166666669</v>
      </c>
      <c r="I23332" t="s">
        <v>31</v>
      </c>
      <c r="J23332" t="s">
        <v>47</v>
      </c>
      <c r="K23332" t="s">
        <v>26</v>
      </c>
      <c r="L23332" t="s">
        <v>26</v>
      </c>
      <c r="M23332" t="s">
        <v>27</v>
      </c>
      <c r="N23332">
        <v>1</v>
      </c>
      <c r="O23332">
        <v>0</v>
      </c>
      <c r="P23332">
        <v>4.1666667999999997E-2</v>
      </c>
      <c r="Q23332">
        <v>0</v>
      </c>
      <c r="R23332">
        <v>0</v>
      </c>
      <c r="S23332" t="s">
        <v>24</v>
      </c>
      <c r="T23332" t="s">
        <v>2650</v>
      </c>
      <c r="U23332" t="s">
        <v>46</v>
      </c>
      <c r="V23332" t="s">
        <v>44</v>
      </c>
      <c r="W23332" t="s">
        <v>45</v>
      </c>
      <c r="X23332">
        <v>1</v>
      </c>
      <c r="Y23332">
        <v>329861</v>
      </c>
    </row>
    <row r="23333" spans="1:25" x14ac:dyDescent="0.25">
      <c r="A23333" t="s">
        <v>1587</v>
      </c>
      <c r="B23333" t="s">
        <v>1588</v>
      </c>
      <c r="C23333" t="s">
        <v>311</v>
      </c>
      <c r="D23333" t="s">
        <v>312</v>
      </c>
      <c r="E23333" t="s">
        <v>25</v>
      </c>
      <c r="F23333" t="s">
        <v>21</v>
      </c>
      <c r="G23333">
        <v>2</v>
      </c>
      <c r="H23333" s="1">
        <v>40700.805555555555</v>
      </c>
      <c r="I23333" t="s">
        <v>31</v>
      </c>
      <c r="J23333" t="s">
        <v>47</v>
      </c>
      <c r="K23333" t="s">
        <v>26</v>
      </c>
      <c r="L23333" t="s">
        <v>26</v>
      </c>
      <c r="M23333" t="s">
        <v>27</v>
      </c>
      <c r="O23333">
        <v>0</v>
      </c>
      <c r="Q23333">
        <v>0</v>
      </c>
      <c r="R23333">
        <v>0</v>
      </c>
      <c r="S23333" t="s">
        <v>24</v>
      </c>
      <c r="T23333" t="s">
        <v>2650</v>
      </c>
      <c r="U23333" t="s">
        <v>2671</v>
      </c>
      <c r="V23333" t="s">
        <v>346</v>
      </c>
      <c r="W23333" t="s">
        <v>395</v>
      </c>
      <c r="X23333">
        <v>1</v>
      </c>
      <c r="Y23333">
        <v>312960</v>
      </c>
    </row>
    <row r="23334" spans="1:25" x14ac:dyDescent="0.25">
      <c r="A23334" t="s">
        <v>1587</v>
      </c>
      <c r="B23334" t="s">
        <v>1588</v>
      </c>
      <c r="C23334" t="s">
        <v>311</v>
      </c>
      <c r="D23334" t="s">
        <v>312</v>
      </c>
      <c r="E23334" t="s">
        <v>25</v>
      </c>
      <c r="F23334" t="s">
        <v>21</v>
      </c>
      <c r="G23334">
        <v>2</v>
      </c>
      <c r="H23334" s="1">
        <v>41823.871527777781</v>
      </c>
      <c r="I23334" t="s">
        <v>79</v>
      </c>
      <c r="J23334" t="s">
        <v>47</v>
      </c>
      <c r="K23334" t="s">
        <v>212</v>
      </c>
      <c r="L23334" t="s">
        <v>26</v>
      </c>
      <c r="M23334" t="s">
        <v>64</v>
      </c>
      <c r="O23334">
        <v>0</v>
      </c>
      <c r="Q23334">
        <v>0</v>
      </c>
      <c r="R23334">
        <v>0</v>
      </c>
      <c r="S23334" t="s">
        <v>112</v>
      </c>
      <c r="T23334" t="s">
        <v>2689</v>
      </c>
      <c r="U23334" t="s">
        <v>2689</v>
      </c>
      <c r="V23334" t="s">
        <v>1470</v>
      </c>
      <c r="W23334" t="s">
        <v>1471</v>
      </c>
      <c r="X23334">
        <v>1</v>
      </c>
      <c r="Y23334">
        <v>348882</v>
      </c>
    </row>
    <row r="23335" spans="1:25" x14ac:dyDescent="0.25">
      <c r="A23335" t="s">
        <v>978</v>
      </c>
      <c r="B23335" t="s">
        <v>979</v>
      </c>
      <c r="C23335" t="s">
        <v>50</v>
      </c>
      <c r="D23335" t="s">
        <v>51</v>
      </c>
      <c r="E23335" t="s">
        <v>25</v>
      </c>
      <c r="F23335" t="s">
        <v>21</v>
      </c>
      <c r="G23335">
        <v>2</v>
      </c>
      <c r="H23335" s="1">
        <v>37522</v>
      </c>
      <c r="I23335" t="s">
        <v>31</v>
      </c>
      <c r="J23335" t="s">
        <v>36</v>
      </c>
      <c r="K23335" t="s">
        <v>113</v>
      </c>
      <c r="L23335" t="s">
        <v>125</v>
      </c>
      <c r="M23335" t="s">
        <v>64</v>
      </c>
      <c r="N23335">
        <v>84</v>
      </c>
      <c r="O23335" s="2">
        <v>6022</v>
      </c>
      <c r="P23335">
        <v>3.5</v>
      </c>
      <c r="Q23335" s="2">
        <v>14000</v>
      </c>
      <c r="S23335" t="s">
        <v>24</v>
      </c>
      <c r="T23335" t="s">
        <v>2653</v>
      </c>
      <c r="U23335" t="s">
        <v>166</v>
      </c>
      <c r="V23335" t="s">
        <v>1426</v>
      </c>
      <c r="W23335" t="s">
        <v>1427</v>
      </c>
      <c r="X23335">
        <v>1</v>
      </c>
      <c r="Y23335">
        <v>212713</v>
      </c>
    </row>
    <row r="23336" spans="1:25" x14ac:dyDescent="0.25">
      <c r="A23336" t="s">
        <v>978</v>
      </c>
      <c r="B23336" t="s">
        <v>979</v>
      </c>
      <c r="C23336" t="s">
        <v>50</v>
      </c>
      <c r="D23336" t="s">
        <v>51</v>
      </c>
      <c r="E23336" t="s">
        <v>25</v>
      </c>
      <c r="F23336" t="s">
        <v>21</v>
      </c>
      <c r="G23336">
        <v>2</v>
      </c>
      <c r="H23336" s="1">
        <v>36577.363888888889</v>
      </c>
      <c r="I23336" t="s">
        <v>31</v>
      </c>
      <c r="J23336" t="s">
        <v>56</v>
      </c>
      <c r="K23336" t="s">
        <v>113</v>
      </c>
      <c r="L23336" t="s">
        <v>122</v>
      </c>
      <c r="M23336" t="s">
        <v>64</v>
      </c>
      <c r="N23336">
        <v>24</v>
      </c>
      <c r="O23336" s="2">
        <v>226913</v>
      </c>
      <c r="P23336">
        <v>1</v>
      </c>
      <c r="Q23336">
        <v>0</v>
      </c>
      <c r="R23336">
        <v>0</v>
      </c>
      <c r="S23336" t="s">
        <v>24</v>
      </c>
      <c r="T23336" t="s">
        <v>2654</v>
      </c>
      <c r="U23336" t="s">
        <v>86</v>
      </c>
      <c r="V23336" t="s">
        <v>96</v>
      </c>
      <c r="W23336" t="s">
        <v>97</v>
      </c>
      <c r="X23336">
        <v>1</v>
      </c>
      <c r="Y23336">
        <v>201600</v>
      </c>
    </row>
    <row r="23337" spans="1:25" x14ac:dyDescent="0.25">
      <c r="A23337" t="s">
        <v>978</v>
      </c>
      <c r="B23337" t="s">
        <v>979</v>
      </c>
      <c r="C23337" t="s">
        <v>50</v>
      </c>
      <c r="D23337" t="s">
        <v>51</v>
      </c>
      <c r="E23337" t="s">
        <v>25</v>
      </c>
      <c r="F23337" t="s">
        <v>21</v>
      </c>
      <c r="G23337">
        <v>2</v>
      </c>
      <c r="H23337" s="1">
        <v>37014.291666666664</v>
      </c>
      <c r="I23337" t="s">
        <v>31</v>
      </c>
      <c r="J23337" t="s">
        <v>36</v>
      </c>
      <c r="K23337" t="s">
        <v>113</v>
      </c>
      <c r="L23337" t="s">
        <v>125</v>
      </c>
      <c r="M23337" t="s">
        <v>64</v>
      </c>
      <c r="N23337">
        <v>16</v>
      </c>
      <c r="O23337" s="2">
        <v>175852</v>
      </c>
      <c r="P23337">
        <v>0.66666668699999998</v>
      </c>
      <c r="Q23337">
        <v>700</v>
      </c>
      <c r="S23337" t="s">
        <v>24</v>
      </c>
      <c r="T23337" t="s">
        <v>2654</v>
      </c>
      <c r="U23337" t="s">
        <v>86</v>
      </c>
      <c r="V23337" t="s">
        <v>1137</v>
      </c>
      <c r="W23337" t="s">
        <v>1138</v>
      </c>
      <c r="X23337">
        <v>1</v>
      </c>
      <c r="Y23337">
        <v>211775</v>
      </c>
    </row>
    <row r="23338" spans="1:25" x14ac:dyDescent="0.25">
      <c r="A23338" t="s">
        <v>978</v>
      </c>
      <c r="B23338" t="s">
        <v>979</v>
      </c>
      <c r="C23338" t="s">
        <v>50</v>
      </c>
      <c r="D23338" t="s">
        <v>51</v>
      </c>
      <c r="E23338" t="s">
        <v>25</v>
      </c>
      <c r="F23338" t="s">
        <v>21</v>
      </c>
      <c r="G23338">
        <v>2</v>
      </c>
      <c r="H23338" s="1">
        <v>41067.003472222219</v>
      </c>
      <c r="I23338" t="s">
        <v>31</v>
      </c>
      <c r="J23338" t="s">
        <v>30</v>
      </c>
      <c r="K23338" t="s">
        <v>26</v>
      </c>
      <c r="L23338" t="s">
        <v>26</v>
      </c>
      <c r="M23338" t="s">
        <v>27</v>
      </c>
      <c r="N23338">
        <v>1</v>
      </c>
      <c r="O23338">
        <v>0</v>
      </c>
      <c r="P23338">
        <v>4.1666667999999997E-2</v>
      </c>
      <c r="Q23338">
        <v>20</v>
      </c>
      <c r="R23338">
        <v>0</v>
      </c>
      <c r="S23338" t="s">
        <v>24</v>
      </c>
      <c r="T23338" t="s">
        <v>2654</v>
      </c>
      <c r="U23338" t="s">
        <v>86</v>
      </c>
      <c r="V23338" t="s">
        <v>1137</v>
      </c>
      <c r="W23338" t="s">
        <v>1138</v>
      </c>
      <c r="X23338">
        <v>1</v>
      </c>
      <c r="Y23338">
        <v>322959</v>
      </c>
    </row>
    <row r="23339" spans="1:25" x14ac:dyDescent="0.25">
      <c r="A23339" t="s">
        <v>978</v>
      </c>
      <c r="B23339" t="s">
        <v>979</v>
      </c>
      <c r="C23339" t="s">
        <v>50</v>
      </c>
      <c r="D23339" t="s">
        <v>51</v>
      </c>
      <c r="E23339" t="s">
        <v>25</v>
      </c>
      <c r="F23339" t="s">
        <v>21</v>
      </c>
      <c r="G23339">
        <v>2</v>
      </c>
      <c r="H23339" s="1">
        <v>40093.272222222222</v>
      </c>
      <c r="I23339" t="s">
        <v>290</v>
      </c>
      <c r="J23339" t="s">
        <v>56</v>
      </c>
      <c r="K23339" t="s">
        <v>26</v>
      </c>
      <c r="L23339" t="s">
        <v>26</v>
      </c>
      <c r="M23339" t="s">
        <v>27</v>
      </c>
      <c r="O23339">
        <v>0</v>
      </c>
      <c r="Q23339">
        <v>0</v>
      </c>
      <c r="R23339">
        <v>0</v>
      </c>
      <c r="S23339" t="s">
        <v>24</v>
      </c>
      <c r="T23339" t="s">
        <v>2650</v>
      </c>
      <c r="U23339" t="s">
        <v>154</v>
      </c>
      <c r="V23339" t="s">
        <v>154</v>
      </c>
      <c r="W23339" t="s">
        <v>155</v>
      </c>
      <c r="X23339">
        <v>1</v>
      </c>
      <c r="Y23339">
        <v>269552</v>
      </c>
    </row>
    <row r="23340" spans="1:25" x14ac:dyDescent="0.25">
      <c r="A23340" t="s">
        <v>978</v>
      </c>
      <c r="B23340" t="s">
        <v>979</v>
      </c>
      <c r="C23340" t="s">
        <v>50</v>
      </c>
      <c r="D23340" t="s">
        <v>51</v>
      </c>
      <c r="E23340" t="s">
        <v>25</v>
      </c>
      <c r="F23340" t="s">
        <v>21</v>
      </c>
      <c r="G23340">
        <v>2</v>
      </c>
      <c r="H23340" s="1">
        <v>40868.28125</v>
      </c>
      <c r="I23340" t="s">
        <v>290</v>
      </c>
      <c r="J23340" t="s">
        <v>36</v>
      </c>
      <c r="K23340" t="s">
        <v>26</v>
      </c>
      <c r="L23340" t="s">
        <v>26</v>
      </c>
      <c r="M23340" t="s">
        <v>27</v>
      </c>
      <c r="O23340">
        <v>0</v>
      </c>
      <c r="Q23340">
        <v>30</v>
      </c>
      <c r="R23340">
        <v>0</v>
      </c>
      <c r="S23340" t="s">
        <v>24</v>
      </c>
      <c r="T23340" t="s">
        <v>2651</v>
      </c>
      <c r="U23340" t="s">
        <v>2663</v>
      </c>
      <c r="V23340" t="s">
        <v>582</v>
      </c>
      <c r="W23340" t="s">
        <v>583</v>
      </c>
      <c r="X23340">
        <v>1</v>
      </c>
      <c r="Y23340">
        <v>319413</v>
      </c>
    </row>
    <row r="23341" spans="1:25" x14ac:dyDescent="0.25">
      <c r="A23341" t="s">
        <v>978</v>
      </c>
      <c r="B23341" t="s">
        <v>979</v>
      </c>
      <c r="C23341" t="s">
        <v>50</v>
      </c>
      <c r="D23341" t="s">
        <v>51</v>
      </c>
      <c r="E23341" t="s">
        <v>25</v>
      </c>
      <c r="F23341" t="s">
        <v>21</v>
      </c>
      <c r="G23341">
        <v>3</v>
      </c>
      <c r="H23341" s="1">
        <v>40605.291666666664</v>
      </c>
      <c r="I23341" t="s">
        <v>290</v>
      </c>
      <c r="J23341" t="s">
        <v>36</v>
      </c>
      <c r="K23341" t="s">
        <v>26</v>
      </c>
      <c r="L23341" t="s">
        <v>26</v>
      </c>
      <c r="M23341" t="s">
        <v>27</v>
      </c>
      <c r="O23341">
        <v>0</v>
      </c>
      <c r="Q23341">
        <v>100</v>
      </c>
      <c r="R23341">
        <v>0</v>
      </c>
      <c r="S23341" t="s">
        <v>24</v>
      </c>
      <c r="T23341" t="s">
        <v>2665</v>
      </c>
      <c r="U23341" t="s">
        <v>783</v>
      </c>
      <c r="V23341" t="s">
        <v>783</v>
      </c>
      <c r="W23341" t="s">
        <v>784</v>
      </c>
      <c r="X23341">
        <v>1</v>
      </c>
      <c r="Y23341">
        <v>310568</v>
      </c>
    </row>
    <row r="23342" spans="1:25" x14ac:dyDescent="0.25">
      <c r="A23342" t="s">
        <v>978</v>
      </c>
      <c r="B23342" t="s">
        <v>979</v>
      </c>
      <c r="C23342" t="s">
        <v>50</v>
      </c>
      <c r="D23342" t="s">
        <v>51</v>
      </c>
      <c r="E23342" t="s">
        <v>25</v>
      </c>
      <c r="F23342" t="s">
        <v>21</v>
      </c>
      <c r="G23342">
        <v>2</v>
      </c>
      <c r="H23342" s="1">
        <v>41390.28402777778</v>
      </c>
      <c r="I23342" t="s">
        <v>290</v>
      </c>
      <c r="J23342" t="s">
        <v>36</v>
      </c>
      <c r="K23342" t="s">
        <v>26</v>
      </c>
      <c r="L23342" t="s">
        <v>26</v>
      </c>
      <c r="M23342" t="s">
        <v>27</v>
      </c>
      <c r="O23342">
        <v>0</v>
      </c>
      <c r="Q23342">
        <v>200</v>
      </c>
      <c r="R23342">
        <v>0</v>
      </c>
      <c r="S23342" t="s">
        <v>24</v>
      </c>
      <c r="T23342" t="s">
        <v>2654</v>
      </c>
      <c r="U23342" t="s">
        <v>86</v>
      </c>
      <c r="V23342" t="s">
        <v>1137</v>
      </c>
      <c r="W23342" t="s">
        <v>1138</v>
      </c>
      <c r="X23342">
        <v>1</v>
      </c>
      <c r="Y23342">
        <v>331997</v>
      </c>
    </row>
    <row r="23343" spans="1:25" x14ac:dyDescent="0.25">
      <c r="A23343" t="s">
        <v>978</v>
      </c>
      <c r="B23343" t="s">
        <v>979</v>
      </c>
      <c r="C23343" t="s">
        <v>50</v>
      </c>
      <c r="D23343" t="s">
        <v>51</v>
      </c>
      <c r="E23343" t="s">
        <v>25</v>
      </c>
      <c r="F23343" t="s">
        <v>21</v>
      </c>
      <c r="G23343">
        <v>2</v>
      </c>
      <c r="H23343" s="1">
        <v>37815.436805555553</v>
      </c>
      <c r="I23343" t="s">
        <v>31</v>
      </c>
      <c r="J23343" t="s">
        <v>47</v>
      </c>
      <c r="K23343" t="s">
        <v>26</v>
      </c>
      <c r="L23343" t="s">
        <v>26</v>
      </c>
      <c r="M23343" t="s">
        <v>27</v>
      </c>
      <c r="O23343">
        <v>0</v>
      </c>
      <c r="Q23343">
        <v>0</v>
      </c>
      <c r="R23343">
        <v>0</v>
      </c>
      <c r="S23343" t="s">
        <v>24</v>
      </c>
      <c r="T23343" t="s">
        <v>2652</v>
      </c>
      <c r="U23343" t="s">
        <v>221</v>
      </c>
      <c r="V23343" t="s">
        <v>219</v>
      </c>
      <c r="W23343" t="s">
        <v>220</v>
      </c>
      <c r="X23343">
        <v>1</v>
      </c>
      <c r="Y23343">
        <v>219685</v>
      </c>
    </row>
    <row r="23344" spans="1:25" x14ac:dyDescent="0.25">
      <c r="A23344" t="s">
        <v>978</v>
      </c>
      <c r="B23344" t="s">
        <v>979</v>
      </c>
      <c r="C23344" t="s">
        <v>50</v>
      </c>
      <c r="D23344" t="s">
        <v>51</v>
      </c>
      <c r="E23344" t="s">
        <v>25</v>
      </c>
      <c r="F23344" t="s">
        <v>21</v>
      </c>
      <c r="G23344">
        <v>2</v>
      </c>
      <c r="H23344" s="1">
        <v>38762.345833333333</v>
      </c>
      <c r="I23344" t="s">
        <v>31</v>
      </c>
      <c r="J23344" t="s">
        <v>56</v>
      </c>
      <c r="K23344" t="s">
        <v>26</v>
      </c>
      <c r="L23344" t="s">
        <v>26</v>
      </c>
      <c r="M23344" t="s">
        <v>27</v>
      </c>
      <c r="O23344">
        <v>0</v>
      </c>
      <c r="Q23344">
        <v>0</v>
      </c>
      <c r="R23344">
        <v>0</v>
      </c>
      <c r="S23344" t="s">
        <v>24</v>
      </c>
      <c r="T23344" t="s">
        <v>2654</v>
      </c>
      <c r="U23344" t="s">
        <v>86</v>
      </c>
      <c r="V23344" t="s">
        <v>96</v>
      </c>
      <c r="W23344" t="s">
        <v>97</v>
      </c>
      <c r="X23344">
        <v>1</v>
      </c>
      <c r="Y23344">
        <v>239667</v>
      </c>
    </row>
    <row r="23345" spans="1:25" x14ac:dyDescent="0.25">
      <c r="A23345" t="s">
        <v>978</v>
      </c>
      <c r="B23345" t="s">
        <v>979</v>
      </c>
      <c r="C23345" t="s">
        <v>50</v>
      </c>
      <c r="D23345" t="s">
        <v>51</v>
      </c>
      <c r="E23345" t="s">
        <v>25</v>
      </c>
      <c r="F23345" t="s">
        <v>21</v>
      </c>
      <c r="G23345">
        <v>2</v>
      </c>
      <c r="H23345" s="1">
        <v>41766.275000000001</v>
      </c>
      <c r="I23345" t="s">
        <v>31</v>
      </c>
      <c r="J23345" t="s">
        <v>56</v>
      </c>
      <c r="K23345" t="s">
        <v>26</v>
      </c>
      <c r="L23345" t="s">
        <v>26</v>
      </c>
      <c r="M23345" t="s">
        <v>27</v>
      </c>
      <c r="O23345">
        <v>0</v>
      </c>
      <c r="Q23345">
        <v>0</v>
      </c>
      <c r="R23345">
        <v>0</v>
      </c>
      <c r="S23345" t="s">
        <v>24</v>
      </c>
      <c r="T23345" t="s">
        <v>2654</v>
      </c>
      <c r="U23345" t="s">
        <v>86</v>
      </c>
      <c r="V23345" t="s">
        <v>96</v>
      </c>
      <c r="W23345" t="s">
        <v>97</v>
      </c>
      <c r="X23345">
        <v>1</v>
      </c>
      <c r="Y23345">
        <v>345499</v>
      </c>
    </row>
    <row r="23346" spans="1:25" x14ac:dyDescent="0.25">
      <c r="A23346" t="s">
        <v>978</v>
      </c>
      <c r="B23346" t="s">
        <v>979</v>
      </c>
      <c r="C23346" t="s">
        <v>50</v>
      </c>
      <c r="D23346" t="s">
        <v>51</v>
      </c>
      <c r="E23346" t="s">
        <v>25</v>
      </c>
      <c r="F23346" t="s">
        <v>21</v>
      </c>
      <c r="G23346">
        <v>2</v>
      </c>
      <c r="H23346" s="1">
        <v>36632.3125</v>
      </c>
      <c r="I23346" t="s">
        <v>31</v>
      </c>
      <c r="J23346" t="s">
        <v>56</v>
      </c>
      <c r="K23346" t="s">
        <v>26</v>
      </c>
      <c r="L23346" t="s">
        <v>26</v>
      </c>
      <c r="M23346" t="s">
        <v>27</v>
      </c>
      <c r="O23346">
        <v>0</v>
      </c>
      <c r="Q23346">
        <v>0</v>
      </c>
      <c r="R23346">
        <v>0</v>
      </c>
      <c r="S23346" t="s">
        <v>24</v>
      </c>
      <c r="T23346" t="s">
        <v>2654</v>
      </c>
      <c r="U23346" t="s">
        <v>86</v>
      </c>
      <c r="V23346" t="s">
        <v>96</v>
      </c>
      <c r="W23346" t="s">
        <v>97</v>
      </c>
      <c r="X23346">
        <v>1</v>
      </c>
      <c r="Y23346">
        <v>202211</v>
      </c>
    </row>
    <row r="23347" spans="1:25" x14ac:dyDescent="0.25">
      <c r="A23347" t="s">
        <v>978</v>
      </c>
      <c r="B23347" t="s">
        <v>979</v>
      </c>
      <c r="C23347" t="s">
        <v>50</v>
      </c>
      <c r="D23347" t="s">
        <v>51</v>
      </c>
      <c r="E23347" t="s">
        <v>25</v>
      </c>
      <c r="F23347" t="s">
        <v>21</v>
      </c>
      <c r="G23347">
        <v>2</v>
      </c>
      <c r="H23347" s="1">
        <v>37141.606249999997</v>
      </c>
      <c r="I23347" t="s">
        <v>31</v>
      </c>
      <c r="J23347" t="s">
        <v>56</v>
      </c>
      <c r="K23347" t="s">
        <v>26</v>
      </c>
      <c r="L23347" t="s">
        <v>26</v>
      </c>
      <c r="M23347" t="s">
        <v>27</v>
      </c>
      <c r="O23347">
        <v>0</v>
      </c>
      <c r="Q23347">
        <v>0</v>
      </c>
      <c r="R23347">
        <v>0</v>
      </c>
      <c r="S23347" t="s">
        <v>24</v>
      </c>
      <c r="T23347" t="s">
        <v>2652</v>
      </c>
      <c r="U23347" t="s">
        <v>295</v>
      </c>
      <c r="V23347" t="s">
        <v>293</v>
      </c>
      <c r="W23347" t="s">
        <v>294</v>
      </c>
      <c r="X23347">
        <v>1</v>
      </c>
      <c r="Y23347">
        <v>206180</v>
      </c>
    </row>
    <row r="23348" spans="1:25" x14ac:dyDescent="0.25">
      <c r="A23348" t="s">
        <v>978</v>
      </c>
      <c r="B23348" t="s">
        <v>979</v>
      </c>
      <c r="C23348" t="s">
        <v>50</v>
      </c>
      <c r="D23348" t="s">
        <v>51</v>
      </c>
      <c r="E23348" t="s">
        <v>25</v>
      </c>
      <c r="F23348" t="s">
        <v>21</v>
      </c>
      <c r="G23348">
        <v>2</v>
      </c>
      <c r="H23348" s="1">
        <v>38630.322916666664</v>
      </c>
      <c r="I23348" t="s">
        <v>31</v>
      </c>
      <c r="J23348" t="s">
        <v>56</v>
      </c>
      <c r="K23348" t="s">
        <v>26</v>
      </c>
      <c r="L23348" t="s">
        <v>26</v>
      </c>
      <c r="M23348" t="s">
        <v>27</v>
      </c>
      <c r="O23348">
        <v>0</v>
      </c>
      <c r="Q23348">
        <v>0</v>
      </c>
      <c r="R23348">
        <v>0</v>
      </c>
      <c r="S23348" t="s">
        <v>24</v>
      </c>
      <c r="T23348" t="s">
        <v>2650</v>
      </c>
      <c r="U23348" t="s">
        <v>184</v>
      </c>
      <c r="V23348" t="s">
        <v>184</v>
      </c>
      <c r="W23348" t="s">
        <v>185</v>
      </c>
      <c r="X23348">
        <v>1</v>
      </c>
      <c r="Y23348">
        <v>234861</v>
      </c>
    </row>
    <row r="23349" spans="1:25" x14ac:dyDescent="0.25">
      <c r="A23349" t="s">
        <v>978</v>
      </c>
      <c r="B23349" t="s">
        <v>979</v>
      </c>
      <c r="C23349" t="s">
        <v>50</v>
      </c>
      <c r="D23349" t="s">
        <v>51</v>
      </c>
      <c r="E23349" t="s">
        <v>25</v>
      </c>
      <c r="F23349" t="s">
        <v>21</v>
      </c>
      <c r="G23349">
        <v>2</v>
      </c>
      <c r="H23349" s="1">
        <v>42016.479166666664</v>
      </c>
      <c r="I23349" t="s">
        <v>31</v>
      </c>
      <c r="J23349" t="s">
        <v>30</v>
      </c>
      <c r="K23349" t="s">
        <v>26</v>
      </c>
      <c r="L23349" t="s">
        <v>26</v>
      </c>
      <c r="M23349" t="s">
        <v>27</v>
      </c>
      <c r="O23349">
        <v>0</v>
      </c>
      <c r="Q23349">
        <v>10</v>
      </c>
      <c r="R23349">
        <v>0</v>
      </c>
      <c r="S23349" t="s">
        <v>24</v>
      </c>
      <c r="T23349" t="s">
        <v>2652</v>
      </c>
      <c r="U23349" t="s">
        <v>295</v>
      </c>
      <c r="V23349" t="s">
        <v>293</v>
      </c>
      <c r="W23349" t="s">
        <v>294</v>
      </c>
      <c r="X23349">
        <v>1</v>
      </c>
      <c r="Y23349">
        <v>357755</v>
      </c>
    </row>
    <row r="23350" spans="1:25" x14ac:dyDescent="0.25">
      <c r="A23350" t="s">
        <v>978</v>
      </c>
      <c r="B23350" t="s">
        <v>979</v>
      </c>
      <c r="C23350" t="s">
        <v>50</v>
      </c>
      <c r="D23350" t="s">
        <v>51</v>
      </c>
      <c r="E23350" t="s">
        <v>25</v>
      </c>
      <c r="F23350" t="s">
        <v>21</v>
      </c>
      <c r="G23350">
        <v>2</v>
      </c>
      <c r="H23350" s="1">
        <v>41458.326388888891</v>
      </c>
      <c r="I23350" t="s">
        <v>31</v>
      </c>
      <c r="J23350" t="s">
        <v>30</v>
      </c>
      <c r="K23350" t="s">
        <v>26</v>
      </c>
      <c r="L23350" t="s">
        <v>26</v>
      </c>
      <c r="M23350" t="s">
        <v>27</v>
      </c>
      <c r="O23350">
        <v>0</v>
      </c>
      <c r="Q23350">
        <v>50</v>
      </c>
      <c r="R23350">
        <v>0</v>
      </c>
      <c r="S23350" t="s">
        <v>24</v>
      </c>
      <c r="T23350" t="s">
        <v>2652</v>
      </c>
      <c r="U23350" t="s">
        <v>221</v>
      </c>
      <c r="V23350" t="s">
        <v>219</v>
      </c>
      <c r="W23350" t="s">
        <v>220</v>
      </c>
      <c r="X23350">
        <v>1</v>
      </c>
      <c r="Y23350">
        <v>334954</v>
      </c>
    </row>
    <row r="23351" spans="1:25" x14ac:dyDescent="0.25">
      <c r="A23351" t="s">
        <v>978</v>
      </c>
      <c r="B23351" t="s">
        <v>979</v>
      </c>
      <c r="C23351" t="s">
        <v>50</v>
      </c>
      <c r="D23351" t="s">
        <v>51</v>
      </c>
      <c r="E23351" t="s">
        <v>25</v>
      </c>
      <c r="F23351" t="s">
        <v>21</v>
      </c>
      <c r="G23351">
        <v>2</v>
      </c>
      <c r="H23351" s="1">
        <v>40192.727777777778</v>
      </c>
      <c r="I23351" t="s">
        <v>31</v>
      </c>
      <c r="J23351" t="s">
        <v>36</v>
      </c>
      <c r="K23351" t="s">
        <v>26</v>
      </c>
      <c r="L23351" t="s">
        <v>26</v>
      </c>
      <c r="M23351" t="s">
        <v>27</v>
      </c>
      <c r="O23351">
        <v>0</v>
      </c>
      <c r="Q23351">
        <v>50</v>
      </c>
      <c r="R23351">
        <v>0</v>
      </c>
      <c r="S23351" t="s">
        <v>24</v>
      </c>
      <c r="T23351" t="s">
        <v>2654</v>
      </c>
      <c r="U23351" t="s">
        <v>86</v>
      </c>
      <c r="V23351" t="s">
        <v>96</v>
      </c>
      <c r="W23351" t="s">
        <v>97</v>
      </c>
      <c r="X23351">
        <v>1</v>
      </c>
      <c r="Y23351">
        <v>300132</v>
      </c>
    </row>
    <row r="23352" spans="1:25" x14ac:dyDescent="0.25">
      <c r="A23352" t="s">
        <v>978</v>
      </c>
      <c r="B23352" t="s">
        <v>979</v>
      </c>
      <c r="C23352" t="s">
        <v>50</v>
      </c>
      <c r="D23352" t="s">
        <v>51</v>
      </c>
      <c r="E23352" t="s">
        <v>25</v>
      </c>
      <c r="F23352" t="s">
        <v>21</v>
      </c>
      <c r="G23352">
        <v>2</v>
      </c>
      <c r="H23352" s="1">
        <v>40331.416666666664</v>
      </c>
      <c r="I23352" t="s">
        <v>31</v>
      </c>
      <c r="J23352" t="s">
        <v>30</v>
      </c>
      <c r="K23352" t="s">
        <v>26</v>
      </c>
      <c r="L23352" t="s">
        <v>26</v>
      </c>
      <c r="M23352" t="s">
        <v>27</v>
      </c>
      <c r="O23352">
        <v>0</v>
      </c>
      <c r="Q23352">
        <v>50</v>
      </c>
      <c r="R23352">
        <v>0</v>
      </c>
      <c r="S23352" t="s">
        <v>24</v>
      </c>
      <c r="T23352" t="s">
        <v>2654</v>
      </c>
      <c r="U23352" t="s">
        <v>86</v>
      </c>
      <c r="V23352" t="s">
        <v>96</v>
      </c>
      <c r="W23352" t="s">
        <v>97</v>
      </c>
      <c r="X23352">
        <v>1</v>
      </c>
      <c r="Y23352">
        <v>302833</v>
      </c>
    </row>
    <row r="23353" spans="1:25" x14ac:dyDescent="0.25">
      <c r="A23353" t="s">
        <v>978</v>
      </c>
      <c r="B23353" t="s">
        <v>979</v>
      </c>
      <c r="C23353" t="s">
        <v>50</v>
      </c>
      <c r="D23353" t="s">
        <v>51</v>
      </c>
      <c r="E23353" t="s">
        <v>25</v>
      </c>
      <c r="F23353" t="s">
        <v>21</v>
      </c>
      <c r="G23353">
        <v>2</v>
      </c>
      <c r="H23353" s="1">
        <v>41543.313888888886</v>
      </c>
      <c r="I23353" t="s">
        <v>31</v>
      </c>
      <c r="J23353" t="s">
        <v>36</v>
      </c>
      <c r="K23353" t="s">
        <v>26</v>
      </c>
      <c r="L23353" t="s">
        <v>26</v>
      </c>
      <c r="M23353" t="s">
        <v>27</v>
      </c>
      <c r="O23353">
        <v>0</v>
      </c>
      <c r="Q23353">
        <v>50</v>
      </c>
      <c r="R23353">
        <v>0</v>
      </c>
      <c r="S23353" t="s">
        <v>24</v>
      </c>
      <c r="T23353" t="s">
        <v>2654</v>
      </c>
      <c r="U23353" t="s">
        <v>86</v>
      </c>
      <c r="V23353" t="s">
        <v>1137</v>
      </c>
      <c r="W23353" t="s">
        <v>1138</v>
      </c>
      <c r="X23353">
        <v>1</v>
      </c>
      <c r="Y23353">
        <v>338645</v>
      </c>
    </row>
    <row r="23354" spans="1:25" x14ac:dyDescent="0.25">
      <c r="A23354" t="s">
        <v>978</v>
      </c>
      <c r="B23354" t="s">
        <v>979</v>
      </c>
      <c r="C23354" t="s">
        <v>50</v>
      </c>
      <c r="D23354" t="s">
        <v>51</v>
      </c>
      <c r="E23354" t="s">
        <v>25</v>
      </c>
      <c r="F23354" t="s">
        <v>21</v>
      </c>
      <c r="G23354">
        <v>2</v>
      </c>
      <c r="H23354" s="1">
        <v>40404.697222222225</v>
      </c>
      <c r="I23354" t="s">
        <v>31</v>
      </c>
      <c r="J23354" t="s">
        <v>30</v>
      </c>
      <c r="K23354" t="s">
        <v>26</v>
      </c>
      <c r="L23354" t="s">
        <v>26</v>
      </c>
      <c r="M23354" t="s">
        <v>27</v>
      </c>
      <c r="O23354">
        <v>0</v>
      </c>
      <c r="Q23354">
        <v>50</v>
      </c>
      <c r="R23354">
        <v>0</v>
      </c>
      <c r="S23354" t="s">
        <v>24</v>
      </c>
      <c r="T23354" t="s">
        <v>2650</v>
      </c>
      <c r="U23354" t="s">
        <v>184</v>
      </c>
      <c r="V23354" t="s">
        <v>184</v>
      </c>
      <c r="W23354" t="s">
        <v>185</v>
      </c>
      <c r="X23354">
        <v>1</v>
      </c>
      <c r="Y23354">
        <v>304645</v>
      </c>
    </row>
    <row r="23355" spans="1:25" x14ac:dyDescent="0.25">
      <c r="A23355" t="s">
        <v>978</v>
      </c>
      <c r="B23355" t="s">
        <v>979</v>
      </c>
      <c r="C23355" t="s">
        <v>50</v>
      </c>
      <c r="D23355" t="s">
        <v>51</v>
      </c>
      <c r="E23355" t="s">
        <v>25</v>
      </c>
      <c r="F23355" t="s">
        <v>21</v>
      </c>
      <c r="G23355">
        <v>2</v>
      </c>
      <c r="H23355" s="1">
        <v>39683.015972222223</v>
      </c>
      <c r="I23355" t="s">
        <v>31</v>
      </c>
      <c r="J23355" t="s">
        <v>36</v>
      </c>
      <c r="K23355" t="s">
        <v>26</v>
      </c>
      <c r="L23355" t="s">
        <v>26</v>
      </c>
      <c r="M23355" t="s">
        <v>27</v>
      </c>
      <c r="O23355">
        <v>0</v>
      </c>
      <c r="Q23355">
        <v>800</v>
      </c>
      <c r="R23355">
        <v>0</v>
      </c>
      <c r="S23355" t="s">
        <v>24</v>
      </c>
      <c r="T23355" t="s">
        <v>2654</v>
      </c>
      <c r="U23355" t="s">
        <v>86</v>
      </c>
      <c r="V23355" t="s">
        <v>1137</v>
      </c>
      <c r="W23355" t="s">
        <v>1138</v>
      </c>
      <c r="X23355">
        <v>1</v>
      </c>
      <c r="Y23355">
        <v>261138</v>
      </c>
    </row>
    <row r="23356" spans="1:25" x14ac:dyDescent="0.25">
      <c r="A23356" t="s">
        <v>978</v>
      </c>
      <c r="B23356" t="s">
        <v>979</v>
      </c>
      <c r="C23356" t="s">
        <v>50</v>
      </c>
      <c r="D23356" t="s">
        <v>51</v>
      </c>
      <c r="E23356" t="s">
        <v>25</v>
      </c>
      <c r="F23356" t="s">
        <v>21</v>
      </c>
      <c r="G23356">
        <v>2</v>
      </c>
      <c r="H23356" s="1">
        <v>39181.40347222222</v>
      </c>
      <c r="I23356" t="s">
        <v>31</v>
      </c>
      <c r="J23356" t="s">
        <v>30</v>
      </c>
      <c r="K23356" t="s">
        <v>26</v>
      </c>
      <c r="L23356" t="s">
        <v>26</v>
      </c>
      <c r="M23356" t="s">
        <v>27</v>
      </c>
      <c r="O23356">
        <v>0</v>
      </c>
      <c r="Q23356">
        <v>500</v>
      </c>
      <c r="R23356">
        <v>1</v>
      </c>
      <c r="S23356" t="s">
        <v>24</v>
      </c>
      <c r="T23356" t="s">
        <v>2650</v>
      </c>
      <c r="U23356" t="s">
        <v>197</v>
      </c>
      <c r="V23356" t="s">
        <v>406</v>
      </c>
      <c r="W23356" t="s">
        <v>407</v>
      </c>
      <c r="X23356">
        <v>1</v>
      </c>
      <c r="Y23356">
        <v>243022</v>
      </c>
    </row>
    <row r="23357" spans="1:25" x14ac:dyDescent="0.25">
      <c r="A23357" t="s">
        <v>978</v>
      </c>
      <c r="B23357" t="s">
        <v>979</v>
      </c>
      <c r="C23357" t="s">
        <v>50</v>
      </c>
      <c r="D23357" t="s">
        <v>51</v>
      </c>
      <c r="E23357" t="s">
        <v>25</v>
      </c>
      <c r="F23357" t="s">
        <v>21</v>
      </c>
      <c r="G23357">
        <v>2</v>
      </c>
      <c r="H23357" s="1">
        <v>41762.576388888891</v>
      </c>
      <c r="I23357" t="s">
        <v>31</v>
      </c>
      <c r="J23357" t="s">
        <v>30</v>
      </c>
      <c r="K23357" t="s">
        <v>26</v>
      </c>
      <c r="L23357" t="s">
        <v>26</v>
      </c>
      <c r="M23357" t="s">
        <v>27</v>
      </c>
      <c r="O23357">
        <v>0</v>
      </c>
      <c r="Q23357" s="2">
        <v>1000</v>
      </c>
      <c r="R23357">
        <v>1</v>
      </c>
      <c r="S23357" t="s">
        <v>24</v>
      </c>
      <c r="T23357" t="s">
        <v>2652</v>
      </c>
      <c r="U23357" t="s">
        <v>221</v>
      </c>
      <c r="V23357" t="s">
        <v>221</v>
      </c>
      <c r="W23357" t="s">
        <v>339</v>
      </c>
      <c r="X23357">
        <v>1</v>
      </c>
      <c r="Y23357">
        <v>346275</v>
      </c>
    </row>
    <row r="23358" spans="1:25" x14ac:dyDescent="0.25">
      <c r="A23358" t="s">
        <v>978</v>
      </c>
      <c r="B23358" t="s">
        <v>979</v>
      </c>
      <c r="C23358" t="s">
        <v>50</v>
      </c>
      <c r="D23358" t="s">
        <v>51</v>
      </c>
      <c r="E23358" t="s">
        <v>25</v>
      </c>
      <c r="F23358" t="s">
        <v>21</v>
      </c>
      <c r="G23358">
        <v>2</v>
      </c>
      <c r="H23358" s="1">
        <v>41358.697916666664</v>
      </c>
      <c r="I23358" t="s">
        <v>31</v>
      </c>
      <c r="J23358" t="s">
        <v>30</v>
      </c>
      <c r="K23358" t="s">
        <v>26</v>
      </c>
      <c r="L23358" t="s">
        <v>26</v>
      </c>
      <c r="M23358" t="s">
        <v>27</v>
      </c>
      <c r="O23358">
        <v>0</v>
      </c>
      <c r="Q23358">
        <v>400</v>
      </c>
      <c r="R23358">
        <v>2</v>
      </c>
      <c r="S23358" t="s">
        <v>24</v>
      </c>
      <c r="T23358" t="s">
        <v>2654</v>
      </c>
      <c r="U23358" t="s">
        <v>86</v>
      </c>
      <c r="V23358" t="s">
        <v>96</v>
      </c>
      <c r="W23358" t="s">
        <v>97</v>
      </c>
      <c r="X23358">
        <v>1</v>
      </c>
      <c r="Y23358">
        <v>331623</v>
      </c>
    </row>
    <row r="23359" spans="1:25" x14ac:dyDescent="0.25">
      <c r="A23359" t="s">
        <v>978</v>
      </c>
      <c r="B23359" t="s">
        <v>979</v>
      </c>
      <c r="C23359" t="s">
        <v>50</v>
      </c>
      <c r="D23359" t="s">
        <v>51</v>
      </c>
      <c r="E23359" t="s">
        <v>25</v>
      </c>
      <c r="F23359" t="s">
        <v>21</v>
      </c>
      <c r="G23359">
        <v>2</v>
      </c>
      <c r="H23359" s="1">
        <v>41972.423611111109</v>
      </c>
      <c r="I23359" t="s">
        <v>31</v>
      </c>
      <c r="J23359" t="s">
        <v>30</v>
      </c>
      <c r="K23359" t="s">
        <v>26</v>
      </c>
      <c r="L23359" t="s">
        <v>26</v>
      </c>
      <c r="M23359" t="s">
        <v>27</v>
      </c>
      <c r="O23359">
        <v>0</v>
      </c>
      <c r="Q23359">
        <v>400</v>
      </c>
      <c r="R23359">
        <v>4</v>
      </c>
      <c r="S23359" t="s">
        <v>24</v>
      </c>
      <c r="T23359" t="s">
        <v>2665</v>
      </c>
      <c r="U23359" t="s">
        <v>2666</v>
      </c>
      <c r="V23359" t="s">
        <v>286</v>
      </c>
      <c r="W23359" t="s">
        <v>287</v>
      </c>
      <c r="X23359">
        <v>1</v>
      </c>
      <c r="Y23359">
        <v>356161</v>
      </c>
    </row>
    <row r="23360" spans="1:25" x14ac:dyDescent="0.25">
      <c r="A23360" t="s">
        <v>978</v>
      </c>
      <c r="B23360" t="s">
        <v>979</v>
      </c>
      <c r="C23360" t="s">
        <v>50</v>
      </c>
      <c r="D23360" t="s">
        <v>51</v>
      </c>
      <c r="E23360" t="s">
        <v>25</v>
      </c>
      <c r="F23360" t="s">
        <v>21</v>
      </c>
      <c r="G23360">
        <v>2</v>
      </c>
      <c r="H23360" s="1">
        <v>41026.604166666664</v>
      </c>
      <c r="I23360" t="s">
        <v>31</v>
      </c>
      <c r="J23360" t="s">
        <v>30</v>
      </c>
      <c r="K23360" t="s">
        <v>26</v>
      </c>
      <c r="L23360" t="s">
        <v>26</v>
      </c>
      <c r="M23360" t="s">
        <v>27</v>
      </c>
      <c r="O23360">
        <v>0</v>
      </c>
      <c r="Q23360" s="2">
        <v>1000</v>
      </c>
      <c r="R23360">
        <v>5</v>
      </c>
      <c r="S23360" t="s">
        <v>24</v>
      </c>
      <c r="T23360" t="s">
        <v>2654</v>
      </c>
      <c r="U23360" t="s">
        <v>86</v>
      </c>
      <c r="V23360" t="s">
        <v>96</v>
      </c>
      <c r="W23360" t="s">
        <v>97</v>
      </c>
      <c r="X23360">
        <v>1</v>
      </c>
      <c r="Y23360">
        <v>321805</v>
      </c>
    </row>
    <row r="23361" spans="1:25" x14ac:dyDescent="0.25">
      <c r="A23361" t="s">
        <v>978</v>
      </c>
      <c r="B23361" t="s">
        <v>979</v>
      </c>
      <c r="C23361" t="s">
        <v>50</v>
      </c>
      <c r="D23361" t="s">
        <v>51</v>
      </c>
      <c r="E23361" t="s">
        <v>25</v>
      </c>
      <c r="F23361" t="s">
        <v>21</v>
      </c>
      <c r="G23361">
        <v>2</v>
      </c>
      <c r="H23361" s="1">
        <v>39139.722222222219</v>
      </c>
      <c r="I23361" t="s">
        <v>31</v>
      </c>
      <c r="J23361" t="s">
        <v>30</v>
      </c>
      <c r="K23361" t="s">
        <v>212</v>
      </c>
      <c r="L23361" t="s">
        <v>26</v>
      </c>
      <c r="M23361" t="s">
        <v>64</v>
      </c>
      <c r="O23361">
        <v>0</v>
      </c>
      <c r="Q23361" s="2">
        <v>5500</v>
      </c>
      <c r="R23361">
        <v>20</v>
      </c>
      <c r="S23361" t="s">
        <v>24</v>
      </c>
      <c r="T23361" t="s">
        <v>2654</v>
      </c>
      <c r="U23361" t="s">
        <v>86</v>
      </c>
      <c r="V23361" t="s">
        <v>96</v>
      </c>
      <c r="W23361" t="s">
        <v>97</v>
      </c>
      <c r="X23361">
        <v>1</v>
      </c>
      <c r="Y23361">
        <v>244940</v>
      </c>
    </row>
    <row r="23362" spans="1:25" x14ac:dyDescent="0.25">
      <c r="A23362" t="s">
        <v>978</v>
      </c>
      <c r="B23362" t="s">
        <v>979</v>
      </c>
      <c r="C23362" t="s">
        <v>50</v>
      </c>
      <c r="D23362" t="s">
        <v>51</v>
      </c>
      <c r="E23362" t="s">
        <v>25</v>
      </c>
      <c r="F23362" t="s">
        <v>21</v>
      </c>
      <c r="G23362">
        <v>2</v>
      </c>
      <c r="H23362" s="1">
        <v>37141.012499999997</v>
      </c>
      <c r="I23362" t="s">
        <v>31</v>
      </c>
      <c r="J23362" t="s">
        <v>30</v>
      </c>
      <c r="K23362" t="s">
        <v>26</v>
      </c>
      <c r="L23362" t="s">
        <v>26</v>
      </c>
      <c r="M23362" t="s">
        <v>27</v>
      </c>
      <c r="O23362">
        <v>0</v>
      </c>
      <c r="Q23362">
        <v>5</v>
      </c>
      <c r="S23362" t="s">
        <v>24</v>
      </c>
      <c r="T23362" t="s">
        <v>2652</v>
      </c>
      <c r="U23362" t="s">
        <v>295</v>
      </c>
      <c r="V23362" t="s">
        <v>293</v>
      </c>
      <c r="W23362" t="s">
        <v>294</v>
      </c>
      <c r="X23362">
        <v>1</v>
      </c>
      <c r="Y23362">
        <v>210238</v>
      </c>
    </row>
    <row r="23363" spans="1:25" x14ac:dyDescent="0.25">
      <c r="A23363" t="s">
        <v>978</v>
      </c>
      <c r="B23363" t="s">
        <v>979</v>
      </c>
      <c r="C23363" t="s">
        <v>50</v>
      </c>
      <c r="D23363" t="s">
        <v>51</v>
      </c>
      <c r="E23363" t="s">
        <v>25</v>
      </c>
      <c r="F23363" t="s">
        <v>21</v>
      </c>
      <c r="G23363">
        <v>2</v>
      </c>
      <c r="H23363" s="1">
        <v>36657.354166666664</v>
      </c>
      <c r="I23363" t="s">
        <v>31</v>
      </c>
      <c r="J23363" t="s">
        <v>36</v>
      </c>
      <c r="K23363" t="s">
        <v>26</v>
      </c>
      <c r="L23363" t="s">
        <v>26</v>
      </c>
      <c r="M23363" t="s">
        <v>27</v>
      </c>
      <c r="O23363">
        <v>0</v>
      </c>
      <c r="Q23363">
        <v>10</v>
      </c>
      <c r="S23363" t="s">
        <v>24</v>
      </c>
      <c r="T23363" t="s">
        <v>2654</v>
      </c>
      <c r="U23363" t="s">
        <v>86</v>
      </c>
      <c r="V23363" t="s">
        <v>96</v>
      </c>
      <c r="W23363" t="s">
        <v>97</v>
      </c>
      <c r="X23363">
        <v>1</v>
      </c>
      <c r="Y23363">
        <v>200768</v>
      </c>
    </row>
    <row r="23364" spans="1:25" x14ac:dyDescent="0.25">
      <c r="A23364" t="s">
        <v>978</v>
      </c>
      <c r="B23364" t="s">
        <v>979</v>
      </c>
      <c r="C23364" t="s">
        <v>50</v>
      </c>
      <c r="D23364" t="s">
        <v>51</v>
      </c>
      <c r="E23364" t="s">
        <v>25</v>
      </c>
      <c r="F23364" t="s">
        <v>21</v>
      </c>
      <c r="G23364">
        <v>2</v>
      </c>
      <c r="H23364" s="1">
        <v>37720.272916666669</v>
      </c>
      <c r="I23364" t="s">
        <v>31</v>
      </c>
      <c r="J23364" t="s">
        <v>36</v>
      </c>
      <c r="K23364" t="s">
        <v>26</v>
      </c>
      <c r="L23364" t="s">
        <v>26</v>
      </c>
      <c r="M23364" t="s">
        <v>27</v>
      </c>
      <c r="O23364">
        <v>0</v>
      </c>
      <c r="Q23364">
        <v>10</v>
      </c>
      <c r="S23364" t="s">
        <v>24</v>
      </c>
      <c r="T23364" t="s">
        <v>2654</v>
      </c>
      <c r="U23364" t="s">
        <v>86</v>
      </c>
      <c r="V23364" t="s">
        <v>96</v>
      </c>
      <c r="W23364" t="s">
        <v>97</v>
      </c>
      <c r="X23364">
        <v>1</v>
      </c>
      <c r="Y23364">
        <v>220638</v>
      </c>
    </row>
    <row r="23365" spans="1:25" x14ac:dyDescent="0.25">
      <c r="A23365" t="s">
        <v>978</v>
      </c>
      <c r="B23365" t="s">
        <v>979</v>
      </c>
      <c r="C23365" t="s">
        <v>50</v>
      </c>
      <c r="D23365" t="s">
        <v>51</v>
      </c>
      <c r="E23365" t="s">
        <v>25</v>
      </c>
      <c r="F23365" t="s">
        <v>21</v>
      </c>
      <c r="G23365">
        <v>2</v>
      </c>
      <c r="H23365" s="1">
        <v>38828.322916666664</v>
      </c>
      <c r="I23365" t="s">
        <v>31</v>
      </c>
      <c r="J23365" t="s">
        <v>30</v>
      </c>
      <c r="K23365" t="s">
        <v>26</v>
      </c>
      <c r="L23365" t="s">
        <v>26</v>
      </c>
      <c r="M23365" t="s">
        <v>27</v>
      </c>
      <c r="O23365">
        <v>0</v>
      </c>
      <c r="Q23365">
        <v>25</v>
      </c>
      <c r="S23365" t="s">
        <v>24</v>
      </c>
      <c r="T23365" t="s">
        <v>2652</v>
      </c>
      <c r="U23365" t="s">
        <v>295</v>
      </c>
      <c r="V23365" t="s">
        <v>293</v>
      </c>
      <c r="W23365" t="s">
        <v>294</v>
      </c>
      <c r="X23365">
        <v>1</v>
      </c>
      <c r="Y23365">
        <v>236580</v>
      </c>
    </row>
    <row r="23366" spans="1:25" x14ac:dyDescent="0.25">
      <c r="A23366" t="s">
        <v>978</v>
      </c>
      <c r="B23366" t="s">
        <v>979</v>
      </c>
      <c r="C23366" t="s">
        <v>50</v>
      </c>
      <c r="D23366" t="s">
        <v>51</v>
      </c>
      <c r="E23366" t="s">
        <v>25</v>
      </c>
      <c r="F23366" t="s">
        <v>21</v>
      </c>
      <c r="G23366">
        <v>2</v>
      </c>
      <c r="H23366" s="1">
        <v>38719.604166666664</v>
      </c>
      <c r="I23366" t="s">
        <v>31</v>
      </c>
      <c r="J23366" t="s">
        <v>36</v>
      </c>
      <c r="K23366" t="s">
        <v>26</v>
      </c>
      <c r="L23366" t="s">
        <v>26</v>
      </c>
      <c r="M23366" t="s">
        <v>27</v>
      </c>
      <c r="O23366">
        <v>0</v>
      </c>
      <c r="Q23366">
        <v>30</v>
      </c>
      <c r="S23366" t="s">
        <v>24</v>
      </c>
      <c r="T23366" t="s">
        <v>2654</v>
      </c>
      <c r="U23366" t="s">
        <v>86</v>
      </c>
      <c r="V23366" t="s">
        <v>96</v>
      </c>
      <c r="W23366" t="s">
        <v>97</v>
      </c>
      <c r="X23366">
        <v>1</v>
      </c>
      <c r="Y23366">
        <v>237030</v>
      </c>
    </row>
    <row r="23367" spans="1:25" x14ac:dyDescent="0.25">
      <c r="A23367" t="s">
        <v>978</v>
      </c>
      <c r="B23367" t="s">
        <v>979</v>
      </c>
      <c r="C23367" t="s">
        <v>50</v>
      </c>
      <c r="D23367" t="s">
        <v>51</v>
      </c>
      <c r="E23367" t="s">
        <v>25</v>
      </c>
      <c r="F23367" t="s">
        <v>21</v>
      </c>
      <c r="G23367">
        <v>2</v>
      </c>
      <c r="H23367" s="1">
        <v>37664.427083333336</v>
      </c>
      <c r="I23367" t="s">
        <v>31</v>
      </c>
      <c r="J23367" t="s">
        <v>36</v>
      </c>
      <c r="K23367" t="s">
        <v>26</v>
      </c>
      <c r="L23367" t="s">
        <v>26</v>
      </c>
      <c r="M23367" t="s">
        <v>27</v>
      </c>
      <c r="O23367">
        <v>0</v>
      </c>
      <c r="Q23367">
        <v>50</v>
      </c>
      <c r="S23367" t="s">
        <v>24</v>
      </c>
      <c r="T23367" t="s">
        <v>2654</v>
      </c>
      <c r="U23367" t="s">
        <v>86</v>
      </c>
      <c r="V23367" t="s">
        <v>1137</v>
      </c>
      <c r="W23367" t="s">
        <v>1138</v>
      </c>
      <c r="X23367">
        <v>1</v>
      </c>
      <c r="Y23367">
        <v>220451</v>
      </c>
    </row>
    <row r="23368" spans="1:25" x14ac:dyDescent="0.25">
      <c r="A23368" t="s">
        <v>978</v>
      </c>
      <c r="B23368" t="s">
        <v>979</v>
      </c>
      <c r="C23368" t="s">
        <v>50</v>
      </c>
      <c r="D23368" t="s">
        <v>51</v>
      </c>
      <c r="E23368" t="s">
        <v>25</v>
      </c>
      <c r="F23368" t="s">
        <v>21</v>
      </c>
      <c r="G23368">
        <v>2</v>
      </c>
      <c r="H23368" s="1">
        <v>38003.317361111112</v>
      </c>
      <c r="I23368" t="s">
        <v>31</v>
      </c>
      <c r="J23368" t="s">
        <v>36</v>
      </c>
      <c r="K23368" t="s">
        <v>26</v>
      </c>
      <c r="L23368" t="s">
        <v>26</v>
      </c>
      <c r="M23368" t="s">
        <v>27</v>
      </c>
      <c r="O23368">
        <v>0</v>
      </c>
      <c r="Q23368">
        <v>75</v>
      </c>
      <c r="S23368" t="s">
        <v>24</v>
      </c>
      <c r="T23368" t="s">
        <v>2654</v>
      </c>
      <c r="U23368" t="s">
        <v>86</v>
      </c>
      <c r="V23368" t="s">
        <v>96</v>
      </c>
      <c r="W23368" t="s">
        <v>97</v>
      </c>
      <c r="X23368">
        <v>1</v>
      </c>
      <c r="Y23368">
        <v>218779</v>
      </c>
    </row>
    <row r="23369" spans="1:25" x14ac:dyDescent="0.25">
      <c r="A23369" t="s">
        <v>978</v>
      </c>
      <c r="B23369" t="s">
        <v>979</v>
      </c>
      <c r="C23369" t="s">
        <v>50</v>
      </c>
      <c r="D23369" t="s">
        <v>51</v>
      </c>
      <c r="E23369" t="s">
        <v>25</v>
      </c>
      <c r="F23369" t="s">
        <v>21</v>
      </c>
      <c r="G23369">
        <v>2</v>
      </c>
      <c r="H23369" s="1">
        <v>37077.751388888886</v>
      </c>
      <c r="I23369" t="s">
        <v>31</v>
      </c>
      <c r="J23369" t="s">
        <v>36</v>
      </c>
      <c r="K23369" t="s">
        <v>26</v>
      </c>
      <c r="L23369" t="s">
        <v>26</v>
      </c>
      <c r="M23369" t="s">
        <v>27</v>
      </c>
      <c r="O23369">
        <v>0</v>
      </c>
      <c r="Q23369">
        <v>90</v>
      </c>
      <c r="S23369" t="s">
        <v>24</v>
      </c>
      <c r="T23369" t="s">
        <v>2652</v>
      </c>
      <c r="U23369" t="s">
        <v>221</v>
      </c>
      <c r="V23369" t="s">
        <v>219</v>
      </c>
      <c r="W23369" t="s">
        <v>220</v>
      </c>
      <c r="X23369">
        <v>1</v>
      </c>
      <c r="Y23369">
        <v>212736</v>
      </c>
    </row>
    <row r="23370" spans="1:25" x14ac:dyDescent="0.25">
      <c r="A23370" t="s">
        <v>978</v>
      </c>
      <c r="B23370" t="s">
        <v>979</v>
      </c>
      <c r="C23370" t="s">
        <v>50</v>
      </c>
      <c r="D23370" t="s">
        <v>51</v>
      </c>
      <c r="E23370" t="s">
        <v>25</v>
      </c>
      <c r="F23370" t="s">
        <v>21</v>
      </c>
      <c r="G23370">
        <v>2</v>
      </c>
      <c r="H23370" s="1">
        <v>40142.427083333336</v>
      </c>
      <c r="I23370" t="s">
        <v>31</v>
      </c>
      <c r="J23370" t="s">
        <v>36</v>
      </c>
      <c r="K23370" t="s">
        <v>26</v>
      </c>
      <c r="L23370" t="s">
        <v>26</v>
      </c>
      <c r="M23370" t="s">
        <v>27</v>
      </c>
      <c r="O23370">
        <v>0</v>
      </c>
      <c r="Q23370">
        <v>100</v>
      </c>
      <c r="S23370" t="s">
        <v>24</v>
      </c>
      <c r="T23370" t="s">
        <v>2650</v>
      </c>
      <c r="U23370" t="s">
        <v>184</v>
      </c>
      <c r="V23370" t="s">
        <v>184</v>
      </c>
      <c r="W23370" t="s">
        <v>185</v>
      </c>
      <c r="X23370">
        <v>1</v>
      </c>
      <c r="Y23370">
        <v>268864</v>
      </c>
    </row>
    <row r="23371" spans="1:25" x14ac:dyDescent="0.25">
      <c r="A23371" t="s">
        <v>978</v>
      </c>
      <c r="B23371" t="s">
        <v>979</v>
      </c>
      <c r="C23371" t="s">
        <v>50</v>
      </c>
      <c r="D23371" t="s">
        <v>51</v>
      </c>
      <c r="E23371" t="s">
        <v>25</v>
      </c>
      <c r="F23371" t="s">
        <v>21</v>
      </c>
      <c r="G23371">
        <v>2</v>
      </c>
      <c r="H23371" s="1">
        <v>38056.445833333331</v>
      </c>
      <c r="I23371" t="s">
        <v>31</v>
      </c>
      <c r="J23371" t="s">
        <v>36</v>
      </c>
      <c r="K23371" t="s">
        <v>26</v>
      </c>
      <c r="L23371" t="s">
        <v>26</v>
      </c>
      <c r="M23371" t="s">
        <v>27</v>
      </c>
      <c r="O23371">
        <v>0</v>
      </c>
      <c r="Q23371">
        <v>125</v>
      </c>
      <c r="S23371" t="s">
        <v>24</v>
      </c>
      <c r="T23371" t="s">
        <v>2654</v>
      </c>
      <c r="U23371" t="s">
        <v>86</v>
      </c>
      <c r="V23371" t="s">
        <v>96</v>
      </c>
      <c r="W23371" t="s">
        <v>97</v>
      </c>
      <c r="X23371">
        <v>1</v>
      </c>
      <c r="Y23371">
        <v>223346</v>
      </c>
    </row>
    <row r="23372" spans="1:25" x14ac:dyDescent="0.25">
      <c r="A23372" t="s">
        <v>978</v>
      </c>
      <c r="B23372" t="s">
        <v>979</v>
      </c>
      <c r="C23372" t="s">
        <v>50</v>
      </c>
      <c r="D23372" t="s">
        <v>51</v>
      </c>
      <c r="E23372" t="s">
        <v>25</v>
      </c>
      <c r="F23372" t="s">
        <v>21</v>
      </c>
      <c r="G23372">
        <v>2</v>
      </c>
      <c r="H23372" s="1">
        <v>39486.657638888886</v>
      </c>
      <c r="I23372" t="s">
        <v>31</v>
      </c>
      <c r="J23372" t="s">
        <v>36</v>
      </c>
      <c r="K23372" t="s">
        <v>26</v>
      </c>
      <c r="L23372" t="s">
        <v>26</v>
      </c>
      <c r="M23372" t="s">
        <v>27</v>
      </c>
      <c r="O23372">
        <v>0</v>
      </c>
      <c r="Q23372">
        <v>200</v>
      </c>
      <c r="S23372" t="s">
        <v>24</v>
      </c>
      <c r="T23372" t="s">
        <v>2654</v>
      </c>
      <c r="U23372" t="s">
        <v>86</v>
      </c>
      <c r="V23372" t="s">
        <v>96</v>
      </c>
      <c r="W23372" t="s">
        <v>97</v>
      </c>
      <c r="X23372">
        <v>1</v>
      </c>
      <c r="Y23372">
        <v>255290</v>
      </c>
    </row>
    <row r="23373" spans="1:25" x14ac:dyDescent="0.25">
      <c r="A23373" t="s">
        <v>978</v>
      </c>
      <c r="B23373" t="s">
        <v>979</v>
      </c>
      <c r="C23373" t="s">
        <v>50</v>
      </c>
      <c r="D23373" t="s">
        <v>51</v>
      </c>
      <c r="E23373" t="s">
        <v>25</v>
      </c>
      <c r="F23373" t="s">
        <v>21</v>
      </c>
      <c r="G23373">
        <v>2</v>
      </c>
      <c r="H23373" s="1">
        <v>38718.59375</v>
      </c>
      <c r="I23373" t="s">
        <v>31</v>
      </c>
      <c r="J23373" t="s">
        <v>36</v>
      </c>
      <c r="K23373" t="s">
        <v>26</v>
      </c>
      <c r="L23373" t="s">
        <v>26</v>
      </c>
      <c r="M23373" t="s">
        <v>27</v>
      </c>
      <c r="O23373">
        <v>0</v>
      </c>
      <c r="Q23373">
        <v>200</v>
      </c>
      <c r="S23373" t="s">
        <v>24</v>
      </c>
      <c r="T23373" t="s">
        <v>2657</v>
      </c>
      <c r="U23373" t="s">
        <v>128</v>
      </c>
      <c r="V23373" t="s">
        <v>587</v>
      </c>
      <c r="W23373" t="s">
        <v>588</v>
      </c>
      <c r="X23373">
        <v>1</v>
      </c>
      <c r="Y23373">
        <v>240626</v>
      </c>
    </row>
    <row r="23374" spans="1:25" x14ac:dyDescent="0.25">
      <c r="A23374" t="s">
        <v>978</v>
      </c>
      <c r="B23374" t="s">
        <v>979</v>
      </c>
      <c r="C23374" t="s">
        <v>50</v>
      </c>
      <c r="D23374" t="s">
        <v>51</v>
      </c>
      <c r="E23374" t="s">
        <v>25</v>
      </c>
      <c r="F23374" t="s">
        <v>21</v>
      </c>
      <c r="G23374">
        <v>2</v>
      </c>
      <c r="H23374" s="1">
        <v>37480.36041666667</v>
      </c>
      <c r="I23374" t="s">
        <v>31</v>
      </c>
      <c r="J23374" t="s">
        <v>36</v>
      </c>
      <c r="K23374" t="s">
        <v>26</v>
      </c>
      <c r="L23374" t="s">
        <v>26</v>
      </c>
      <c r="M23374" t="s">
        <v>27</v>
      </c>
      <c r="O23374">
        <v>0</v>
      </c>
      <c r="Q23374">
        <v>250</v>
      </c>
      <c r="S23374" t="s">
        <v>24</v>
      </c>
      <c r="T23374" t="s">
        <v>2654</v>
      </c>
      <c r="U23374" t="s">
        <v>86</v>
      </c>
      <c r="V23374" t="s">
        <v>96</v>
      </c>
      <c r="W23374" t="s">
        <v>97</v>
      </c>
      <c r="X23374">
        <v>1</v>
      </c>
      <c r="Y23374">
        <v>212083</v>
      </c>
    </row>
    <row r="23375" spans="1:25" x14ac:dyDescent="0.25">
      <c r="A23375" t="s">
        <v>978</v>
      </c>
      <c r="B23375" t="s">
        <v>979</v>
      </c>
      <c r="C23375" t="s">
        <v>50</v>
      </c>
      <c r="D23375" t="s">
        <v>51</v>
      </c>
      <c r="E23375" t="s">
        <v>25</v>
      </c>
      <c r="F23375" t="s">
        <v>21</v>
      </c>
      <c r="G23375">
        <v>2</v>
      </c>
      <c r="H23375" s="1">
        <v>40390.350694444445</v>
      </c>
      <c r="I23375" t="s">
        <v>31</v>
      </c>
      <c r="J23375" t="s">
        <v>30</v>
      </c>
      <c r="K23375" t="s">
        <v>26</v>
      </c>
      <c r="L23375" t="s">
        <v>26</v>
      </c>
      <c r="M23375" t="s">
        <v>27</v>
      </c>
      <c r="O23375">
        <v>0</v>
      </c>
      <c r="Q23375">
        <v>300</v>
      </c>
      <c r="S23375" t="s">
        <v>24</v>
      </c>
      <c r="T23375" t="s">
        <v>2652</v>
      </c>
      <c r="U23375" t="s">
        <v>295</v>
      </c>
      <c r="V23375" t="s">
        <v>293</v>
      </c>
      <c r="W23375" t="s">
        <v>294</v>
      </c>
      <c r="X23375">
        <v>1</v>
      </c>
      <c r="Y23375">
        <v>303399</v>
      </c>
    </row>
    <row r="23376" spans="1:25" x14ac:dyDescent="0.25">
      <c r="A23376" t="s">
        <v>978</v>
      </c>
      <c r="B23376" t="s">
        <v>979</v>
      </c>
      <c r="C23376" t="s">
        <v>50</v>
      </c>
      <c r="D23376" t="s">
        <v>51</v>
      </c>
      <c r="E23376" t="s">
        <v>25</v>
      </c>
      <c r="F23376" t="s">
        <v>21</v>
      </c>
      <c r="G23376">
        <v>2</v>
      </c>
      <c r="H23376" s="1">
        <v>38416.277777777781</v>
      </c>
      <c r="I23376" t="s">
        <v>31</v>
      </c>
      <c r="J23376" t="s">
        <v>36</v>
      </c>
      <c r="K23376" t="s">
        <v>26</v>
      </c>
      <c r="L23376" t="s">
        <v>26</v>
      </c>
      <c r="M23376" t="s">
        <v>27</v>
      </c>
      <c r="O23376">
        <v>0</v>
      </c>
      <c r="Q23376">
        <v>500</v>
      </c>
      <c r="S23376" t="s">
        <v>24</v>
      </c>
      <c r="T23376" t="s">
        <v>2654</v>
      </c>
      <c r="U23376" t="s">
        <v>86</v>
      </c>
      <c r="V23376" t="s">
        <v>96</v>
      </c>
      <c r="W23376" t="s">
        <v>97</v>
      </c>
      <c r="X23376">
        <v>1</v>
      </c>
      <c r="Y23376">
        <v>231583</v>
      </c>
    </row>
    <row r="23377" spans="1:25" x14ac:dyDescent="0.25">
      <c r="A23377" t="s">
        <v>978</v>
      </c>
      <c r="B23377" t="s">
        <v>979</v>
      </c>
      <c r="C23377" t="s">
        <v>50</v>
      </c>
      <c r="D23377" t="s">
        <v>51</v>
      </c>
      <c r="E23377" t="s">
        <v>25</v>
      </c>
      <c r="F23377" t="s">
        <v>21</v>
      </c>
      <c r="G23377">
        <v>2</v>
      </c>
      <c r="H23377" s="1">
        <v>41174.385416666664</v>
      </c>
      <c r="I23377" t="s">
        <v>31</v>
      </c>
      <c r="J23377" t="s">
        <v>36</v>
      </c>
      <c r="K23377" t="s">
        <v>26</v>
      </c>
      <c r="L23377" t="s">
        <v>114</v>
      </c>
      <c r="M23377" t="s">
        <v>27</v>
      </c>
      <c r="O23377">
        <v>0</v>
      </c>
      <c r="Q23377" s="2">
        <v>1500</v>
      </c>
      <c r="S23377" t="s">
        <v>24</v>
      </c>
      <c r="T23377" t="s">
        <v>2654</v>
      </c>
      <c r="U23377" t="s">
        <v>86</v>
      </c>
      <c r="V23377" t="s">
        <v>96</v>
      </c>
      <c r="W23377" t="s">
        <v>97</v>
      </c>
      <c r="X23377">
        <v>1</v>
      </c>
      <c r="Y23377">
        <v>327467</v>
      </c>
    </row>
    <row r="23378" spans="1:25" x14ac:dyDescent="0.25">
      <c r="A23378" t="s">
        <v>978</v>
      </c>
      <c r="B23378" t="s">
        <v>979</v>
      </c>
      <c r="C23378" t="s">
        <v>50</v>
      </c>
      <c r="D23378" t="s">
        <v>51</v>
      </c>
      <c r="E23378" t="s">
        <v>25</v>
      </c>
      <c r="F23378" t="s">
        <v>21</v>
      </c>
      <c r="G23378">
        <v>2</v>
      </c>
      <c r="H23378" s="1">
        <v>41931.416666666664</v>
      </c>
      <c r="I23378" t="s">
        <v>31</v>
      </c>
      <c r="J23378" t="s">
        <v>36</v>
      </c>
      <c r="K23378" t="s">
        <v>26</v>
      </c>
      <c r="L23378" t="s">
        <v>26</v>
      </c>
      <c r="M23378" t="s">
        <v>27</v>
      </c>
      <c r="O23378">
        <v>300</v>
      </c>
      <c r="Q23378" s="2">
        <v>2100</v>
      </c>
      <c r="S23378" t="s">
        <v>24</v>
      </c>
      <c r="T23378" t="s">
        <v>2654</v>
      </c>
      <c r="U23378" t="s">
        <v>86</v>
      </c>
      <c r="V23378" t="s">
        <v>1137</v>
      </c>
      <c r="W23378" t="s">
        <v>1138</v>
      </c>
      <c r="X23378">
        <v>1</v>
      </c>
      <c r="Y23378">
        <v>354370</v>
      </c>
    </row>
    <row r="23379" spans="1:25" x14ac:dyDescent="0.25">
      <c r="A23379" t="s">
        <v>978</v>
      </c>
      <c r="B23379" t="s">
        <v>979</v>
      </c>
      <c r="C23379" t="s">
        <v>50</v>
      </c>
      <c r="D23379" t="s">
        <v>51</v>
      </c>
      <c r="E23379" t="s">
        <v>25</v>
      </c>
      <c r="F23379" t="s">
        <v>21</v>
      </c>
      <c r="G23379">
        <v>2</v>
      </c>
      <c r="H23379" s="1">
        <v>39561.395833333336</v>
      </c>
      <c r="I23379" t="s">
        <v>31</v>
      </c>
      <c r="J23379" t="s">
        <v>30</v>
      </c>
      <c r="K23379" t="s">
        <v>26</v>
      </c>
      <c r="L23379" t="s">
        <v>26</v>
      </c>
      <c r="M23379" t="s">
        <v>27</v>
      </c>
      <c r="O23379">
        <v>117</v>
      </c>
      <c r="Q23379" s="2">
        <v>2500</v>
      </c>
      <c r="S23379" t="s">
        <v>24</v>
      </c>
      <c r="T23379" t="s">
        <v>2650</v>
      </c>
      <c r="U23379" t="s">
        <v>154</v>
      </c>
      <c r="V23379" t="s">
        <v>154</v>
      </c>
      <c r="W23379" t="s">
        <v>155</v>
      </c>
      <c r="X23379">
        <v>1</v>
      </c>
      <c r="Y23379">
        <v>252793</v>
      </c>
    </row>
    <row r="23380" spans="1:25" x14ac:dyDescent="0.25">
      <c r="A23380" t="s">
        <v>978</v>
      </c>
      <c r="B23380" t="s">
        <v>979</v>
      </c>
      <c r="C23380" t="s">
        <v>50</v>
      </c>
      <c r="D23380" t="s">
        <v>51</v>
      </c>
      <c r="E23380" t="s">
        <v>25</v>
      </c>
      <c r="F23380" t="s">
        <v>21</v>
      </c>
      <c r="G23380">
        <v>2</v>
      </c>
      <c r="H23380" s="1">
        <v>41375.769444444442</v>
      </c>
      <c r="I23380" t="s">
        <v>79</v>
      </c>
      <c r="J23380" t="s">
        <v>36</v>
      </c>
      <c r="K23380" t="s">
        <v>26</v>
      </c>
      <c r="L23380" t="s">
        <v>26</v>
      </c>
      <c r="M23380" t="s">
        <v>27</v>
      </c>
      <c r="O23380">
        <v>0</v>
      </c>
      <c r="Q23380">
        <v>50</v>
      </c>
      <c r="R23380">
        <v>0</v>
      </c>
      <c r="S23380" t="s">
        <v>24</v>
      </c>
      <c r="T23380" t="s">
        <v>2654</v>
      </c>
      <c r="U23380" t="s">
        <v>86</v>
      </c>
      <c r="V23380" t="s">
        <v>1137</v>
      </c>
      <c r="W23380" t="s">
        <v>1138</v>
      </c>
      <c r="X23380">
        <v>1</v>
      </c>
      <c r="Y23380">
        <v>331924</v>
      </c>
    </row>
    <row r="23381" spans="1:25" x14ac:dyDescent="0.25">
      <c r="A23381" t="s">
        <v>978</v>
      </c>
      <c r="B23381" t="s">
        <v>979</v>
      </c>
      <c r="C23381" t="s">
        <v>50</v>
      </c>
      <c r="D23381" t="s">
        <v>51</v>
      </c>
      <c r="E23381" t="s">
        <v>25</v>
      </c>
      <c r="F23381" t="s">
        <v>21</v>
      </c>
      <c r="G23381">
        <v>2</v>
      </c>
      <c r="H23381" s="1">
        <v>41297.71875</v>
      </c>
      <c r="I23381" t="s">
        <v>79</v>
      </c>
      <c r="J23381" t="s">
        <v>36</v>
      </c>
      <c r="K23381" t="s">
        <v>26</v>
      </c>
      <c r="L23381" t="s">
        <v>26</v>
      </c>
      <c r="M23381" t="s">
        <v>27</v>
      </c>
      <c r="O23381">
        <v>0</v>
      </c>
      <c r="Q23381">
        <v>200</v>
      </c>
      <c r="R23381">
        <v>0</v>
      </c>
      <c r="S23381" t="s">
        <v>24</v>
      </c>
      <c r="T23381" t="s">
        <v>2654</v>
      </c>
      <c r="U23381" t="s">
        <v>86</v>
      </c>
      <c r="V23381" t="s">
        <v>96</v>
      </c>
      <c r="W23381" t="s">
        <v>97</v>
      </c>
      <c r="X23381">
        <v>1</v>
      </c>
      <c r="Y23381">
        <v>330803</v>
      </c>
    </row>
    <row r="23382" spans="1:25" x14ac:dyDescent="0.25">
      <c r="A23382" t="s">
        <v>978</v>
      </c>
      <c r="B23382" t="s">
        <v>979</v>
      </c>
      <c r="C23382" t="s">
        <v>50</v>
      </c>
      <c r="D23382" t="s">
        <v>51</v>
      </c>
      <c r="E23382" t="s">
        <v>25</v>
      </c>
      <c r="F23382" t="s">
        <v>21</v>
      </c>
      <c r="G23382">
        <v>2</v>
      </c>
      <c r="H23382" s="1">
        <v>40552.726388888892</v>
      </c>
      <c r="I23382" t="s">
        <v>79</v>
      </c>
      <c r="J23382" t="s">
        <v>30</v>
      </c>
      <c r="K23382" t="s">
        <v>26</v>
      </c>
      <c r="L23382" t="s">
        <v>26</v>
      </c>
      <c r="M23382" t="s">
        <v>27</v>
      </c>
      <c r="O23382">
        <v>0</v>
      </c>
      <c r="Q23382">
        <v>130</v>
      </c>
      <c r="S23382" t="s">
        <v>24</v>
      </c>
      <c r="T23382" t="s">
        <v>2654</v>
      </c>
      <c r="U23382" t="s">
        <v>86</v>
      </c>
      <c r="V23382" t="s">
        <v>96</v>
      </c>
      <c r="W23382" t="s">
        <v>97</v>
      </c>
      <c r="X23382">
        <v>1</v>
      </c>
      <c r="Y23382">
        <v>309892</v>
      </c>
    </row>
    <row r="23383" spans="1:25" x14ac:dyDescent="0.25">
      <c r="A23383" t="s">
        <v>978</v>
      </c>
      <c r="B23383" t="s">
        <v>979</v>
      </c>
      <c r="C23383" t="s">
        <v>50</v>
      </c>
      <c r="D23383" t="s">
        <v>51</v>
      </c>
      <c r="E23383" t="s">
        <v>25</v>
      </c>
      <c r="F23383" t="s">
        <v>21</v>
      </c>
      <c r="G23383">
        <v>2</v>
      </c>
      <c r="H23383" s="1">
        <v>41603.704861111109</v>
      </c>
      <c r="I23383" t="s">
        <v>79</v>
      </c>
      <c r="J23383" t="s">
        <v>36</v>
      </c>
      <c r="K23383" t="s">
        <v>113</v>
      </c>
      <c r="L23383" t="s">
        <v>125</v>
      </c>
      <c r="M23383" t="s">
        <v>64</v>
      </c>
      <c r="O23383" s="2">
        <v>15401</v>
      </c>
      <c r="Q23383">
        <v>800</v>
      </c>
      <c r="S23383" t="s">
        <v>24</v>
      </c>
      <c r="T23383" t="s">
        <v>2654</v>
      </c>
      <c r="U23383" t="s">
        <v>86</v>
      </c>
      <c r="V23383" t="s">
        <v>96</v>
      </c>
      <c r="W23383" t="s">
        <v>97</v>
      </c>
      <c r="X23383">
        <v>1</v>
      </c>
      <c r="Y23383">
        <v>342254</v>
      </c>
    </row>
    <row r="23384" spans="1:25" x14ac:dyDescent="0.25">
      <c r="A23384" t="s">
        <v>978</v>
      </c>
      <c r="B23384" t="s">
        <v>979</v>
      </c>
      <c r="C23384" t="s">
        <v>50</v>
      </c>
      <c r="D23384" t="s">
        <v>51</v>
      </c>
      <c r="E23384" t="s">
        <v>25</v>
      </c>
      <c r="H23384" s="1">
        <v>41769.972222222219</v>
      </c>
      <c r="I23384" t="s">
        <v>69</v>
      </c>
      <c r="J23384" t="s">
        <v>47</v>
      </c>
      <c r="K23384" t="s">
        <v>26</v>
      </c>
      <c r="L23384" t="s">
        <v>26</v>
      </c>
      <c r="M23384" t="s">
        <v>27</v>
      </c>
      <c r="O23384">
        <v>0</v>
      </c>
      <c r="Q23384">
        <v>0</v>
      </c>
      <c r="R23384">
        <v>0</v>
      </c>
      <c r="S23384" t="s">
        <v>24</v>
      </c>
      <c r="T23384" t="s">
        <v>2654</v>
      </c>
      <c r="U23384" t="s">
        <v>86</v>
      </c>
      <c r="V23384" t="s">
        <v>96</v>
      </c>
      <c r="W23384" t="s">
        <v>97</v>
      </c>
      <c r="X23384">
        <v>1</v>
      </c>
      <c r="Y23384">
        <v>346390</v>
      </c>
    </row>
    <row r="23385" spans="1:25" x14ac:dyDescent="0.25">
      <c r="A23385" t="s">
        <v>978</v>
      </c>
      <c r="B23385" t="s">
        <v>979</v>
      </c>
      <c r="C23385" t="s">
        <v>50</v>
      </c>
      <c r="D23385" t="s">
        <v>51</v>
      </c>
      <c r="E23385" t="s">
        <v>25</v>
      </c>
      <c r="F23385" t="s">
        <v>21</v>
      </c>
      <c r="G23385">
        <v>2</v>
      </c>
      <c r="H23385" s="1">
        <v>40085.885416666664</v>
      </c>
      <c r="I23385" t="s">
        <v>69</v>
      </c>
      <c r="J23385" t="s">
        <v>47</v>
      </c>
      <c r="K23385" t="s">
        <v>26</v>
      </c>
      <c r="L23385" t="s">
        <v>26</v>
      </c>
      <c r="M23385" t="s">
        <v>27</v>
      </c>
      <c r="O23385">
        <v>0</v>
      </c>
      <c r="Q23385">
        <v>0</v>
      </c>
      <c r="R23385">
        <v>0</v>
      </c>
      <c r="S23385" t="s">
        <v>24</v>
      </c>
      <c r="T23385" t="s">
        <v>2650</v>
      </c>
      <c r="U23385" t="s">
        <v>184</v>
      </c>
      <c r="V23385" t="s">
        <v>184</v>
      </c>
      <c r="W23385" t="s">
        <v>185</v>
      </c>
      <c r="X23385">
        <v>1</v>
      </c>
      <c r="Y23385">
        <v>266697</v>
      </c>
    </row>
    <row r="23386" spans="1:25" x14ac:dyDescent="0.25">
      <c r="A23386" t="s">
        <v>978</v>
      </c>
      <c r="B23386" t="s">
        <v>979</v>
      </c>
      <c r="C23386" t="s">
        <v>50</v>
      </c>
      <c r="D23386" t="s">
        <v>51</v>
      </c>
      <c r="E23386" t="s">
        <v>25</v>
      </c>
      <c r="F23386" t="s">
        <v>21</v>
      </c>
      <c r="G23386">
        <v>2</v>
      </c>
      <c r="H23386" s="1">
        <v>40814.185416666667</v>
      </c>
      <c r="I23386" t="s">
        <v>69</v>
      </c>
      <c r="J23386" t="s">
        <v>30</v>
      </c>
      <c r="K23386" t="s">
        <v>26</v>
      </c>
      <c r="L23386" t="s">
        <v>26</v>
      </c>
      <c r="M23386" t="s">
        <v>27</v>
      </c>
      <c r="O23386">
        <v>216</v>
      </c>
      <c r="Q23386" s="2">
        <v>2000</v>
      </c>
      <c r="R23386">
        <v>5</v>
      </c>
      <c r="S23386" t="s">
        <v>24</v>
      </c>
      <c r="T23386" t="s">
        <v>2650</v>
      </c>
      <c r="U23386" t="s">
        <v>160</v>
      </c>
      <c r="V23386" t="s">
        <v>899</v>
      </c>
      <c r="W23386" t="s">
        <v>900</v>
      </c>
      <c r="X23386">
        <v>1</v>
      </c>
      <c r="Y23386">
        <v>316167</v>
      </c>
    </row>
    <row r="23387" spans="1:25" x14ac:dyDescent="0.25">
      <c r="A23387" t="s">
        <v>978</v>
      </c>
      <c r="B23387" t="s">
        <v>979</v>
      </c>
      <c r="C23387" t="s">
        <v>50</v>
      </c>
      <c r="D23387" t="s">
        <v>51</v>
      </c>
      <c r="E23387" t="s">
        <v>25</v>
      </c>
      <c r="F23387" t="s">
        <v>21</v>
      </c>
      <c r="G23387">
        <v>2</v>
      </c>
      <c r="H23387" s="1">
        <v>40993.958333333336</v>
      </c>
      <c r="I23387" t="s">
        <v>69</v>
      </c>
      <c r="J23387" t="s">
        <v>30</v>
      </c>
      <c r="K23387" t="s">
        <v>26</v>
      </c>
      <c r="L23387" t="s">
        <v>26</v>
      </c>
      <c r="M23387" t="s">
        <v>27</v>
      </c>
      <c r="O23387">
        <v>0</v>
      </c>
      <c r="R23387">
        <v>10</v>
      </c>
      <c r="S23387" t="s">
        <v>24</v>
      </c>
      <c r="T23387" t="s">
        <v>2653</v>
      </c>
      <c r="U23387" t="s">
        <v>166</v>
      </c>
      <c r="V23387" t="s">
        <v>1172</v>
      </c>
      <c r="W23387" t="s">
        <v>1173</v>
      </c>
      <c r="X23387">
        <v>1</v>
      </c>
      <c r="Y23387">
        <v>321098</v>
      </c>
    </row>
    <row r="23388" spans="1:25" x14ac:dyDescent="0.25">
      <c r="A23388" t="s">
        <v>978</v>
      </c>
      <c r="B23388" t="s">
        <v>979</v>
      </c>
      <c r="C23388" t="s">
        <v>50</v>
      </c>
      <c r="D23388" t="s">
        <v>51</v>
      </c>
      <c r="E23388" t="s">
        <v>25</v>
      </c>
      <c r="F23388" t="s">
        <v>21</v>
      </c>
      <c r="G23388">
        <v>2</v>
      </c>
      <c r="H23388" s="1">
        <v>37685.756944444445</v>
      </c>
      <c r="I23388" t="s">
        <v>69</v>
      </c>
      <c r="J23388" t="s">
        <v>36</v>
      </c>
      <c r="K23388" t="s">
        <v>26</v>
      </c>
      <c r="L23388" t="s">
        <v>26</v>
      </c>
      <c r="M23388" t="s">
        <v>27</v>
      </c>
      <c r="O23388">
        <v>0</v>
      </c>
      <c r="Q23388">
        <v>10</v>
      </c>
      <c r="S23388" t="s">
        <v>24</v>
      </c>
      <c r="T23388" t="s">
        <v>2652</v>
      </c>
      <c r="U23388" t="s">
        <v>221</v>
      </c>
      <c r="V23388" t="s">
        <v>219</v>
      </c>
      <c r="W23388" t="s">
        <v>220</v>
      </c>
      <c r="X23388">
        <v>1</v>
      </c>
      <c r="Y23388">
        <v>220525</v>
      </c>
    </row>
    <row r="23389" spans="1:25" x14ac:dyDescent="0.25">
      <c r="A23389" t="s">
        <v>978</v>
      </c>
      <c r="B23389" t="s">
        <v>979</v>
      </c>
      <c r="C23389" t="s">
        <v>50</v>
      </c>
      <c r="D23389" t="s">
        <v>51</v>
      </c>
      <c r="E23389" t="s">
        <v>25</v>
      </c>
      <c r="F23389" t="s">
        <v>21</v>
      </c>
      <c r="G23389">
        <v>1</v>
      </c>
      <c r="H23389" s="1">
        <v>38636.820138888892</v>
      </c>
      <c r="I23389" t="s">
        <v>69</v>
      </c>
      <c r="J23389" t="s">
        <v>30</v>
      </c>
      <c r="K23389" t="s">
        <v>26</v>
      </c>
      <c r="L23389" t="s">
        <v>26</v>
      </c>
      <c r="M23389" t="s">
        <v>27</v>
      </c>
      <c r="O23389">
        <v>0</v>
      </c>
      <c r="Q23389">
        <v>150</v>
      </c>
      <c r="S23389" t="s">
        <v>24</v>
      </c>
      <c r="T23389" t="s">
        <v>2654</v>
      </c>
      <c r="U23389" t="s">
        <v>86</v>
      </c>
      <c r="V23389" t="s">
        <v>96</v>
      </c>
      <c r="W23389" t="s">
        <v>97</v>
      </c>
      <c r="X23389">
        <v>1</v>
      </c>
      <c r="Y23389">
        <v>233306</v>
      </c>
    </row>
    <row r="23390" spans="1:25" x14ac:dyDescent="0.25">
      <c r="A23390" t="s">
        <v>978</v>
      </c>
      <c r="B23390" t="s">
        <v>979</v>
      </c>
      <c r="C23390" t="s">
        <v>50</v>
      </c>
      <c r="D23390" t="s">
        <v>51</v>
      </c>
      <c r="E23390" t="s">
        <v>25</v>
      </c>
      <c r="F23390" t="s">
        <v>21</v>
      </c>
      <c r="G23390">
        <v>2</v>
      </c>
      <c r="H23390" s="1">
        <v>39893.845138888886</v>
      </c>
      <c r="I23390" t="s">
        <v>69</v>
      </c>
      <c r="J23390" t="s">
        <v>30</v>
      </c>
      <c r="K23390" t="s">
        <v>26</v>
      </c>
      <c r="L23390" t="s">
        <v>26</v>
      </c>
      <c r="M23390" t="s">
        <v>27</v>
      </c>
      <c r="O23390">
        <v>0</v>
      </c>
      <c r="Q23390">
        <v>250</v>
      </c>
      <c r="S23390" t="s">
        <v>24</v>
      </c>
      <c r="T23390" t="s">
        <v>2654</v>
      </c>
      <c r="U23390" t="s">
        <v>86</v>
      </c>
      <c r="V23390" t="s">
        <v>96</v>
      </c>
      <c r="W23390" t="s">
        <v>97</v>
      </c>
      <c r="X23390">
        <v>1</v>
      </c>
      <c r="Y23390">
        <v>261575</v>
      </c>
    </row>
    <row r="23391" spans="1:25" x14ac:dyDescent="0.25">
      <c r="A23391" t="s">
        <v>978</v>
      </c>
      <c r="B23391" t="s">
        <v>979</v>
      </c>
      <c r="C23391" t="s">
        <v>50</v>
      </c>
      <c r="D23391" t="s">
        <v>51</v>
      </c>
      <c r="E23391" t="s">
        <v>25</v>
      </c>
      <c r="F23391" t="s">
        <v>21</v>
      </c>
      <c r="G23391">
        <v>2</v>
      </c>
      <c r="H23391" s="1">
        <v>39197.864583333336</v>
      </c>
      <c r="I23391" t="s">
        <v>69</v>
      </c>
      <c r="J23391" t="s">
        <v>36</v>
      </c>
      <c r="K23391" t="s">
        <v>26</v>
      </c>
      <c r="L23391" t="s">
        <v>114</v>
      </c>
      <c r="M23391" t="s">
        <v>27</v>
      </c>
      <c r="O23391">
        <v>0</v>
      </c>
      <c r="Q23391" s="2">
        <v>3000</v>
      </c>
      <c r="S23391" t="s">
        <v>24</v>
      </c>
      <c r="T23391" t="s">
        <v>2654</v>
      </c>
      <c r="U23391" t="s">
        <v>86</v>
      </c>
      <c r="V23391" t="s">
        <v>96</v>
      </c>
      <c r="W23391" t="s">
        <v>97</v>
      </c>
      <c r="X23391">
        <v>1</v>
      </c>
      <c r="Y23391">
        <v>247106</v>
      </c>
    </row>
    <row r="23392" spans="1:25" x14ac:dyDescent="0.25">
      <c r="A23392" t="s">
        <v>978</v>
      </c>
      <c r="B23392" t="s">
        <v>979</v>
      </c>
      <c r="C23392" t="s">
        <v>50</v>
      </c>
      <c r="D23392" t="s">
        <v>51</v>
      </c>
      <c r="E23392" t="s">
        <v>25</v>
      </c>
      <c r="F23392" t="s">
        <v>21</v>
      </c>
      <c r="G23392">
        <v>2</v>
      </c>
      <c r="H23392" s="1">
        <v>41108.897916666669</v>
      </c>
      <c r="I23392" t="s">
        <v>69</v>
      </c>
      <c r="J23392" t="s">
        <v>30</v>
      </c>
      <c r="K23392" t="s">
        <v>26</v>
      </c>
      <c r="L23392" t="s">
        <v>26</v>
      </c>
      <c r="M23392" t="s">
        <v>27</v>
      </c>
      <c r="O23392">
        <v>0</v>
      </c>
      <c r="S23392" t="s">
        <v>24</v>
      </c>
      <c r="T23392" t="s">
        <v>2664</v>
      </c>
      <c r="U23392" t="s">
        <v>2664</v>
      </c>
      <c r="V23392" t="s">
        <v>568</v>
      </c>
      <c r="W23392" t="s">
        <v>569</v>
      </c>
      <c r="X23392">
        <v>1</v>
      </c>
      <c r="Y23392">
        <v>325249</v>
      </c>
    </row>
    <row r="23393" spans="1:25" x14ac:dyDescent="0.25">
      <c r="A23393" t="s">
        <v>460</v>
      </c>
      <c r="B23393" t="s">
        <v>461</v>
      </c>
      <c r="C23393" t="s">
        <v>98</v>
      </c>
      <c r="D23393" t="s">
        <v>99</v>
      </c>
      <c r="E23393" t="s">
        <v>25</v>
      </c>
      <c r="F23393" t="s">
        <v>21</v>
      </c>
      <c r="G23393">
        <v>2</v>
      </c>
      <c r="H23393" s="1">
        <v>41900.578472222223</v>
      </c>
      <c r="I23393" t="s">
        <v>31</v>
      </c>
      <c r="J23393" t="s">
        <v>30</v>
      </c>
      <c r="K23393" t="s">
        <v>143</v>
      </c>
      <c r="L23393" t="s">
        <v>26</v>
      </c>
      <c r="M23393" t="s">
        <v>64</v>
      </c>
      <c r="N23393">
        <v>48</v>
      </c>
      <c r="O23393" s="2">
        <v>90000</v>
      </c>
      <c r="P23393">
        <v>2</v>
      </c>
      <c r="Q23393" s="2">
        <v>3000</v>
      </c>
      <c r="R23393">
        <v>5</v>
      </c>
      <c r="S23393" t="s">
        <v>24</v>
      </c>
      <c r="T23393" t="s">
        <v>2665</v>
      </c>
      <c r="U23393" t="s">
        <v>2667</v>
      </c>
      <c r="V23393" t="s">
        <v>716</v>
      </c>
      <c r="W23393" t="s">
        <v>717</v>
      </c>
      <c r="X23393">
        <v>1</v>
      </c>
      <c r="Y23393">
        <v>353089</v>
      </c>
    </row>
    <row r="23394" spans="1:25" x14ac:dyDescent="0.25">
      <c r="A23394" t="s">
        <v>460</v>
      </c>
      <c r="B23394" t="s">
        <v>461</v>
      </c>
      <c r="C23394" t="s">
        <v>98</v>
      </c>
      <c r="D23394" t="s">
        <v>99</v>
      </c>
      <c r="E23394" t="s">
        <v>25</v>
      </c>
      <c r="F23394" t="s">
        <v>21</v>
      </c>
      <c r="G23394">
        <v>2</v>
      </c>
      <c r="H23394" s="1">
        <v>40623.728472222225</v>
      </c>
      <c r="I23394" t="s">
        <v>31</v>
      </c>
      <c r="J23394" t="s">
        <v>30</v>
      </c>
      <c r="K23394" t="s">
        <v>212</v>
      </c>
      <c r="L23394" t="s">
        <v>26</v>
      </c>
      <c r="M23394" t="s">
        <v>64</v>
      </c>
      <c r="N23394">
        <v>48</v>
      </c>
      <c r="O23394">
        <v>0</v>
      </c>
      <c r="P23394">
        <v>2</v>
      </c>
      <c r="Q23394" s="2">
        <v>1000</v>
      </c>
      <c r="S23394" t="s">
        <v>24</v>
      </c>
      <c r="T23394" t="s">
        <v>2665</v>
      </c>
      <c r="U23394" t="s">
        <v>2667</v>
      </c>
      <c r="V23394" t="s">
        <v>67</v>
      </c>
      <c r="W23394" t="s">
        <v>68</v>
      </c>
      <c r="X23394">
        <v>1</v>
      </c>
      <c r="Y23394">
        <v>310288</v>
      </c>
    </row>
    <row r="23395" spans="1:25" x14ac:dyDescent="0.25">
      <c r="A23395" t="s">
        <v>460</v>
      </c>
      <c r="B23395" t="s">
        <v>461</v>
      </c>
      <c r="C23395" t="s">
        <v>98</v>
      </c>
      <c r="D23395" t="s">
        <v>99</v>
      </c>
      <c r="E23395" t="s">
        <v>25</v>
      </c>
      <c r="F23395" t="s">
        <v>21</v>
      </c>
      <c r="G23395">
        <v>2</v>
      </c>
      <c r="H23395" s="1">
        <v>37220.552083333336</v>
      </c>
      <c r="I23395" t="s">
        <v>31</v>
      </c>
      <c r="J23395" t="s">
        <v>30</v>
      </c>
      <c r="K23395" t="s">
        <v>212</v>
      </c>
      <c r="L23395" t="s">
        <v>26</v>
      </c>
      <c r="M23395" t="s">
        <v>64</v>
      </c>
      <c r="N23395">
        <v>40</v>
      </c>
      <c r="O23395" s="2">
        <v>1409</v>
      </c>
      <c r="P23395">
        <v>1.6666666269999999</v>
      </c>
      <c r="Q23395">
        <v>800</v>
      </c>
      <c r="S23395" t="s">
        <v>24</v>
      </c>
      <c r="T23395" t="s">
        <v>2665</v>
      </c>
      <c r="U23395" t="s">
        <v>2667</v>
      </c>
      <c r="V23395" t="s">
        <v>67</v>
      </c>
      <c r="W23395" t="s">
        <v>68</v>
      </c>
      <c r="X23395">
        <v>1</v>
      </c>
      <c r="Y23395">
        <v>212700</v>
      </c>
    </row>
    <row r="23396" spans="1:25" x14ac:dyDescent="0.25">
      <c r="A23396" t="s">
        <v>460</v>
      </c>
      <c r="B23396" t="s">
        <v>461</v>
      </c>
      <c r="C23396" t="s">
        <v>98</v>
      </c>
      <c r="D23396" t="s">
        <v>99</v>
      </c>
      <c r="E23396" t="s">
        <v>25</v>
      </c>
      <c r="F23396" t="s">
        <v>21</v>
      </c>
      <c r="G23396">
        <v>2</v>
      </c>
      <c r="H23396" s="1">
        <v>41668.713888888888</v>
      </c>
      <c r="I23396" t="s">
        <v>31</v>
      </c>
      <c r="J23396" t="s">
        <v>30</v>
      </c>
      <c r="K23396" t="s">
        <v>113</v>
      </c>
      <c r="L23396" t="s">
        <v>26</v>
      </c>
      <c r="M23396" t="s">
        <v>64</v>
      </c>
      <c r="N23396">
        <v>12</v>
      </c>
      <c r="O23396">
        <v>0</v>
      </c>
      <c r="P23396">
        <v>0.5</v>
      </c>
      <c r="Q23396" s="2">
        <v>1700</v>
      </c>
      <c r="R23396">
        <v>4</v>
      </c>
      <c r="S23396" t="s">
        <v>24</v>
      </c>
      <c r="T23396" t="s">
        <v>2665</v>
      </c>
      <c r="U23396" t="s">
        <v>2667</v>
      </c>
      <c r="V23396" t="s">
        <v>716</v>
      </c>
      <c r="W23396" t="s">
        <v>717</v>
      </c>
      <c r="X23396">
        <v>1</v>
      </c>
      <c r="Y23396">
        <v>343374</v>
      </c>
    </row>
    <row r="23397" spans="1:25" x14ac:dyDescent="0.25">
      <c r="A23397" t="s">
        <v>460</v>
      </c>
      <c r="B23397" t="s">
        <v>461</v>
      </c>
      <c r="C23397" t="s">
        <v>98</v>
      </c>
      <c r="D23397" t="s">
        <v>99</v>
      </c>
      <c r="E23397" t="s">
        <v>25</v>
      </c>
      <c r="F23397" t="s">
        <v>21</v>
      </c>
      <c r="G23397">
        <v>2</v>
      </c>
      <c r="H23397" s="1">
        <v>39024.809027777781</v>
      </c>
      <c r="I23397" t="s">
        <v>69</v>
      </c>
      <c r="J23397" t="s">
        <v>47</v>
      </c>
      <c r="K23397" t="s">
        <v>26</v>
      </c>
      <c r="L23397" t="s">
        <v>26</v>
      </c>
      <c r="M23397" t="s">
        <v>27</v>
      </c>
      <c r="N23397">
        <v>2</v>
      </c>
      <c r="O23397">
        <v>0</v>
      </c>
      <c r="P23397">
        <v>8.3333335999999994E-2</v>
      </c>
      <c r="Q23397">
        <v>0</v>
      </c>
      <c r="R23397">
        <v>0</v>
      </c>
      <c r="S23397" t="s">
        <v>24</v>
      </c>
      <c r="T23397" t="s">
        <v>208</v>
      </c>
      <c r="U23397" t="s">
        <v>208</v>
      </c>
      <c r="V23397" t="s">
        <v>208</v>
      </c>
      <c r="W23397" t="s">
        <v>209</v>
      </c>
      <c r="X23397">
        <v>1</v>
      </c>
      <c r="Y23397">
        <v>247144</v>
      </c>
    </row>
    <row r="23398" spans="1:25" x14ac:dyDescent="0.25">
      <c r="A23398" t="s">
        <v>460</v>
      </c>
      <c r="B23398" t="s">
        <v>461</v>
      </c>
      <c r="C23398" t="s">
        <v>98</v>
      </c>
      <c r="D23398" t="s">
        <v>99</v>
      </c>
      <c r="E23398" t="s">
        <v>25</v>
      </c>
      <c r="F23398" t="s">
        <v>21</v>
      </c>
      <c r="G23398">
        <v>2</v>
      </c>
      <c r="H23398" s="1">
        <v>41830.830555555556</v>
      </c>
      <c r="I23398" t="s">
        <v>31</v>
      </c>
      <c r="J23398" t="s">
        <v>47</v>
      </c>
      <c r="K23398" t="s">
        <v>26</v>
      </c>
      <c r="L23398" t="s">
        <v>26</v>
      </c>
      <c r="M23398" t="s">
        <v>27</v>
      </c>
      <c r="N23398">
        <v>1</v>
      </c>
      <c r="O23398">
        <v>0</v>
      </c>
      <c r="P23398">
        <v>4.1666667999999997E-2</v>
      </c>
      <c r="Q23398">
        <v>0</v>
      </c>
      <c r="R23398">
        <v>0</v>
      </c>
      <c r="S23398" t="s">
        <v>24</v>
      </c>
      <c r="T23398" t="s">
        <v>2650</v>
      </c>
      <c r="U23398" t="s">
        <v>184</v>
      </c>
      <c r="V23398" t="s">
        <v>184</v>
      </c>
      <c r="W23398" t="s">
        <v>185</v>
      </c>
      <c r="X23398">
        <v>1</v>
      </c>
      <c r="Y23398">
        <v>349069</v>
      </c>
    </row>
    <row r="23399" spans="1:25" x14ac:dyDescent="0.25">
      <c r="A23399" t="s">
        <v>460</v>
      </c>
      <c r="B23399" t="s">
        <v>461</v>
      </c>
      <c r="C23399" t="s">
        <v>98</v>
      </c>
      <c r="D23399" t="s">
        <v>99</v>
      </c>
      <c r="E23399" t="s">
        <v>25</v>
      </c>
      <c r="F23399" t="s">
        <v>21</v>
      </c>
      <c r="G23399">
        <v>2</v>
      </c>
      <c r="H23399" s="1">
        <v>41748.634722222225</v>
      </c>
      <c r="I23399" t="s">
        <v>31</v>
      </c>
      <c r="J23399" t="s">
        <v>30</v>
      </c>
      <c r="K23399" t="s">
        <v>26</v>
      </c>
      <c r="L23399" t="s">
        <v>26</v>
      </c>
      <c r="M23399" t="s">
        <v>27</v>
      </c>
      <c r="N23399">
        <v>1</v>
      </c>
      <c r="O23399">
        <v>0</v>
      </c>
      <c r="P23399">
        <v>4.1666667999999997E-2</v>
      </c>
      <c r="Q23399">
        <v>500</v>
      </c>
      <c r="S23399" t="s">
        <v>24</v>
      </c>
      <c r="T23399" t="s">
        <v>2650</v>
      </c>
      <c r="U23399" t="s">
        <v>46</v>
      </c>
      <c r="V23399" t="s">
        <v>44</v>
      </c>
      <c r="W23399" t="s">
        <v>45</v>
      </c>
      <c r="X23399">
        <v>1</v>
      </c>
      <c r="Y23399">
        <v>344926</v>
      </c>
    </row>
    <row r="23400" spans="1:25" x14ac:dyDescent="0.25">
      <c r="A23400" t="s">
        <v>460</v>
      </c>
      <c r="B23400" t="s">
        <v>461</v>
      </c>
      <c r="C23400" t="s">
        <v>98</v>
      </c>
      <c r="D23400" t="s">
        <v>99</v>
      </c>
      <c r="E23400" t="s">
        <v>25</v>
      </c>
      <c r="F23400" t="s">
        <v>21</v>
      </c>
      <c r="G23400">
        <v>2</v>
      </c>
      <c r="H23400" s="1">
        <v>41163.291666666664</v>
      </c>
      <c r="I23400" t="s">
        <v>290</v>
      </c>
      <c r="J23400" t="s">
        <v>56</v>
      </c>
      <c r="K23400" t="s">
        <v>26</v>
      </c>
      <c r="L23400" t="s">
        <v>26</v>
      </c>
      <c r="M23400" t="s">
        <v>27</v>
      </c>
      <c r="O23400">
        <v>0</v>
      </c>
      <c r="Q23400">
        <v>0</v>
      </c>
      <c r="R23400">
        <v>0</v>
      </c>
      <c r="S23400" t="s">
        <v>598</v>
      </c>
      <c r="T23400" t="s">
        <v>598</v>
      </c>
      <c r="U23400" t="s">
        <v>598</v>
      </c>
      <c r="V23400" t="s">
        <v>2163</v>
      </c>
      <c r="W23400" t="s">
        <v>2164</v>
      </c>
      <c r="X23400">
        <v>1</v>
      </c>
      <c r="Y23400">
        <v>328120</v>
      </c>
    </row>
    <row r="23401" spans="1:25" x14ac:dyDescent="0.25">
      <c r="A23401" t="s">
        <v>460</v>
      </c>
      <c r="B23401" t="s">
        <v>461</v>
      </c>
      <c r="C23401" t="s">
        <v>98</v>
      </c>
      <c r="D23401" t="s">
        <v>99</v>
      </c>
      <c r="E23401" t="s">
        <v>25</v>
      </c>
      <c r="F23401" t="s">
        <v>21</v>
      </c>
      <c r="G23401">
        <v>3</v>
      </c>
      <c r="H23401" s="1">
        <v>40809.291666666664</v>
      </c>
      <c r="I23401" t="s">
        <v>290</v>
      </c>
      <c r="J23401" t="s">
        <v>56</v>
      </c>
      <c r="K23401" t="s">
        <v>26</v>
      </c>
      <c r="L23401" t="s">
        <v>26</v>
      </c>
      <c r="M23401" t="s">
        <v>27</v>
      </c>
      <c r="O23401">
        <v>0</v>
      </c>
      <c r="Q23401">
        <v>0</v>
      </c>
      <c r="R23401">
        <v>0</v>
      </c>
      <c r="S23401" t="s">
        <v>24</v>
      </c>
      <c r="T23401" t="s">
        <v>2652</v>
      </c>
      <c r="U23401" t="s">
        <v>221</v>
      </c>
      <c r="V23401" t="s">
        <v>219</v>
      </c>
      <c r="W23401" t="s">
        <v>220</v>
      </c>
      <c r="X23401">
        <v>1</v>
      </c>
      <c r="Y23401">
        <v>317123</v>
      </c>
    </row>
    <row r="23402" spans="1:25" x14ac:dyDescent="0.25">
      <c r="A23402" t="s">
        <v>460</v>
      </c>
      <c r="B23402" t="s">
        <v>461</v>
      </c>
      <c r="C23402" t="s">
        <v>98</v>
      </c>
      <c r="D23402" t="s">
        <v>99</v>
      </c>
      <c r="E23402" t="s">
        <v>25</v>
      </c>
      <c r="F23402" t="s">
        <v>21</v>
      </c>
      <c r="G23402">
        <v>2</v>
      </c>
      <c r="H23402" s="1">
        <v>40245.319444444445</v>
      </c>
      <c r="I23402" t="s">
        <v>290</v>
      </c>
      <c r="J23402" t="s">
        <v>56</v>
      </c>
      <c r="K23402" t="s">
        <v>26</v>
      </c>
      <c r="L23402" t="s">
        <v>26</v>
      </c>
      <c r="M23402" t="s">
        <v>27</v>
      </c>
      <c r="O23402">
        <v>0</v>
      </c>
      <c r="Q23402">
        <v>0</v>
      </c>
      <c r="R23402">
        <v>0</v>
      </c>
      <c r="S23402" t="s">
        <v>24</v>
      </c>
      <c r="T23402" t="s">
        <v>2650</v>
      </c>
      <c r="U23402" t="s">
        <v>228</v>
      </c>
      <c r="V23402" t="s">
        <v>274</v>
      </c>
      <c r="W23402" t="s">
        <v>275</v>
      </c>
      <c r="X23402">
        <v>1</v>
      </c>
      <c r="Y23402">
        <v>300894</v>
      </c>
    </row>
    <row r="23403" spans="1:25" x14ac:dyDescent="0.25">
      <c r="A23403" t="s">
        <v>460</v>
      </c>
      <c r="B23403" t="s">
        <v>461</v>
      </c>
      <c r="C23403" t="s">
        <v>98</v>
      </c>
      <c r="D23403" t="s">
        <v>99</v>
      </c>
      <c r="E23403" t="s">
        <v>25</v>
      </c>
      <c r="F23403" t="s">
        <v>21</v>
      </c>
      <c r="G23403">
        <v>2</v>
      </c>
      <c r="H23403" s="1">
        <v>40209.333333333336</v>
      </c>
      <c r="I23403" t="s">
        <v>290</v>
      </c>
      <c r="J23403" t="s">
        <v>56</v>
      </c>
      <c r="K23403" t="s">
        <v>26</v>
      </c>
      <c r="L23403" t="s">
        <v>26</v>
      </c>
      <c r="M23403" t="s">
        <v>27</v>
      </c>
      <c r="O23403">
        <v>0</v>
      </c>
      <c r="Q23403">
        <v>0</v>
      </c>
      <c r="R23403">
        <v>0</v>
      </c>
      <c r="S23403" t="s">
        <v>24</v>
      </c>
      <c r="T23403" t="s">
        <v>2650</v>
      </c>
      <c r="U23403" t="s">
        <v>816</v>
      </c>
      <c r="V23403" t="s">
        <v>1150</v>
      </c>
      <c r="W23403" t="s">
        <v>1151</v>
      </c>
      <c r="X23403">
        <v>1</v>
      </c>
      <c r="Y23403">
        <v>301111</v>
      </c>
    </row>
    <row r="23404" spans="1:25" x14ac:dyDescent="0.25">
      <c r="A23404" t="s">
        <v>460</v>
      </c>
      <c r="B23404" t="s">
        <v>461</v>
      </c>
      <c r="C23404" t="s">
        <v>98</v>
      </c>
      <c r="D23404" t="s">
        <v>99</v>
      </c>
      <c r="E23404" t="s">
        <v>25</v>
      </c>
      <c r="F23404" t="s">
        <v>21</v>
      </c>
      <c r="G23404">
        <v>2</v>
      </c>
      <c r="H23404" s="1">
        <v>37835.318749999999</v>
      </c>
      <c r="I23404" t="s">
        <v>290</v>
      </c>
      <c r="J23404" t="s">
        <v>36</v>
      </c>
      <c r="K23404" t="s">
        <v>26</v>
      </c>
      <c r="L23404" t="s">
        <v>26</v>
      </c>
      <c r="M23404" t="s">
        <v>27</v>
      </c>
      <c r="O23404">
        <v>0</v>
      </c>
      <c r="Q23404">
        <v>15</v>
      </c>
      <c r="S23404" t="s">
        <v>24</v>
      </c>
      <c r="T23404" t="s">
        <v>2650</v>
      </c>
      <c r="U23404" t="s">
        <v>184</v>
      </c>
      <c r="V23404" t="s">
        <v>184</v>
      </c>
      <c r="W23404" t="s">
        <v>185</v>
      </c>
      <c r="X23404">
        <v>1</v>
      </c>
      <c r="Y23404">
        <v>222802</v>
      </c>
    </row>
    <row r="23405" spans="1:25" x14ac:dyDescent="0.25">
      <c r="A23405" t="s">
        <v>460</v>
      </c>
      <c r="B23405" t="s">
        <v>461</v>
      </c>
      <c r="C23405" t="s">
        <v>98</v>
      </c>
      <c r="D23405" t="s">
        <v>99</v>
      </c>
      <c r="E23405" t="s">
        <v>25</v>
      </c>
      <c r="F23405" t="s">
        <v>21</v>
      </c>
      <c r="G23405">
        <v>2</v>
      </c>
      <c r="H23405" s="1">
        <v>41817.704861111109</v>
      </c>
      <c r="I23405" t="s">
        <v>31</v>
      </c>
      <c r="J23405" t="s">
        <v>47</v>
      </c>
      <c r="K23405" t="s">
        <v>26</v>
      </c>
      <c r="L23405" t="s">
        <v>26</v>
      </c>
      <c r="M23405" t="s">
        <v>27</v>
      </c>
      <c r="O23405">
        <v>0</v>
      </c>
      <c r="Q23405">
        <v>0</v>
      </c>
      <c r="R23405">
        <v>0</v>
      </c>
      <c r="S23405" t="s">
        <v>598</v>
      </c>
      <c r="T23405" t="s">
        <v>598</v>
      </c>
      <c r="U23405" t="s">
        <v>598</v>
      </c>
      <c r="V23405" t="s">
        <v>1559</v>
      </c>
      <c r="W23405" t="s">
        <v>1560</v>
      </c>
      <c r="X23405">
        <v>1</v>
      </c>
      <c r="Y23405">
        <v>347207</v>
      </c>
    </row>
    <row r="23406" spans="1:25" x14ac:dyDescent="0.25">
      <c r="A23406" t="s">
        <v>460</v>
      </c>
      <c r="B23406" t="s">
        <v>461</v>
      </c>
      <c r="C23406" t="s">
        <v>98</v>
      </c>
      <c r="D23406" t="s">
        <v>99</v>
      </c>
      <c r="E23406" t="s">
        <v>25</v>
      </c>
      <c r="F23406" t="s">
        <v>21</v>
      </c>
      <c r="G23406">
        <v>2</v>
      </c>
      <c r="H23406" s="1">
        <v>41100.416666666664</v>
      </c>
      <c r="I23406" t="s">
        <v>31</v>
      </c>
      <c r="J23406" t="s">
        <v>47</v>
      </c>
      <c r="K23406" t="s">
        <v>26</v>
      </c>
      <c r="L23406" t="s">
        <v>26</v>
      </c>
      <c r="M23406" t="s">
        <v>27</v>
      </c>
      <c r="O23406">
        <v>0</v>
      </c>
      <c r="Q23406">
        <v>0</v>
      </c>
      <c r="R23406">
        <v>0</v>
      </c>
      <c r="S23406" t="s">
        <v>24</v>
      </c>
      <c r="T23406" t="s">
        <v>2650</v>
      </c>
      <c r="U23406" t="s">
        <v>154</v>
      </c>
      <c r="V23406" t="s">
        <v>154</v>
      </c>
      <c r="W23406" t="s">
        <v>155</v>
      </c>
      <c r="X23406">
        <v>1</v>
      </c>
      <c r="Y23406">
        <v>325058</v>
      </c>
    </row>
    <row r="23407" spans="1:25" x14ac:dyDescent="0.25">
      <c r="A23407" t="s">
        <v>460</v>
      </c>
      <c r="B23407" t="s">
        <v>461</v>
      </c>
      <c r="C23407" t="s">
        <v>98</v>
      </c>
      <c r="D23407" t="s">
        <v>99</v>
      </c>
      <c r="E23407" t="s">
        <v>25</v>
      </c>
      <c r="F23407" t="s">
        <v>21</v>
      </c>
      <c r="G23407">
        <v>2</v>
      </c>
      <c r="H23407" s="1">
        <v>41000.822916666664</v>
      </c>
      <c r="I23407" t="s">
        <v>31</v>
      </c>
      <c r="J23407" t="s">
        <v>56</v>
      </c>
      <c r="K23407" t="s">
        <v>26</v>
      </c>
      <c r="L23407" t="s">
        <v>26</v>
      </c>
      <c r="M23407" t="s">
        <v>27</v>
      </c>
      <c r="O23407">
        <v>0</v>
      </c>
      <c r="Q23407">
        <v>0</v>
      </c>
      <c r="R23407">
        <v>0</v>
      </c>
      <c r="S23407" t="s">
        <v>24</v>
      </c>
      <c r="T23407" t="s">
        <v>2652</v>
      </c>
      <c r="U23407" t="s">
        <v>221</v>
      </c>
      <c r="V23407" t="s">
        <v>221</v>
      </c>
      <c r="W23407" t="s">
        <v>339</v>
      </c>
      <c r="X23407">
        <v>1</v>
      </c>
      <c r="Y23407">
        <v>321394</v>
      </c>
    </row>
    <row r="23408" spans="1:25" x14ac:dyDescent="0.25">
      <c r="A23408" t="s">
        <v>460</v>
      </c>
      <c r="B23408" t="s">
        <v>461</v>
      </c>
      <c r="C23408" t="s">
        <v>98</v>
      </c>
      <c r="D23408" t="s">
        <v>99</v>
      </c>
      <c r="E23408" t="s">
        <v>25</v>
      </c>
      <c r="F23408" t="s">
        <v>21</v>
      </c>
      <c r="G23408">
        <v>1</v>
      </c>
      <c r="H23408" s="1">
        <v>41053.347222222219</v>
      </c>
      <c r="I23408" t="s">
        <v>31</v>
      </c>
      <c r="J23408" t="s">
        <v>56</v>
      </c>
      <c r="K23408" t="s">
        <v>26</v>
      </c>
      <c r="L23408" t="s">
        <v>125</v>
      </c>
      <c r="M23408" t="s">
        <v>27</v>
      </c>
      <c r="O23408">
        <v>0</v>
      </c>
      <c r="Q23408">
        <v>0</v>
      </c>
      <c r="R23408">
        <v>0</v>
      </c>
      <c r="S23408" t="s">
        <v>24</v>
      </c>
      <c r="T23408" t="s">
        <v>2652</v>
      </c>
      <c r="U23408" t="s">
        <v>221</v>
      </c>
      <c r="V23408" t="s">
        <v>221</v>
      </c>
      <c r="W23408" t="s">
        <v>339</v>
      </c>
      <c r="X23408">
        <v>1</v>
      </c>
      <c r="Y23408">
        <v>322850</v>
      </c>
    </row>
    <row r="23409" spans="1:25" x14ac:dyDescent="0.25">
      <c r="A23409" t="s">
        <v>460</v>
      </c>
      <c r="B23409" t="s">
        <v>461</v>
      </c>
      <c r="C23409" t="s">
        <v>98</v>
      </c>
      <c r="D23409" t="s">
        <v>99</v>
      </c>
      <c r="E23409" t="s">
        <v>25</v>
      </c>
      <c r="F23409" t="s">
        <v>21</v>
      </c>
      <c r="G23409">
        <v>2</v>
      </c>
      <c r="H23409" s="1">
        <v>40743.305555555555</v>
      </c>
      <c r="I23409" t="s">
        <v>31</v>
      </c>
      <c r="J23409" t="s">
        <v>56</v>
      </c>
      <c r="K23409" t="s">
        <v>26</v>
      </c>
      <c r="L23409" t="s">
        <v>26</v>
      </c>
      <c r="M23409" t="s">
        <v>27</v>
      </c>
      <c r="O23409">
        <v>0</v>
      </c>
      <c r="Q23409">
        <v>0</v>
      </c>
      <c r="R23409">
        <v>0</v>
      </c>
      <c r="S23409" t="s">
        <v>24</v>
      </c>
      <c r="T23409" t="s">
        <v>2652</v>
      </c>
      <c r="U23409" t="s">
        <v>221</v>
      </c>
      <c r="V23409" t="s">
        <v>219</v>
      </c>
      <c r="W23409" t="s">
        <v>220</v>
      </c>
      <c r="X23409">
        <v>1</v>
      </c>
      <c r="Y23409">
        <v>314289</v>
      </c>
    </row>
    <row r="23410" spans="1:25" x14ac:dyDescent="0.25">
      <c r="A23410" t="s">
        <v>460</v>
      </c>
      <c r="B23410" t="s">
        <v>461</v>
      </c>
      <c r="C23410" t="s">
        <v>98</v>
      </c>
      <c r="D23410" t="s">
        <v>99</v>
      </c>
      <c r="E23410" t="s">
        <v>25</v>
      </c>
      <c r="F23410" t="s">
        <v>21</v>
      </c>
      <c r="G23410">
        <v>2</v>
      </c>
      <c r="H23410" s="1">
        <v>40783.625</v>
      </c>
      <c r="I23410" t="s">
        <v>31</v>
      </c>
      <c r="J23410" t="s">
        <v>47</v>
      </c>
      <c r="K23410" t="s">
        <v>26</v>
      </c>
      <c r="L23410" t="s">
        <v>26</v>
      </c>
      <c r="M23410" t="s">
        <v>27</v>
      </c>
      <c r="O23410">
        <v>0</v>
      </c>
      <c r="Q23410">
        <v>0</v>
      </c>
      <c r="R23410">
        <v>0</v>
      </c>
      <c r="S23410" t="s">
        <v>24</v>
      </c>
      <c r="T23410" t="s">
        <v>2652</v>
      </c>
      <c r="U23410" t="s">
        <v>221</v>
      </c>
      <c r="V23410" t="s">
        <v>219</v>
      </c>
      <c r="W23410" t="s">
        <v>220</v>
      </c>
      <c r="X23410">
        <v>1</v>
      </c>
      <c r="Y23410">
        <v>315691</v>
      </c>
    </row>
    <row r="23411" spans="1:25" x14ac:dyDescent="0.25">
      <c r="A23411" t="s">
        <v>460</v>
      </c>
      <c r="B23411" t="s">
        <v>461</v>
      </c>
      <c r="C23411" t="s">
        <v>98</v>
      </c>
      <c r="D23411" t="s">
        <v>99</v>
      </c>
      <c r="E23411" t="s">
        <v>25</v>
      </c>
      <c r="F23411" t="s">
        <v>21</v>
      </c>
      <c r="G23411">
        <v>2</v>
      </c>
      <c r="H23411" s="1">
        <v>41496.818055555559</v>
      </c>
      <c r="I23411" t="s">
        <v>31</v>
      </c>
      <c r="J23411" t="s">
        <v>47</v>
      </c>
      <c r="K23411" t="s">
        <v>26</v>
      </c>
      <c r="L23411" t="s">
        <v>26</v>
      </c>
      <c r="M23411" t="s">
        <v>27</v>
      </c>
      <c r="O23411">
        <v>0</v>
      </c>
      <c r="Q23411">
        <v>0</v>
      </c>
      <c r="R23411">
        <v>0</v>
      </c>
      <c r="S23411" t="s">
        <v>24</v>
      </c>
      <c r="T23411" t="s">
        <v>2652</v>
      </c>
      <c r="U23411" t="s">
        <v>221</v>
      </c>
      <c r="V23411" t="s">
        <v>219</v>
      </c>
      <c r="W23411" t="s">
        <v>220</v>
      </c>
      <c r="X23411">
        <v>1</v>
      </c>
      <c r="Y23411">
        <v>336688</v>
      </c>
    </row>
    <row r="23412" spans="1:25" x14ac:dyDescent="0.25">
      <c r="A23412" t="s">
        <v>460</v>
      </c>
      <c r="B23412" t="s">
        <v>461</v>
      </c>
      <c r="C23412" t="s">
        <v>98</v>
      </c>
      <c r="D23412" t="s">
        <v>99</v>
      </c>
      <c r="E23412" t="s">
        <v>25</v>
      </c>
      <c r="F23412" t="s">
        <v>21</v>
      </c>
      <c r="G23412">
        <v>2</v>
      </c>
      <c r="H23412" s="1">
        <v>41655.322916666664</v>
      </c>
      <c r="I23412" t="s">
        <v>31</v>
      </c>
      <c r="J23412" t="s">
        <v>56</v>
      </c>
      <c r="K23412" t="s">
        <v>26</v>
      </c>
      <c r="L23412" t="s">
        <v>26</v>
      </c>
      <c r="M23412" t="s">
        <v>27</v>
      </c>
      <c r="O23412">
        <v>0</v>
      </c>
      <c r="Q23412">
        <v>0</v>
      </c>
      <c r="R23412">
        <v>0</v>
      </c>
      <c r="S23412" t="s">
        <v>24</v>
      </c>
      <c r="T23412" t="s">
        <v>2652</v>
      </c>
      <c r="U23412" t="s">
        <v>221</v>
      </c>
      <c r="V23412" t="s">
        <v>219</v>
      </c>
      <c r="W23412" t="s">
        <v>220</v>
      </c>
      <c r="X23412">
        <v>1</v>
      </c>
      <c r="Y23412">
        <v>343434</v>
      </c>
    </row>
    <row r="23413" spans="1:25" x14ac:dyDescent="0.25">
      <c r="A23413" t="s">
        <v>460</v>
      </c>
      <c r="B23413" t="s">
        <v>461</v>
      </c>
      <c r="C23413" t="s">
        <v>98</v>
      </c>
      <c r="D23413" t="s">
        <v>99</v>
      </c>
      <c r="E23413" t="s">
        <v>25</v>
      </c>
      <c r="F23413" t="s">
        <v>21</v>
      </c>
      <c r="G23413">
        <v>2</v>
      </c>
      <c r="H23413" s="1">
        <v>41809.701388888891</v>
      </c>
      <c r="I23413" t="s">
        <v>31</v>
      </c>
      <c r="J23413" t="s">
        <v>47</v>
      </c>
      <c r="K23413" t="s">
        <v>26</v>
      </c>
      <c r="L23413" t="s">
        <v>26</v>
      </c>
      <c r="M23413" t="s">
        <v>27</v>
      </c>
      <c r="O23413">
        <v>0</v>
      </c>
      <c r="Q23413">
        <v>0</v>
      </c>
      <c r="R23413">
        <v>0</v>
      </c>
      <c r="S23413" t="s">
        <v>24</v>
      </c>
      <c r="T23413" t="s">
        <v>2652</v>
      </c>
      <c r="U23413" t="s">
        <v>221</v>
      </c>
      <c r="V23413" t="s">
        <v>219</v>
      </c>
      <c r="W23413" t="s">
        <v>220</v>
      </c>
      <c r="X23413">
        <v>1</v>
      </c>
      <c r="Y23413">
        <v>347231</v>
      </c>
    </row>
    <row r="23414" spans="1:25" x14ac:dyDescent="0.25">
      <c r="A23414" t="s">
        <v>460</v>
      </c>
      <c r="B23414" t="s">
        <v>461</v>
      </c>
      <c r="C23414" t="s">
        <v>98</v>
      </c>
      <c r="D23414" t="s">
        <v>99</v>
      </c>
      <c r="E23414" t="s">
        <v>25</v>
      </c>
      <c r="F23414" t="s">
        <v>21</v>
      </c>
      <c r="G23414">
        <v>2</v>
      </c>
      <c r="H23414" s="1">
        <v>41835.78402777778</v>
      </c>
      <c r="I23414" t="s">
        <v>31</v>
      </c>
      <c r="J23414" t="s">
        <v>56</v>
      </c>
      <c r="K23414" t="s">
        <v>26</v>
      </c>
      <c r="L23414" t="s">
        <v>26</v>
      </c>
      <c r="M23414" t="s">
        <v>27</v>
      </c>
      <c r="O23414">
        <v>0</v>
      </c>
      <c r="Q23414">
        <v>0</v>
      </c>
      <c r="R23414">
        <v>0</v>
      </c>
      <c r="S23414" t="s">
        <v>24</v>
      </c>
      <c r="T23414" t="s">
        <v>2652</v>
      </c>
      <c r="U23414" t="s">
        <v>221</v>
      </c>
      <c r="V23414" t="s">
        <v>219</v>
      </c>
      <c r="W23414" t="s">
        <v>220</v>
      </c>
      <c r="X23414">
        <v>1</v>
      </c>
      <c r="Y23414">
        <v>348076</v>
      </c>
    </row>
    <row r="23415" spans="1:25" x14ac:dyDescent="0.25">
      <c r="A23415" t="s">
        <v>460</v>
      </c>
      <c r="B23415" t="s">
        <v>461</v>
      </c>
      <c r="C23415" t="s">
        <v>98</v>
      </c>
      <c r="D23415" t="s">
        <v>99</v>
      </c>
      <c r="E23415" t="s">
        <v>25</v>
      </c>
      <c r="F23415" t="s">
        <v>21</v>
      </c>
      <c r="G23415">
        <v>2</v>
      </c>
      <c r="H23415" s="1">
        <v>41851.690972222219</v>
      </c>
      <c r="I23415" t="s">
        <v>31</v>
      </c>
      <c r="J23415" t="s">
        <v>56</v>
      </c>
      <c r="K23415" t="s">
        <v>26</v>
      </c>
      <c r="L23415" t="s">
        <v>26</v>
      </c>
      <c r="M23415" t="s">
        <v>27</v>
      </c>
      <c r="O23415">
        <v>0</v>
      </c>
      <c r="Q23415">
        <v>0</v>
      </c>
      <c r="R23415">
        <v>0</v>
      </c>
      <c r="S23415" t="s">
        <v>24</v>
      </c>
      <c r="T23415" t="s">
        <v>2652</v>
      </c>
      <c r="U23415" t="s">
        <v>221</v>
      </c>
      <c r="V23415" t="s">
        <v>219</v>
      </c>
      <c r="W23415" t="s">
        <v>220</v>
      </c>
      <c r="X23415">
        <v>1</v>
      </c>
      <c r="Y23415">
        <v>348516</v>
      </c>
    </row>
    <row r="23416" spans="1:25" x14ac:dyDescent="0.25">
      <c r="A23416" t="s">
        <v>460</v>
      </c>
      <c r="B23416" t="s">
        <v>461</v>
      </c>
      <c r="C23416" t="s">
        <v>98</v>
      </c>
      <c r="D23416" t="s">
        <v>99</v>
      </c>
      <c r="E23416" t="s">
        <v>25</v>
      </c>
      <c r="F23416" t="s">
        <v>21</v>
      </c>
      <c r="G23416">
        <v>2</v>
      </c>
      <c r="H23416" s="1">
        <v>42116.768750000003</v>
      </c>
      <c r="I23416" t="s">
        <v>31</v>
      </c>
      <c r="J23416" t="s">
        <v>56</v>
      </c>
      <c r="K23416" t="s">
        <v>26</v>
      </c>
      <c r="L23416" t="s">
        <v>26</v>
      </c>
      <c r="M23416" t="s">
        <v>27</v>
      </c>
      <c r="O23416">
        <v>0</v>
      </c>
      <c r="Q23416">
        <v>0</v>
      </c>
      <c r="R23416">
        <v>0</v>
      </c>
      <c r="S23416" t="s">
        <v>24</v>
      </c>
      <c r="T23416" t="s">
        <v>2652</v>
      </c>
      <c r="U23416" t="s">
        <v>221</v>
      </c>
      <c r="V23416" t="s">
        <v>219</v>
      </c>
      <c r="W23416" t="s">
        <v>220</v>
      </c>
      <c r="X23416">
        <v>1</v>
      </c>
      <c r="Y23416">
        <v>359221</v>
      </c>
    </row>
    <row r="23417" spans="1:25" x14ac:dyDescent="0.25">
      <c r="A23417" t="s">
        <v>460</v>
      </c>
      <c r="B23417" t="s">
        <v>461</v>
      </c>
      <c r="C23417" t="s">
        <v>98</v>
      </c>
      <c r="D23417" t="s">
        <v>99</v>
      </c>
      <c r="E23417" t="s">
        <v>25</v>
      </c>
      <c r="F23417" t="s">
        <v>21</v>
      </c>
      <c r="G23417">
        <v>2</v>
      </c>
      <c r="H23417" s="1">
        <v>42152.558333333334</v>
      </c>
      <c r="I23417" t="s">
        <v>31</v>
      </c>
      <c r="J23417" t="s">
        <v>47</v>
      </c>
      <c r="K23417" t="s">
        <v>26</v>
      </c>
      <c r="L23417" t="s">
        <v>26</v>
      </c>
      <c r="M23417" t="s">
        <v>27</v>
      </c>
      <c r="O23417">
        <v>0</v>
      </c>
      <c r="Q23417">
        <v>0</v>
      </c>
      <c r="R23417">
        <v>0</v>
      </c>
      <c r="S23417" t="s">
        <v>24</v>
      </c>
      <c r="T23417" t="s">
        <v>2652</v>
      </c>
      <c r="U23417" t="s">
        <v>221</v>
      </c>
      <c r="V23417" t="s">
        <v>219</v>
      </c>
      <c r="W23417" t="s">
        <v>220</v>
      </c>
      <c r="X23417">
        <v>1</v>
      </c>
      <c r="Y23417">
        <v>359545</v>
      </c>
    </row>
    <row r="23418" spans="1:25" x14ac:dyDescent="0.25">
      <c r="A23418" t="s">
        <v>460</v>
      </c>
      <c r="B23418" t="s">
        <v>461</v>
      </c>
      <c r="C23418" t="s">
        <v>98</v>
      </c>
      <c r="D23418" t="s">
        <v>99</v>
      </c>
      <c r="E23418" t="s">
        <v>25</v>
      </c>
      <c r="F23418" t="s">
        <v>21</v>
      </c>
      <c r="G23418">
        <v>2</v>
      </c>
      <c r="H23418" s="1">
        <v>41372.684027777781</v>
      </c>
      <c r="I23418" t="s">
        <v>31</v>
      </c>
      <c r="J23418" t="s">
        <v>56</v>
      </c>
      <c r="K23418" t="s">
        <v>26</v>
      </c>
      <c r="L23418" t="s">
        <v>26</v>
      </c>
      <c r="M23418" t="s">
        <v>27</v>
      </c>
      <c r="O23418">
        <v>0</v>
      </c>
      <c r="Q23418">
        <v>0</v>
      </c>
      <c r="R23418">
        <v>0</v>
      </c>
      <c r="S23418" t="s">
        <v>24</v>
      </c>
      <c r="T23418" t="s">
        <v>2652</v>
      </c>
      <c r="U23418" t="s">
        <v>221</v>
      </c>
      <c r="V23418" t="s">
        <v>219</v>
      </c>
      <c r="W23418" t="s">
        <v>220</v>
      </c>
      <c r="X23418">
        <v>1</v>
      </c>
      <c r="Y23418">
        <v>332227</v>
      </c>
    </row>
    <row r="23419" spans="1:25" x14ac:dyDescent="0.25">
      <c r="A23419" t="s">
        <v>460</v>
      </c>
      <c r="B23419" t="s">
        <v>461</v>
      </c>
      <c r="C23419" t="s">
        <v>98</v>
      </c>
      <c r="D23419" t="s">
        <v>99</v>
      </c>
      <c r="E23419" t="s">
        <v>25</v>
      </c>
      <c r="F23419" t="s">
        <v>21</v>
      </c>
      <c r="G23419">
        <v>2</v>
      </c>
      <c r="H23419" s="1">
        <v>41447.574305555558</v>
      </c>
      <c r="I23419" t="s">
        <v>31</v>
      </c>
      <c r="J23419" t="s">
        <v>56</v>
      </c>
      <c r="K23419" t="s">
        <v>26</v>
      </c>
      <c r="L23419" t="s">
        <v>26</v>
      </c>
      <c r="M23419" t="s">
        <v>27</v>
      </c>
      <c r="O23419">
        <v>0</v>
      </c>
      <c r="Q23419">
        <v>0</v>
      </c>
      <c r="R23419">
        <v>0</v>
      </c>
      <c r="S23419" t="s">
        <v>24</v>
      </c>
      <c r="T23419" t="s">
        <v>2652</v>
      </c>
      <c r="U23419" t="s">
        <v>221</v>
      </c>
      <c r="V23419" t="s">
        <v>219</v>
      </c>
      <c r="W23419" t="s">
        <v>220</v>
      </c>
      <c r="X23419">
        <v>1</v>
      </c>
      <c r="Y23419">
        <v>334863</v>
      </c>
    </row>
    <row r="23420" spans="1:25" x14ac:dyDescent="0.25">
      <c r="A23420" t="s">
        <v>460</v>
      </c>
      <c r="B23420" t="s">
        <v>461</v>
      </c>
      <c r="C23420" t="s">
        <v>98</v>
      </c>
      <c r="D23420" t="s">
        <v>99</v>
      </c>
      <c r="E23420" t="s">
        <v>25</v>
      </c>
      <c r="F23420" t="s">
        <v>21</v>
      </c>
      <c r="G23420">
        <v>2</v>
      </c>
      <c r="H23420" s="1">
        <v>41448.495833333334</v>
      </c>
      <c r="I23420" t="s">
        <v>31</v>
      </c>
      <c r="J23420" t="s">
        <v>56</v>
      </c>
      <c r="K23420" t="s">
        <v>26</v>
      </c>
      <c r="L23420" t="s">
        <v>26</v>
      </c>
      <c r="M23420" t="s">
        <v>27</v>
      </c>
      <c r="O23420">
        <v>0</v>
      </c>
      <c r="Q23420">
        <v>0</v>
      </c>
      <c r="R23420">
        <v>0</v>
      </c>
      <c r="S23420" t="s">
        <v>24</v>
      </c>
      <c r="T23420" t="s">
        <v>2652</v>
      </c>
      <c r="U23420" t="s">
        <v>221</v>
      </c>
      <c r="V23420" t="s">
        <v>219</v>
      </c>
      <c r="W23420" t="s">
        <v>220</v>
      </c>
      <c r="X23420">
        <v>1</v>
      </c>
      <c r="Y23420">
        <v>334868</v>
      </c>
    </row>
    <row r="23421" spans="1:25" x14ac:dyDescent="0.25">
      <c r="A23421" t="s">
        <v>460</v>
      </c>
      <c r="B23421" t="s">
        <v>461</v>
      </c>
      <c r="C23421" t="s">
        <v>98</v>
      </c>
      <c r="D23421" t="s">
        <v>99</v>
      </c>
      <c r="E23421" t="s">
        <v>25</v>
      </c>
      <c r="F23421" t="s">
        <v>21</v>
      </c>
      <c r="G23421">
        <v>2</v>
      </c>
      <c r="H23421" s="1">
        <v>41844.381944444445</v>
      </c>
      <c r="I23421" t="s">
        <v>31</v>
      </c>
      <c r="J23421" t="s">
        <v>47</v>
      </c>
      <c r="K23421" t="s">
        <v>26</v>
      </c>
      <c r="L23421" t="s">
        <v>26</v>
      </c>
      <c r="M23421" t="s">
        <v>27</v>
      </c>
      <c r="O23421">
        <v>0</v>
      </c>
      <c r="Q23421">
        <v>0</v>
      </c>
      <c r="R23421">
        <v>0</v>
      </c>
      <c r="S23421" t="s">
        <v>24</v>
      </c>
      <c r="T23421" t="s">
        <v>2652</v>
      </c>
      <c r="U23421" t="s">
        <v>221</v>
      </c>
      <c r="V23421" t="s">
        <v>219</v>
      </c>
      <c r="W23421" t="s">
        <v>220</v>
      </c>
      <c r="X23421">
        <v>1</v>
      </c>
      <c r="Y23421">
        <v>348304</v>
      </c>
    </row>
    <row r="23422" spans="1:25" x14ac:dyDescent="0.25">
      <c r="A23422" t="s">
        <v>460</v>
      </c>
      <c r="B23422" t="s">
        <v>461</v>
      </c>
      <c r="C23422" t="s">
        <v>98</v>
      </c>
      <c r="D23422" t="s">
        <v>99</v>
      </c>
      <c r="E23422" t="s">
        <v>25</v>
      </c>
      <c r="F23422" t="s">
        <v>21</v>
      </c>
      <c r="G23422">
        <v>2</v>
      </c>
      <c r="H23422" s="1">
        <v>41863.347222222219</v>
      </c>
      <c r="I23422" t="s">
        <v>31</v>
      </c>
      <c r="J23422" t="s">
        <v>56</v>
      </c>
      <c r="K23422" t="s">
        <v>26</v>
      </c>
      <c r="L23422" t="s">
        <v>26</v>
      </c>
      <c r="M23422" t="s">
        <v>27</v>
      </c>
      <c r="O23422">
        <v>0</v>
      </c>
      <c r="Q23422">
        <v>0</v>
      </c>
      <c r="R23422">
        <v>0</v>
      </c>
      <c r="S23422" t="s">
        <v>24</v>
      </c>
      <c r="T23422" t="s">
        <v>2652</v>
      </c>
      <c r="U23422" t="s">
        <v>221</v>
      </c>
      <c r="V23422" t="s">
        <v>219</v>
      </c>
      <c r="W23422" t="s">
        <v>220</v>
      </c>
      <c r="X23422">
        <v>1</v>
      </c>
      <c r="Y23422">
        <v>351516</v>
      </c>
    </row>
    <row r="23423" spans="1:25" x14ac:dyDescent="0.25">
      <c r="A23423" t="s">
        <v>460</v>
      </c>
      <c r="B23423" t="s">
        <v>461</v>
      </c>
      <c r="C23423" t="s">
        <v>98</v>
      </c>
      <c r="D23423" t="s">
        <v>99</v>
      </c>
      <c r="E23423" t="s">
        <v>25</v>
      </c>
      <c r="H23423" s="1">
        <v>41132.742361111108</v>
      </c>
      <c r="I23423" t="s">
        <v>31</v>
      </c>
      <c r="J23423" t="s">
        <v>56</v>
      </c>
      <c r="K23423" t="s">
        <v>26</v>
      </c>
      <c r="L23423" t="s">
        <v>26</v>
      </c>
      <c r="M23423" t="s">
        <v>27</v>
      </c>
      <c r="O23423">
        <v>0</v>
      </c>
      <c r="Q23423">
        <v>0</v>
      </c>
      <c r="R23423">
        <v>0</v>
      </c>
      <c r="S23423" t="s">
        <v>24</v>
      </c>
      <c r="T23423" t="s">
        <v>2652</v>
      </c>
      <c r="U23423" t="s">
        <v>221</v>
      </c>
      <c r="V23423" t="s">
        <v>219</v>
      </c>
      <c r="W23423" t="s">
        <v>220</v>
      </c>
      <c r="X23423">
        <v>1</v>
      </c>
      <c r="Y23423">
        <v>325881</v>
      </c>
    </row>
    <row r="23424" spans="1:25" x14ac:dyDescent="0.25">
      <c r="A23424" t="s">
        <v>460</v>
      </c>
      <c r="B23424" t="s">
        <v>461</v>
      </c>
      <c r="C23424" t="s">
        <v>98</v>
      </c>
      <c r="D23424" t="s">
        <v>99</v>
      </c>
      <c r="E23424" t="s">
        <v>25</v>
      </c>
      <c r="F23424" t="s">
        <v>21</v>
      </c>
      <c r="G23424">
        <v>2</v>
      </c>
      <c r="H23424" s="1">
        <v>40332.71875</v>
      </c>
      <c r="I23424" t="s">
        <v>31</v>
      </c>
      <c r="J23424" t="s">
        <v>56</v>
      </c>
      <c r="K23424" t="s">
        <v>26</v>
      </c>
      <c r="L23424" t="s">
        <v>26</v>
      </c>
      <c r="M23424" t="s">
        <v>27</v>
      </c>
      <c r="O23424">
        <v>0</v>
      </c>
      <c r="Q23424">
        <v>0</v>
      </c>
      <c r="R23424">
        <v>0</v>
      </c>
      <c r="S23424" t="s">
        <v>24</v>
      </c>
      <c r="T23424" t="s">
        <v>2650</v>
      </c>
      <c r="U23424" t="s">
        <v>707</v>
      </c>
      <c r="V23424" t="s">
        <v>1526</v>
      </c>
      <c r="W23424" t="s">
        <v>1527</v>
      </c>
      <c r="X23424">
        <v>1</v>
      </c>
      <c r="Y23424">
        <v>302462</v>
      </c>
    </row>
    <row r="23425" spans="1:25" x14ac:dyDescent="0.25">
      <c r="A23425" t="s">
        <v>460</v>
      </c>
      <c r="B23425" t="s">
        <v>461</v>
      </c>
      <c r="C23425" t="s">
        <v>98</v>
      </c>
      <c r="D23425" t="s">
        <v>99</v>
      </c>
      <c r="E23425" t="s">
        <v>25</v>
      </c>
      <c r="F23425" t="s">
        <v>21</v>
      </c>
      <c r="G23425">
        <v>2</v>
      </c>
      <c r="H23425" s="1">
        <v>40647.475694444445</v>
      </c>
      <c r="I23425" t="s">
        <v>31</v>
      </c>
      <c r="J23425" t="s">
        <v>47</v>
      </c>
      <c r="K23425" t="s">
        <v>26</v>
      </c>
      <c r="L23425" t="s">
        <v>26</v>
      </c>
      <c r="M23425" t="s">
        <v>27</v>
      </c>
      <c r="O23425">
        <v>0</v>
      </c>
      <c r="Q23425">
        <v>0</v>
      </c>
      <c r="R23425">
        <v>0</v>
      </c>
      <c r="S23425" t="s">
        <v>24</v>
      </c>
      <c r="T23425" t="s">
        <v>2650</v>
      </c>
      <c r="U23425" t="s">
        <v>707</v>
      </c>
      <c r="V23425" t="s">
        <v>1526</v>
      </c>
      <c r="W23425" t="s">
        <v>1527</v>
      </c>
      <c r="X23425">
        <v>1</v>
      </c>
      <c r="Y23425">
        <v>311494</v>
      </c>
    </row>
    <row r="23426" spans="1:25" x14ac:dyDescent="0.25">
      <c r="A23426" t="s">
        <v>460</v>
      </c>
      <c r="B23426" t="s">
        <v>461</v>
      </c>
      <c r="C23426" t="s">
        <v>98</v>
      </c>
      <c r="D23426" t="s">
        <v>99</v>
      </c>
      <c r="E23426" t="s">
        <v>25</v>
      </c>
      <c r="F23426" t="s">
        <v>21</v>
      </c>
      <c r="G23426">
        <v>1</v>
      </c>
      <c r="H23426" s="1">
        <v>40465.336805555555</v>
      </c>
      <c r="I23426" t="s">
        <v>31</v>
      </c>
      <c r="J23426" t="s">
        <v>47</v>
      </c>
      <c r="K23426" t="s">
        <v>26</v>
      </c>
      <c r="L23426" t="s">
        <v>26</v>
      </c>
      <c r="M23426" t="s">
        <v>27</v>
      </c>
      <c r="O23426">
        <v>0</v>
      </c>
      <c r="Q23426">
        <v>0</v>
      </c>
      <c r="R23426">
        <v>0</v>
      </c>
      <c r="S23426" t="s">
        <v>24</v>
      </c>
      <c r="T23426" t="s">
        <v>2650</v>
      </c>
      <c r="U23426" t="s">
        <v>228</v>
      </c>
      <c r="V23426" t="s">
        <v>274</v>
      </c>
      <c r="W23426" t="s">
        <v>275</v>
      </c>
      <c r="X23426">
        <v>1</v>
      </c>
      <c r="Y23426">
        <v>308354</v>
      </c>
    </row>
    <row r="23427" spans="1:25" x14ac:dyDescent="0.25">
      <c r="A23427" t="s">
        <v>460</v>
      </c>
      <c r="B23427" t="s">
        <v>461</v>
      </c>
      <c r="C23427" t="s">
        <v>98</v>
      </c>
      <c r="D23427" t="s">
        <v>99</v>
      </c>
      <c r="E23427" t="s">
        <v>25</v>
      </c>
      <c r="F23427" t="s">
        <v>21</v>
      </c>
      <c r="G23427">
        <v>1</v>
      </c>
      <c r="H23427" s="1">
        <v>41015.65625</v>
      </c>
      <c r="I23427" t="s">
        <v>31</v>
      </c>
      <c r="J23427" t="s">
        <v>47</v>
      </c>
      <c r="K23427" t="s">
        <v>26</v>
      </c>
      <c r="L23427" t="s">
        <v>26</v>
      </c>
      <c r="M23427" t="s">
        <v>27</v>
      </c>
      <c r="O23427">
        <v>0</v>
      </c>
      <c r="Q23427">
        <v>0</v>
      </c>
      <c r="R23427">
        <v>0</v>
      </c>
      <c r="S23427" t="s">
        <v>24</v>
      </c>
      <c r="T23427" t="s">
        <v>2650</v>
      </c>
      <c r="U23427" t="s">
        <v>228</v>
      </c>
      <c r="V23427" t="s">
        <v>274</v>
      </c>
      <c r="W23427" t="s">
        <v>275</v>
      </c>
      <c r="X23427">
        <v>1</v>
      </c>
      <c r="Y23427">
        <v>321584</v>
      </c>
    </row>
    <row r="23428" spans="1:25" x14ac:dyDescent="0.25">
      <c r="A23428" t="s">
        <v>460</v>
      </c>
      <c r="B23428" t="s">
        <v>461</v>
      </c>
      <c r="C23428" t="s">
        <v>98</v>
      </c>
      <c r="D23428" t="s">
        <v>99</v>
      </c>
      <c r="E23428" t="s">
        <v>25</v>
      </c>
      <c r="F23428" t="s">
        <v>21</v>
      </c>
      <c r="G23428">
        <v>2</v>
      </c>
      <c r="H23428" s="1">
        <v>40467.46875</v>
      </c>
      <c r="I23428" t="s">
        <v>31</v>
      </c>
      <c r="J23428" t="s">
        <v>47</v>
      </c>
      <c r="K23428" t="s">
        <v>26</v>
      </c>
      <c r="L23428" t="s">
        <v>26</v>
      </c>
      <c r="M23428" t="s">
        <v>27</v>
      </c>
      <c r="O23428">
        <v>0</v>
      </c>
      <c r="Q23428">
        <v>0</v>
      </c>
      <c r="R23428">
        <v>0</v>
      </c>
      <c r="S23428" t="s">
        <v>24</v>
      </c>
      <c r="T23428" t="s">
        <v>2650</v>
      </c>
      <c r="U23428" t="s">
        <v>228</v>
      </c>
      <c r="V23428" t="s">
        <v>274</v>
      </c>
      <c r="W23428" t="s">
        <v>275</v>
      </c>
      <c r="X23428">
        <v>1</v>
      </c>
      <c r="Y23428">
        <v>307438</v>
      </c>
    </row>
    <row r="23429" spans="1:25" x14ac:dyDescent="0.25">
      <c r="A23429" t="s">
        <v>460</v>
      </c>
      <c r="B23429" t="s">
        <v>461</v>
      </c>
      <c r="C23429" t="s">
        <v>98</v>
      </c>
      <c r="D23429" t="s">
        <v>99</v>
      </c>
      <c r="E23429" t="s">
        <v>25</v>
      </c>
      <c r="F23429" t="s">
        <v>21</v>
      </c>
      <c r="G23429">
        <v>2</v>
      </c>
      <c r="H23429" s="1">
        <v>40845.759027777778</v>
      </c>
      <c r="I23429" t="s">
        <v>31</v>
      </c>
      <c r="J23429" t="s">
        <v>56</v>
      </c>
      <c r="K23429" t="s">
        <v>26</v>
      </c>
      <c r="L23429" t="s">
        <v>26</v>
      </c>
      <c r="M23429" t="s">
        <v>27</v>
      </c>
      <c r="O23429">
        <v>0</v>
      </c>
      <c r="Q23429">
        <v>0</v>
      </c>
      <c r="R23429">
        <v>0</v>
      </c>
      <c r="S23429" t="s">
        <v>24</v>
      </c>
      <c r="T23429" t="s">
        <v>2650</v>
      </c>
      <c r="U23429" t="s">
        <v>228</v>
      </c>
      <c r="V23429" t="s">
        <v>274</v>
      </c>
      <c r="W23429" t="s">
        <v>275</v>
      </c>
      <c r="X23429">
        <v>1</v>
      </c>
      <c r="Y23429">
        <v>318707</v>
      </c>
    </row>
    <row r="23430" spans="1:25" x14ac:dyDescent="0.25">
      <c r="A23430" t="s">
        <v>460</v>
      </c>
      <c r="B23430" t="s">
        <v>461</v>
      </c>
      <c r="C23430" t="s">
        <v>98</v>
      </c>
      <c r="D23430" t="s">
        <v>99</v>
      </c>
      <c r="E23430" t="s">
        <v>25</v>
      </c>
      <c r="F23430" t="s">
        <v>21</v>
      </c>
      <c r="G23430">
        <v>2</v>
      </c>
      <c r="H23430" s="1">
        <v>40137.541666666664</v>
      </c>
      <c r="I23430" t="s">
        <v>31</v>
      </c>
      <c r="J23430" t="s">
        <v>47</v>
      </c>
      <c r="K23430" t="s">
        <v>26</v>
      </c>
      <c r="L23430" t="s">
        <v>114</v>
      </c>
      <c r="M23430" t="s">
        <v>27</v>
      </c>
      <c r="O23430">
        <v>0</v>
      </c>
      <c r="Q23430">
        <v>0</v>
      </c>
      <c r="R23430">
        <v>0</v>
      </c>
      <c r="S23430" t="s">
        <v>24</v>
      </c>
      <c r="T23430" t="s">
        <v>2650</v>
      </c>
      <c r="U23430" t="s">
        <v>228</v>
      </c>
      <c r="V23430" t="s">
        <v>274</v>
      </c>
      <c r="W23430" t="s">
        <v>275</v>
      </c>
      <c r="X23430">
        <v>1</v>
      </c>
      <c r="Y23430">
        <v>268238</v>
      </c>
    </row>
    <row r="23431" spans="1:25" x14ac:dyDescent="0.25">
      <c r="A23431" t="s">
        <v>460</v>
      </c>
      <c r="B23431" t="s">
        <v>461</v>
      </c>
      <c r="C23431" t="s">
        <v>98</v>
      </c>
      <c r="D23431" t="s">
        <v>99</v>
      </c>
      <c r="E23431" t="s">
        <v>25</v>
      </c>
      <c r="F23431" t="s">
        <v>21</v>
      </c>
      <c r="G23431">
        <v>2</v>
      </c>
      <c r="H23431" s="1">
        <v>42148.475694444445</v>
      </c>
      <c r="I23431" t="s">
        <v>31</v>
      </c>
      <c r="J23431" t="s">
        <v>56</v>
      </c>
      <c r="K23431" t="s">
        <v>26</v>
      </c>
      <c r="L23431" t="s">
        <v>26</v>
      </c>
      <c r="M23431" t="s">
        <v>27</v>
      </c>
      <c r="O23431">
        <v>0</v>
      </c>
      <c r="Q23431">
        <v>0</v>
      </c>
      <c r="R23431">
        <v>0</v>
      </c>
      <c r="S23431" t="s">
        <v>24</v>
      </c>
      <c r="T23431" t="s">
        <v>2650</v>
      </c>
      <c r="U23431" t="s">
        <v>228</v>
      </c>
      <c r="V23431" t="s">
        <v>226</v>
      </c>
      <c r="W23431" t="s">
        <v>227</v>
      </c>
      <c r="X23431">
        <v>1</v>
      </c>
      <c r="Y23431">
        <v>360586</v>
      </c>
    </row>
    <row r="23432" spans="1:25" x14ac:dyDescent="0.25">
      <c r="A23432" t="s">
        <v>460</v>
      </c>
      <c r="B23432" t="s">
        <v>461</v>
      </c>
      <c r="C23432" t="s">
        <v>98</v>
      </c>
      <c r="D23432" t="s">
        <v>99</v>
      </c>
      <c r="E23432" t="s">
        <v>25</v>
      </c>
      <c r="F23432" t="s">
        <v>21</v>
      </c>
      <c r="G23432">
        <v>2</v>
      </c>
      <c r="H23432" s="1">
        <v>40853.600694444445</v>
      </c>
      <c r="I23432" t="s">
        <v>31</v>
      </c>
      <c r="J23432" t="s">
        <v>56</v>
      </c>
      <c r="K23432" t="s">
        <v>26</v>
      </c>
      <c r="L23432" t="s">
        <v>26</v>
      </c>
      <c r="M23432" t="s">
        <v>27</v>
      </c>
      <c r="O23432">
        <v>0</v>
      </c>
      <c r="Q23432">
        <v>0</v>
      </c>
      <c r="R23432">
        <v>0</v>
      </c>
      <c r="S23432" t="s">
        <v>24</v>
      </c>
      <c r="T23432" t="s">
        <v>2658</v>
      </c>
      <c r="U23432" t="s">
        <v>192</v>
      </c>
      <c r="V23432" t="s">
        <v>190</v>
      </c>
      <c r="W23432" t="s">
        <v>191</v>
      </c>
      <c r="X23432">
        <v>1</v>
      </c>
      <c r="Y23432">
        <v>319244</v>
      </c>
    </row>
    <row r="23433" spans="1:25" x14ac:dyDescent="0.25">
      <c r="A23433" t="s">
        <v>460</v>
      </c>
      <c r="B23433" t="s">
        <v>461</v>
      </c>
      <c r="C23433" t="s">
        <v>98</v>
      </c>
      <c r="D23433" t="s">
        <v>99</v>
      </c>
      <c r="E23433" t="s">
        <v>25</v>
      </c>
      <c r="F23433" t="s">
        <v>21</v>
      </c>
      <c r="G23433">
        <v>2</v>
      </c>
      <c r="H23433" s="1">
        <v>40031.347222222219</v>
      </c>
      <c r="I23433" t="s">
        <v>31</v>
      </c>
      <c r="J23433" t="s">
        <v>56</v>
      </c>
      <c r="K23433" t="s">
        <v>26</v>
      </c>
      <c r="L23433" t="s">
        <v>26</v>
      </c>
      <c r="M23433" t="s">
        <v>27</v>
      </c>
      <c r="O23433">
        <v>0</v>
      </c>
      <c r="Q23433">
        <v>0</v>
      </c>
      <c r="R23433">
        <v>0</v>
      </c>
      <c r="S23433" t="s">
        <v>24</v>
      </c>
      <c r="T23433" t="s">
        <v>2652</v>
      </c>
      <c r="U23433" t="s">
        <v>295</v>
      </c>
      <c r="V23433" t="s">
        <v>293</v>
      </c>
      <c r="W23433" t="s">
        <v>294</v>
      </c>
      <c r="X23433">
        <v>1</v>
      </c>
      <c r="Y23433">
        <v>267331</v>
      </c>
    </row>
    <row r="23434" spans="1:25" x14ac:dyDescent="0.25">
      <c r="A23434" t="s">
        <v>460</v>
      </c>
      <c r="B23434" t="s">
        <v>461</v>
      </c>
      <c r="C23434" t="s">
        <v>98</v>
      </c>
      <c r="D23434" t="s">
        <v>99</v>
      </c>
      <c r="E23434" t="s">
        <v>25</v>
      </c>
      <c r="F23434" t="s">
        <v>21</v>
      </c>
      <c r="G23434">
        <v>2</v>
      </c>
      <c r="H23434" s="1">
        <v>40330.406944444447</v>
      </c>
      <c r="I23434" t="s">
        <v>31</v>
      </c>
      <c r="J23434" t="s">
        <v>56</v>
      </c>
      <c r="K23434" t="s">
        <v>26</v>
      </c>
      <c r="L23434" t="s">
        <v>26</v>
      </c>
      <c r="M23434" t="s">
        <v>27</v>
      </c>
      <c r="O23434">
        <v>0</v>
      </c>
      <c r="Q23434">
        <v>0</v>
      </c>
      <c r="R23434">
        <v>0</v>
      </c>
      <c r="S23434" t="s">
        <v>24</v>
      </c>
      <c r="T23434" t="s">
        <v>2652</v>
      </c>
      <c r="U23434" t="s">
        <v>295</v>
      </c>
      <c r="V23434" t="s">
        <v>293</v>
      </c>
      <c r="W23434" t="s">
        <v>294</v>
      </c>
      <c r="X23434">
        <v>1</v>
      </c>
      <c r="Y23434">
        <v>302797</v>
      </c>
    </row>
    <row r="23435" spans="1:25" x14ac:dyDescent="0.25">
      <c r="A23435" t="s">
        <v>460</v>
      </c>
      <c r="B23435" t="s">
        <v>461</v>
      </c>
      <c r="C23435" t="s">
        <v>98</v>
      </c>
      <c r="D23435" t="s">
        <v>99</v>
      </c>
      <c r="E23435" t="s">
        <v>25</v>
      </c>
      <c r="F23435" t="s">
        <v>21</v>
      </c>
      <c r="G23435">
        <v>2</v>
      </c>
      <c r="H23435" s="1">
        <v>40978.317361111112</v>
      </c>
      <c r="I23435" t="s">
        <v>31</v>
      </c>
      <c r="J23435" t="s">
        <v>56</v>
      </c>
      <c r="K23435" t="s">
        <v>26</v>
      </c>
      <c r="L23435" t="s">
        <v>122</v>
      </c>
      <c r="M23435" t="s">
        <v>27</v>
      </c>
      <c r="O23435">
        <v>0</v>
      </c>
      <c r="Q23435">
        <v>0</v>
      </c>
      <c r="R23435">
        <v>0</v>
      </c>
      <c r="S23435" t="s">
        <v>24</v>
      </c>
      <c r="T23435" t="s">
        <v>2664</v>
      </c>
      <c r="U23435" t="s">
        <v>2664</v>
      </c>
      <c r="V23435" t="s">
        <v>568</v>
      </c>
      <c r="W23435" t="s">
        <v>569</v>
      </c>
      <c r="X23435">
        <v>1</v>
      </c>
      <c r="Y23435">
        <v>320818</v>
      </c>
    </row>
    <row r="23436" spans="1:25" x14ac:dyDescent="0.25">
      <c r="A23436" t="s">
        <v>460</v>
      </c>
      <c r="B23436" t="s">
        <v>461</v>
      </c>
      <c r="C23436" t="s">
        <v>98</v>
      </c>
      <c r="D23436" t="s">
        <v>99</v>
      </c>
      <c r="E23436" t="s">
        <v>25</v>
      </c>
      <c r="F23436" t="s">
        <v>21</v>
      </c>
      <c r="G23436">
        <v>2</v>
      </c>
      <c r="H23436" s="1">
        <v>40125.364583333336</v>
      </c>
      <c r="I23436" t="s">
        <v>31</v>
      </c>
      <c r="J23436" t="s">
        <v>56</v>
      </c>
      <c r="K23436" t="s">
        <v>26</v>
      </c>
      <c r="L23436" t="s">
        <v>26</v>
      </c>
      <c r="M23436" t="s">
        <v>27</v>
      </c>
      <c r="O23436">
        <v>0</v>
      </c>
      <c r="Q23436">
        <v>0</v>
      </c>
      <c r="R23436">
        <v>0</v>
      </c>
      <c r="S23436" t="s">
        <v>24</v>
      </c>
      <c r="T23436" t="s">
        <v>2664</v>
      </c>
      <c r="U23436" t="s">
        <v>2664</v>
      </c>
      <c r="V23436" t="s">
        <v>568</v>
      </c>
      <c r="W23436" t="s">
        <v>569</v>
      </c>
      <c r="X23436">
        <v>1</v>
      </c>
      <c r="Y23436">
        <v>269458</v>
      </c>
    </row>
    <row r="23437" spans="1:25" x14ac:dyDescent="0.25">
      <c r="A23437" t="s">
        <v>460</v>
      </c>
      <c r="B23437" t="s">
        <v>461</v>
      </c>
      <c r="C23437" t="s">
        <v>98</v>
      </c>
      <c r="D23437" t="s">
        <v>99</v>
      </c>
      <c r="E23437" t="s">
        <v>25</v>
      </c>
      <c r="F23437" t="s">
        <v>21</v>
      </c>
      <c r="G23437">
        <v>2</v>
      </c>
      <c r="H23437" s="1">
        <v>40144.486805555556</v>
      </c>
      <c r="I23437" t="s">
        <v>31</v>
      </c>
      <c r="J23437" t="s">
        <v>56</v>
      </c>
      <c r="K23437" t="s">
        <v>26</v>
      </c>
      <c r="L23437" t="s">
        <v>26</v>
      </c>
      <c r="M23437" t="s">
        <v>27</v>
      </c>
      <c r="O23437">
        <v>0</v>
      </c>
      <c r="Q23437">
        <v>0</v>
      </c>
      <c r="R23437">
        <v>0</v>
      </c>
      <c r="S23437" t="s">
        <v>24</v>
      </c>
      <c r="T23437" t="s">
        <v>2664</v>
      </c>
      <c r="U23437" t="s">
        <v>2664</v>
      </c>
      <c r="V23437" t="s">
        <v>568</v>
      </c>
      <c r="W23437" t="s">
        <v>569</v>
      </c>
      <c r="X23437">
        <v>1</v>
      </c>
      <c r="Y23437">
        <v>269280</v>
      </c>
    </row>
    <row r="23438" spans="1:25" x14ac:dyDescent="0.25">
      <c r="A23438" t="s">
        <v>460</v>
      </c>
      <c r="B23438" t="s">
        <v>461</v>
      </c>
      <c r="C23438" t="s">
        <v>98</v>
      </c>
      <c r="D23438" t="s">
        <v>99</v>
      </c>
      <c r="E23438" t="s">
        <v>25</v>
      </c>
      <c r="F23438" t="s">
        <v>21</v>
      </c>
      <c r="G23438">
        <v>2</v>
      </c>
      <c r="H23438" s="1">
        <v>38926.354166666664</v>
      </c>
      <c r="I23438" t="s">
        <v>31</v>
      </c>
      <c r="J23438" t="s">
        <v>56</v>
      </c>
      <c r="K23438" t="s">
        <v>26</v>
      </c>
      <c r="L23438" t="s">
        <v>26</v>
      </c>
      <c r="M23438" t="s">
        <v>27</v>
      </c>
      <c r="O23438">
        <v>0</v>
      </c>
      <c r="Q23438">
        <v>0</v>
      </c>
      <c r="R23438">
        <v>0</v>
      </c>
      <c r="S23438" t="s">
        <v>24</v>
      </c>
      <c r="T23438" t="s">
        <v>2664</v>
      </c>
      <c r="U23438" t="s">
        <v>2664</v>
      </c>
      <c r="V23438" t="s">
        <v>2026</v>
      </c>
      <c r="W23438" t="s">
        <v>2027</v>
      </c>
      <c r="X23438">
        <v>1</v>
      </c>
      <c r="Y23438">
        <v>239888</v>
      </c>
    </row>
    <row r="23439" spans="1:25" x14ac:dyDescent="0.25">
      <c r="A23439" t="s">
        <v>460</v>
      </c>
      <c r="B23439" t="s">
        <v>461</v>
      </c>
      <c r="C23439" t="s">
        <v>98</v>
      </c>
      <c r="D23439" t="s">
        <v>99</v>
      </c>
      <c r="E23439" t="s">
        <v>25</v>
      </c>
      <c r="F23439" t="s">
        <v>21</v>
      </c>
      <c r="G23439">
        <v>2</v>
      </c>
      <c r="H23439" s="1">
        <v>40060.694444444445</v>
      </c>
      <c r="I23439" t="s">
        <v>31</v>
      </c>
      <c r="J23439" t="s">
        <v>56</v>
      </c>
      <c r="K23439" t="s">
        <v>113</v>
      </c>
      <c r="L23439" t="s">
        <v>125</v>
      </c>
      <c r="M23439" t="s">
        <v>64</v>
      </c>
      <c r="O23439">
        <v>0</v>
      </c>
      <c r="Q23439">
        <v>0</v>
      </c>
      <c r="R23439">
        <v>0</v>
      </c>
      <c r="S23439" t="s">
        <v>24</v>
      </c>
      <c r="T23439" t="s">
        <v>2665</v>
      </c>
      <c r="U23439" t="s">
        <v>2666</v>
      </c>
      <c r="V23439" t="s">
        <v>286</v>
      </c>
      <c r="W23439" t="s">
        <v>287</v>
      </c>
      <c r="X23439">
        <v>1</v>
      </c>
      <c r="Y23439">
        <v>264300</v>
      </c>
    </row>
    <row r="23440" spans="1:25" x14ac:dyDescent="0.25">
      <c r="A23440" t="s">
        <v>460</v>
      </c>
      <c r="B23440" t="s">
        <v>461</v>
      </c>
      <c r="C23440" t="s">
        <v>98</v>
      </c>
      <c r="D23440" t="s">
        <v>99</v>
      </c>
      <c r="E23440" t="s">
        <v>25</v>
      </c>
      <c r="F23440" t="s">
        <v>21</v>
      </c>
      <c r="G23440">
        <v>2</v>
      </c>
      <c r="H23440" s="1">
        <v>41185.4375</v>
      </c>
      <c r="I23440" t="s">
        <v>31</v>
      </c>
      <c r="J23440" t="s">
        <v>47</v>
      </c>
      <c r="K23440" t="s">
        <v>26</v>
      </c>
      <c r="L23440" t="s">
        <v>26</v>
      </c>
      <c r="M23440" t="s">
        <v>27</v>
      </c>
      <c r="O23440">
        <v>0</v>
      </c>
      <c r="Q23440">
        <v>0</v>
      </c>
      <c r="R23440">
        <v>0</v>
      </c>
      <c r="S23440" t="s">
        <v>24</v>
      </c>
      <c r="T23440" t="s">
        <v>2665</v>
      </c>
      <c r="U23440" t="s">
        <v>2666</v>
      </c>
      <c r="V23440" t="s">
        <v>481</v>
      </c>
      <c r="W23440" t="s">
        <v>482</v>
      </c>
      <c r="X23440">
        <v>1</v>
      </c>
      <c r="Y23440">
        <v>329135</v>
      </c>
    </row>
    <row r="23441" spans="1:25" x14ac:dyDescent="0.25">
      <c r="A23441" t="s">
        <v>460</v>
      </c>
      <c r="B23441" t="s">
        <v>461</v>
      </c>
      <c r="C23441" t="s">
        <v>98</v>
      </c>
      <c r="D23441" t="s">
        <v>99</v>
      </c>
      <c r="E23441" t="s">
        <v>25</v>
      </c>
      <c r="F23441" t="s">
        <v>21</v>
      </c>
      <c r="G23441">
        <v>2</v>
      </c>
      <c r="H23441" s="1">
        <v>41068.427083333336</v>
      </c>
      <c r="I23441" t="s">
        <v>31</v>
      </c>
      <c r="J23441" t="s">
        <v>56</v>
      </c>
      <c r="K23441" t="s">
        <v>113</v>
      </c>
      <c r="L23441" t="s">
        <v>26</v>
      </c>
      <c r="M23441" t="s">
        <v>64</v>
      </c>
      <c r="O23441">
        <v>0</v>
      </c>
      <c r="Q23441">
        <v>0</v>
      </c>
      <c r="R23441">
        <v>0</v>
      </c>
      <c r="S23441" t="s">
        <v>24</v>
      </c>
      <c r="T23441" t="s">
        <v>2665</v>
      </c>
      <c r="U23441" t="s">
        <v>2666</v>
      </c>
      <c r="V23441" t="s">
        <v>481</v>
      </c>
      <c r="W23441" t="s">
        <v>482</v>
      </c>
      <c r="X23441">
        <v>1</v>
      </c>
      <c r="Y23441">
        <v>323685</v>
      </c>
    </row>
    <row r="23442" spans="1:25" x14ac:dyDescent="0.25">
      <c r="A23442" t="s">
        <v>460</v>
      </c>
      <c r="B23442" t="s">
        <v>461</v>
      </c>
      <c r="C23442" t="s">
        <v>98</v>
      </c>
      <c r="D23442" t="s">
        <v>99</v>
      </c>
      <c r="E23442" t="s">
        <v>25</v>
      </c>
      <c r="F23442" t="s">
        <v>21</v>
      </c>
      <c r="G23442">
        <v>2</v>
      </c>
      <c r="H23442" s="1">
        <v>40096.395833333336</v>
      </c>
      <c r="I23442" t="s">
        <v>31</v>
      </c>
      <c r="J23442" t="s">
        <v>47</v>
      </c>
      <c r="K23442" t="s">
        <v>26</v>
      </c>
      <c r="L23442" t="s">
        <v>26</v>
      </c>
      <c r="M23442" t="s">
        <v>27</v>
      </c>
      <c r="O23442">
        <v>0</v>
      </c>
      <c r="Q23442">
        <v>0</v>
      </c>
      <c r="R23442">
        <v>0</v>
      </c>
      <c r="S23442" t="s">
        <v>24</v>
      </c>
      <c r="T23442" t="s">
        <v>2650</v>
      </c>
      <c r="U23442" t="s">
        <v>184</v>
      </c>
      <c r="V23442" t="s">
        <v>184</v>
      </c>
      <c r="W23442" t="s">
        <v>185</v>
      </c>
      <c r="X23442">
        <v>1</v>
      </c>
      <c r="Y23442">
        <v>269335</v>
      </c>
    </row>
    <row r="23443" spans="1:25" x14ac:dyDescent="0.25">
      <c r="A23443" t="s">
        <v>460</v>
      </c>
      <c r="B23443" t="s">
        <v>461</v>
      </c>
      <c r="C23443" t="s">
        <v>98</v>
      </c>
      <c r="D23443" t="s">
        <v>99</v>
      </c>
      <c r="E23443" t="s">
        <v>25</v>
      </c>
      <c r="F23443" t="s">
        <v>21</v>
      </c>
      <c r="G23443">
        <v>2</v>
      </c>
      <c r="H23443" s="1">
        <v>40154.395833333336</v>
      </c>
      <c r="I23443" t="s">
        <v>31</v>
      </c>
      <c r="J23443" t="s">
        <v>56</v>
      </c>
      <c r="K23443" t="s">
        <v>26</v>
      </c>
      <c r="L23443" t="s">
        <v>26</v>
      </c>
      <c r="M23443" t="s">
        <v>27</v>
      </c>
      <c r="O23443">
        <v>0</v>
      </c>
      <c r="Q23443">
        <v>0</v>
      </c>
      <c r="R23443">
        <v>0</v>
      </c>
      <c r="S23443" t="s">
        <v>24</v>
      </c>
      <c r="T23443" t="s">
        <v>2650</v>
      </c>
      <c r="U23443" t="s">
        <v>184</v>
      </c>
      <c r="V23443" t="s">
        <v>184</v>
      </c>
      <c r="W23443" t="s">
        <v>185</v>
      </c>
      <c r="X23443">
        <v>1</v>
      </c>
      <c r="Y23443">
        <v>267611</v>
      </c>
    </row>
    <row r="23444" spans="1:25" x14ac:dyDescent="0.25">
      <c r="A23444" t="s">
        <v>460</v>
      </c>
      <c r="B23444" t="s">
        <v>461</v>
      </c>
      <c r="C23444" t="s">
        <v>98</v>
      </c>
      <c r="D23444" t="s">
        <v>99</v>
      </c>
      <c r="E23444" t="s">
        <v>25</v>
      </c>
      <c r="F23444" t="s">
        <v>21</v>
      </c>
      <c r="G23444">
        <v>2</v>
      </c>
      <c r="H23444" s="1">
        <v>41163.369444444441</v>
      </c>
      <c r="I23444" t="s">
        <v>31</v>
      </c>
      <c r="J23444" t="s">
        <v>56</v>
      </c>
      <c r="K23444" t="s">
        <v>26</v>
      </c>
      <c r="L23444" t="s">
        <v>26</v>
      </c>
      <c r="M23444" t="s">
        <v>27</v>
      </c>
      <c r="O23444">
        <v>0</v>
      </c>
      <c r="Q23444">
        <v>0</v>
      </c>
      <c r="R23444">
        <v>0</v>
      </c>
      <c r="S23444" t="s">
        <v>24</v>
      </c>
      <c r="T23444" t="s">
        <v>2650</v>
      </c>
      <c r="U23444" t="s">
        <v>197</v>
      </c>
      <c r="V23444" t="s">
        <v>406</v>
      </c>
      <c r="W23444" t="s">
        <v>407</v>
      </c>
      <c r="X23444">
        <v>1</v>
      </c>
      <c r="Y23444">
        <v>328104</v>
      </c>
    </row>
    <row r="23445" spans="1:25" x14ac:dyDescent="0.25">
      <c r="A23445" t="s">
        <v>460</v>
      </c>
      <c r="B23445" t="s">
        <v>461</v>
      </c>
      <c r="C23445" t="s">
        <v>98</v>
      </c>
      <c r="D23445" t="s">
        <v>99</v>
      </c>
      <c r="E23445" t="s">
        <v>25</v>
      </c>
      <c r="F23445" t="s">
        <v>21</v>
      </c>
      <c r="G23445">
        <v>2</v>
      </c>
      <c r="H23445" s="1">
        <v>40019.345833333333</v>
      </c>
      <c r="I23445" t="s">
        <v>31</v>
      </c>
      <c r="J23445" t="s">
        <v>56</v>
      </c>
      <c r="K23445" t="s">
        <v>26</v>
      </c>
      <c r="L23445" t="s">
        <v>26</v>
      </c>
      <c r="M23445" t="s">
        <v>27</v>
      </c>
      <c r="O23445">
        <v>0</v>
      </c>
      <c r="Q23445">
        <v>0</v>
      </c>
      <c r="R23445">
        <v>0</v>
      </c>
      <c r="S23445" t="s">
        <v>24</v>
      </c>
      <c r="T23445" t="s">
        <v>2650</v>
      </c>
      <c r="U23445" t="s">
        <v>2671</v>
      </c>
      <c r="V23445" t="s">
        <v>383</v>
      </c>
      <c r="W23445" t="s">
        <v>384</v>
      </c>
      <c r="X23445">
        <v>1</v>
      </c>
      <c r="Y23445">
        <v>264140</v>
      </c>
    </row>
    <row r="23446" spans="1:25" x14ac:dyDescent="0.25">
      <c r="A23446" t="s">
        <v>460</v>
      </c>
      <c r="B23446" t="s">
        <v>461</v>
      </c>
      <c r="C23446" t="s">
        <v>98</v>
      </c>
      <c r="D23446" t="s">
        <v>99</v>
      </c>
      <c r="E23446" t="s">
        <v>25</v>
      </c>
      <c r="F23446" t="s">
        <v>21</v>
      </c>
      <c r="G23446">
        <v>2</v>
      </c>
      <c r="H23446" s="1">
        <v>40437.361111111109</v>
      </c>
      <c r="I23446" t="s">
        <v>31</v>
      </c>
      <c r="J23446" t="s">
        <v>56</v>
      </c>
      <c r="K23446" t="s">
        <v>26</v>
      </c>
      <c r="L23446" t="s">
        <v>26</v>
      </c>
      <c r="M23446" t="s">
        <v>27</v>
      </c>
      <c r="O23446">
        <v>0</v>
      </c>
      <c r="Q23446">
        <v>0</v>
      </c>
      <c r="R23446">
        <v>0</v>
      </c>
      <c r="S23446" t="s">
        <v>24</v>
      </c>
      <c r="T23446" t="s">
        <v>2650</v>
      </c>
      <c r="U23446" t="s">
        <v>2671</v>
      </c>
      <c r="V23446" t="s">
        <v>383</v>
      </c>
      <c r="W23446" t="s">
        <v>384</v>
      </c>
      <c r="X23446">
        <v>1</v>
      </c>
      <c r="Y23446">
        <v>307213</v>
      </c>
    </row>
    <row r="23447" spans="1:25" x14ac:dyDescent="0.25">
      <c r="A23447" t="s">
        <v>460</v>
      </c>
      <c r="B23447" t="s">
        <v>461</v>
      </c>
      <c r="C23447" t="s">
        <v>98</v>
      </c>
      <c r="D23447" t="s">
        <v>99</v>
      </c>
      <c r="E23447" t="s">
        <v>25</v>
      </c>
      <c r="F23447" t="s">
        <v>21</v>
      </c>
      <c r="G23447">
        <v>2</v>
      </c>
      <c r="H23447" s="1">
        <v>40734.48541666667</v>
      </c>
      <c r="I23447" t="s">
        <v>31</v>
      </c>
      <c r="J23447" t="s">
        <v>56</v>
      </c>
      <c r="K23447" t="s">
        <v>26</v>
      </c>
      <c r="L23447" t="s">
        <v>26</v>
      </c>
      <c r="M23447" t="s">
        <v>27</v>
      </c>
      <c r="O23447">
        <v>0</v>
      </c>
      <c r="Q23447">
        <v>0</v>
      </c>
      <c r="R23447">
        <v>0</v>
      </c>
      <c r="S23447" t="s">
        <v>24</v>
      </c>
      <c r="T23447" t="s">
        <v>2650</v>
      </c>
      <c r="U23447" t="s">
        <v>2671</v>
      </c>
      <c r="V23447" t="s">
        <v>383</v>
      </c>
      <c r="W23447" t="s">
        <v>384</v>
      </c>
      <c r="X23447">
        <v>1</v>
      </c>
      <c r="Y23447">
        <v>314169</v>
      </c>
    </row>
    <row r="23448" spans="1:25" x14ac:dyDescent="0.25">
      <c r="A23448" t="s">
        <v>460</v>
      </c>
      <c r="B23448" t="s">
        <v>461</v>
      </c>
      <c r="C23448" t="s">
        <v>98</v>
      </c>
      <c r="D23448" t="s">
        <v>99</v>
      </c>
      <c r="E23448" t="s">
        <v>25</v>
      </c>
      <c r="F23448" t="s">
        <v>21</v>
      </c>
      <c r="G23448">
        <v>2</v>
      </c>
      <c r="H23448" s="1">
        <v>40746.010416666664</v>
      </c>
      <c r="I23448" t="s">
        <v>31</v>
      </c>
      <c r="J23448" t="s">
        <v>47</v>
      </c>
      <c r="K23448" t="s">
        <v>26</v>
      </c>
      <c r="L23448" t="s">
        <v>26</v>
      </c>
      <c r="M23448" t="s">
        <v>27</v>
      </c>
      <c r="O23448">
        <v>0</v>
      </c>
      <c r="Q23448">
        <v>0</v>
      </c>
      <c r="R23448">
        <v>0</v>
      </c>
      <c r="S23448" t="s">
        <v>24</v>
      </c>
      <c r="T23448" t="s">
        <v>2650</v>
      </c>
      <c r="U23448" t="s">
        <v>2671</v>
      </c>
      <c r="V23448" t="s">
        <v>383</v>
      </c>
      <c r="W23448" t="s">
        <v>384</v>
      </c>
      <c r="X23448">
        <v>1</v>
      </c>
      <c r="Y23448">
        <v>314334</v>
      </c>
    </row>
    <row r="23449" spans="1:25" x14ac:dyDescent="0.25">
      <c r="A23449" t="s">
        <v>460</v>
      </c>
      <c r="B23449" t="s">
        <v>461</v>
      </c>
      <c r="C23449" t="s">
        <v>98</v>
      </c>
      <c r="D23449" t="s">
        <v>99</v>
      </c>
      <c r="E23449" t="s">
        <v>25</v>
      </c>
      <c r="F23449" t="s">
        <v>21</v>
      </c>
      <c r="G23449">
        <v>2</v>
      </c>
      <c r="H23449" s="1">
        <v>41509.371527777781</v>
      </c>
      <c r="I23449" t="s">
        <v>31</v>
      </c>
      <c r="J23449" t="s">
        <v>56</v>
      </c>
      <c r="K23449" t="s">
        <v>26</v>
      </c>
      <c r="L23449" t="s">
        <v>26</v>
      </c>
      <c r="M23449" t="s">
        <v>27</v>
      </c>
      <c r="O23449">
        <v>0</v>
      </c>
      <c r="Q23449">
        <v>0</v>
      </c>
      <c r="R23449">
        <v>0</v>
      </c>
      <c r="S23449" t="s">
        <v>24</v>
      </c>
      <c r="T23449" t="s">
        <v>2650</v>
      </c>
      <c r="U23449" t="s">
        <v>2671</v>
      </c>
      <c r="V23449" t="s">
        <v>383</v>
      </c>
      <c r="W23449" t="s">
        <v>384</v>
      </c>
      <c r="X23449">
        <v>1</v>
      </c>
      <c r="Y23449">
        <v>337876</v>
      </c>
    </row>
    <row r="23450" spans="1:25" x14ac:dyDescent="0.25">
      <c r="A23450" t="s">
        <v>460</v>
      </c>
      <c r="B23450" t="s">
        <v>461</v>
      </c>
      <c r="C23450" t="s">
        <v>98</v>
      </c>
      <c r="D23450" t="s">
        <v>99</v>
      </c>
      <c r="E23450" t="s">
        <v>25</v>
      </c>
      <c r="F23450" t="s">
        <v>21</v>
      </c>
      <c r="G23450">
        <v>2</v>
      </c>
      <c r="H23450" s="1">
        <v>41921.395138888889</v>
      </c>
      <c r="I23450" t="s">
        <v>31</v>
      </c>
      <c r="J23450" t="s">
        <v>47</v>
      </c>
      <c r="K23450" t="s">
        <v>26</v>
      </c>
      <c r="L23450" t="s">
        <v>26</v>
      </c>
      <c r="M23450" t="s">
        <v>27</v>
      </c>
      <c r="O23450">
        <v>0</v>
      </c>
      <c r="Q23450">
        <v>0</v>
      </c>
      <c r="R23450">
        <v>0</v>
      </c>
      <c r="S23450" t="s">
        <v>24</v>
      </c>
      <c r="T23450" t="s">
        <v>2650</v>
      </c>
      <c r="U23450" t="s">
        <v>2671</v>
      </c>
      <c r="V23450" t="s">
        <v>383</v>
      </c>
      <c r="W23450" t="s">
        <v>384</v>
      </c>
      <c r="X23450">
        <v>1</v>
      </c>
      <c r="Y23450">
        <v>354157</v>
      </c>
    </row>
    <row r="23451" spans="1:25" x14ac:dyDescent="0.25">
      <c r="A23451" t="s">
        <v>460</v>
      </c>
      <c r="B23451" t="s">
        <v>461</v>
      </c>
      <c r="C23451" t="s">
        <v>98</v>
      </c>
      <c r="D23451" t="s">
        <v>99</v>
      </c>
      <c r="E23451" t="s">
        <v>25</v>
      </c>
      <c r="F23451" t="s">
        <v>21</v>
      </c>
      <c r="G23451">
        <v>2</v>
      </c>
      <c r="H23451" s="1">
        <v>41814.393055555556</v>
      </c>
      <c r="I23451" t="s">
        <v>31</v>
      </c>
      <c r="J23451" t="s">
        <v>47</v>
      </c>
      <c r="K23451" t="s">
        <v>26</v>
      </c>
      <c r="L23451" t="s">
        <v>26</v>
      </c>
      <c r="M23451" t="s">
        <v>27</v>
      </c>
      <c r="O23451">
        <v>0</v>
      </c>
      <c r="Q23451">
        <v>0</v>
      </c>
      <c r="R23451">
        <v>0</v>
      </c>
      <c r="S23451" t="s">
        <v>24</v>
      </c>
      <c r="T23451" t="s">
        <v>2650</v>
      </c>
      <c r="U23451" t="s">
        <v>773</v>
      </c>
      <c r="V23451" t="s">
        <v>817</v>
      </c>
      <c r="W23451" t="s">
        <v>818</v>
      </c>
      <c r="X23451">
        <v>1</v>
      </c>
      <c r="Y23451">
        <v>347426</v>
      </c>
    </row>
    <row r="23452" spans="1:25" x14ac:dyDescent="0.25">
      <c r="A23452" t="s">
        <v>460</v>
      </c>
      <c r="B23452" t="s">
        <v>461</v>
      </c>
      <c r="C23452" t="s">
        <v>98</v>
      </c>
      <c r="D23452" t="s">
        <v>99</v>
      </c>
      <c r="E23452" t="s">
        <v>25</v>
      </c>
      <c r="F23452" t="s">
        <v>21</v>
      </c>
      <c r="G23452">
        <v>2</v>
      </c>
      <c r="H23452" s="1">
        <v>40595.347222222219</v>
      </c>
      <c r="I23452" t="s">
        <v>31</v>
      </c>
      <c r="J23452" t="s">
        <v>56</v>
      </c>
      <c r="K23452" t="s">
        <v>26</v>
      </c>
      <c r="L23452" t="s">
        <v>26</v>
      </c>
      <c r="M23452" t="s">
        <v>27</v>
      </c>
      <c r="O23452">
        <v>0</v>
      </c>
      <c r="Q23452">
        <v>0</v>
      </c>
      <c r="R23452">
        <v>0</v>
      </c>
      <c r="S23452" t="s">
        <v>112</v>
      </c>
      <c r="T23452" t="s">
        <v>2689</v>
      </c>
      <c r="U23452" t="s">
        <v>2689</v>
      </c>
      <c r="V23452" t="s">
        <v>1470</v>
      </c>
      <c r="W23452" t="s">
        <v>1471</v>
      </c>
      <c r="X23452">
        <v>1</v>
      </c>
      <c r="Y23452">
        <v>310192</v>
      </c>
    </row>
    <row r="23453" spans="1:25" x14ac:dyDescent="0.25">
      <c r="A23453" t="s">
        <v>460</v>
      </c>
      <c r="B23453" t="s">
        <v>461</v>
      </c>
      <c r="C23453" t="s">
        <v>98</v>
      </c>
      <c r="D23453" t="s">
        <v>99</v>
      </c>
      <c r="E23453" t="s">
        <v>25</v>
      </c>
      <c r="F23453" t="s">
        <v>21</v>
      </c>
      <c r="G23453">
        <v>2</v>
      </c>
      <c r="H23453" s="1">
        <v>41159.381944444445</v>
      </c>
      <c r="I23453" t="s">
        <v>31</v>
      </c>
      <c r="J23453" t="s">
        <v>30</v>
      </c>
      <c r="K23453" t="s">
        <v>26</v>
      </c>
      <c r="L23453" t="s">
        <v>26</v>
      </c>
      <c r="M23453" t="s">
        <v>27</v>
      </c>
      <c r="O23453">
        <v>0</v>
      </c>
      <c r="Q23453">
        <v>2</v>
      </c>
      <c r="R23453">
        <v>0</v>
      </c>
      <c r="S23453" t="s">
        <v>24</v>
      </c>
      <c r="T23453" t="s">
        <v>2652</v>
      </c>
      <c r="U23453" t="s">
        <v>221</v>
      </c>
      <c r="V23453" t="s">
        <v>1745</v>
      </c>
      <c r="W23453" t="s">
        <v>1746</v>
      </c>
      <c r="X23453">
        <v>1</v>
      </c>
      <c r="Y23453">
        <v>327010</v>
      </c>
    </row>
    <row r="23454" spans="1:25" x14ac:dyDescent="0.25">
      <c r="A23454" t="s">
        <v>460</v>
      </c>
      <c r="B23454" t="s">
        <v>461</v>
      </c>
      <c r="C23454" t="s">
        <v>98</v>
      </c>
      <c r="D23454" t="s">
        <v>99</v>
      </c>
      <c r="E23454" t="s">
        <v>25</v>
      </c>
      <c r="F23454" t="s">
        <v>21</v>
      </c>
      <c r="G23454">
        <v>2</v>
      </c>
      <c r="H23454" s="1">
        <v>41138.680555555555</v>
      </c>
      <c r="I23454" t="s">
        <v>31</v>
      </c>
      <c r="J23454" t="s">
        <v>30</v>
      </c>
      <c r="K23454" t="s">
        <v>26</v>
      </c>
      <c r="L23454" t="s">
        <v>26</v>
      </c>
      <c r="M23454" t="s">
        <v>27</v>
      </c>
      <c r="O23454">
        <v>0</v>
      </c>
      <c r="Q23454">
        <v>2</v>
      </c>
      <c r="R23454">
        <v>0</v>
      </c>
      <c r="S23454" t="s">
        <v>24</v>
      </c>
      <c r="T23454" t="s">
        <v>2650</v>
      </c>
      <c r="U23454" t="s">
        <v>2671</v>
      </c>
      <c r="V23454" t="s">
        <v>383</v>
      </c>
      <c r="W23454" t="s">
        <v>384</v>
      </c>
      <c r="X23454">
        <v>1</v>
      </c>
      <c r="Y23454">
        <v>325952</v>
      </c>
    </row>
    <row r="23455" spans="1:25" x14ac:dyDescent="0.25">
      <c r="A23455" t="s">
        <v>460</v>
      </c>
      <c r="B23455" t="s">
        <v>461</v>
      </c>
      <c r="C23455" t="s">
        <v>98</v>
      </c>
      <c r="D23455" t="s">
        <v>99</v>
      </c>
      <c r="E23455" t="s">
        <v>25</v>
      </c>
      <c r="F23455" t="s">
        <v>21</v>
      </c>
      <c r="G23455">
        <v>2</v>
      </c>
      <c r="H23455" s="1">
        <v>40342.833333333336</v>
      </c>
      <c r="I23455" t="s">
        <v>31</v>
      </c>
      <c r="J23455" t="s">
        <v>30</v>
      </c>
      <c r="K23455" t="s">
        <v>26</v>
      </c>
      <c r="L23455" t="s">
        <v>26</v>
      </c>
      <c r="M23455" t="s">
        <v>27</v>
      </c>
      <c r="O23455">
        <v>0</v>
      </c>
      <c r="Q23455">
        <v>25</v>
      </c>
      <c r="R23455">
        <v>0</v>
      </c>
      <c r="S23455" t="s">
        <v>24</v>
      </c>
      <c r="T23455" t="s">
        <v>2650</v>
      </c>
      <c r="U23455" t="s">
        <v>707</v>
      </c>
      <c r="V23455" t="s">
        <v>705</v>
      </c>
      <c r="W23455" t="s">
        <v>706</v>
      </c>
      <c r="X23455">
        <v>1</v>
      </c>
      <c r="Y23455">
        <v>302511</v>
      </c>
    </row>
    <row r="23456" spans="1:25" x14ac:dyDescent="0.25">
      <c r="A23456" t="s">
        <v>460</v>
      </c>
      <c r="B23456" t="s">
        <v>461</v>
      </c>
      <c r="C23456" t="s">
        <v>98</v>
      </c>
      <c r="D23456" t="s">
        <v>99</v>
      </c>
      <c r="E23456" t="s">
        <v>25</v>
      </c>
      <c r="F23456" t="s">
        <v>21</v>
      </c>
      <c r="G23456">
        <v>2</v>
      </c>
      <c r="H23456" s="1">
        <v>40955.298611111109</v>
      </c>
      <c r="I23456" t="s">
        <v>31</v>
      </c>
      <c r="J23456" t="s">
        <v>30</v>
      </c>
      <c r="K23456" t="s">
        <v>26</v>
      </c>
      <c r="L23456" t="s">
        <v>26</v>
      </c>
      <c r="M23456" t="s">
        <v>27</v>
      </c>
      <c r="O23456">
        <v>0</v>
      </c>
      <c r="Q23456">
        <v>35</v>
      </c>
      <c r="R23456">
        <v>0</v>
      </c>
      <c r="S23456" t="s">
        <v>24</v>
      </c>
      <c r="T23456" t="s">
        <v>2652</v>
      </c>
      <c r="U23456" t="s">
        <v>221</v>
      </c>
      <c r="V23456" t="s">
        <v>219</v>
      </c>
      <c r="W23456" t="s">
        <v>220</v>
      </c>
      <c r="X23456">
        <v>1</v>
      </c>
      <c r="Y23456">
        <v>320387</v>
      </c>
    </row>
    <row r="23457" spans="1:25" x14ac:dyDescent="0.25">
      <c r="A23457" t="s">
        <v>460</v>
      </c>
      <c r="B23457" t="s">
        <v>461</v>
      </c>
      <c r="C23457" t="s">
        <v>98</v>
      </c>
      <c r="D23457" t="s">
        <v>99</v>
      </c>
      <c r="E23457" t="s">
        <v>25</v>
      </c>
      <c r="F23457" t="s">
        <v>21</v>
      </c>
      <c r="G23457">
        <v>2</v>
      </c>
      <c r="H23457" s="1">
        <v>40124.402777777781</v>
      </c>
      <c r="I23457" t="s">
        <v>31</v>
      </c>
      <c r="J23457" t="s">
        <v>36</v>
      </c>
      <c r="K23457" t="s">
        <v>26</v>
      </c>
      <c r="L23457" t="s">
        <v>26</v>
      </c>
      <c r="M23457" t="s">
        <v>27</v>
      </c>
      <c r="O23457">
        <v>0</v>
      </c>
      <c r="Q23457">
        <v>50</v>
      </c>
      <c r="R23457">
        <v>0</v>
      </c>
      <c r="S23457" t="s">
        <v>598</v>
      </c>
      <c r="T23457" t="s">
        <v>598</v>
      </c>
      <c r="U23457" t="s">
        <v>598</v>
      </c>
      <c r="V23457" t="s">
        <v>910</v>
      </c>
      <c r="W23457" t="s">
        <v>911</v>
      </c>
      <c r="X23457">
        <v>1</v>
      </c>
      <c r="Y23457">
        <v>268486</v>
      </c>
    </row>
    <row r="23458" spans="1:25" x14ac:dyDescent="0.25">
      <c r="A23458" t="s">
        <v>460</v>
      </c>
      <c r="B23458" t="s">
        <v>461</v>
      </c>
      <c r="C23458" t="s">
        <v>98</v>
      </c>
      <c r="D23458" t="s">
        <v>99</v>
      </c>
      <c r="E23458" t="s">
        <v>25</v>
      </c>
      <c r="F23458" t="s">
        <v>21</v>
      </c>
      <c r="G23458">
        <v>2</v>
      </c>
      <c r="H23458" s="1">
        <v>40349.822916666664</v>
      </c>
      <c r="I23458" t="s">
        <v>31</v>
      </c>
      <c r="J23458" t="s">
        <v>30</v>
      </c>
      <c r="K23458" t="s">
        <v>26</v>
      </c>
      <c r="L23458" t="s">
        <v>26</v>
      </c>
      <c r="M23458" t="s">
        <v>27</v>
      </c>
      <c r="O23458">
        <v>0</v>
      </c>
      <c r="Q23458">
        <v>50</v>
      </c>
      <c r="R23458">
        <v>0</v>
      </c>
      <c r="S23458" t="s">
        <v>24</v>
      </c>
      <c r="T23458" t="s">
        <v>2650</v>
      </c>
      <c r="U23458" t="s">
        <v>228</v>
      </c>
      <c r="V23458" t="s">
        <v>274</v>
      </c>
      <c r="W23458" t="s">
        <v>275</v>
      </c>
      <c r="X23458">
        <v>1</v>
      </c>
      <c r="Y23458">
        <v>302275</v>
      </c>
    </row>
    <row r="23459" spans="1:25" x14ac:dyDescent="0.25">
      <c r="A23459" t="s">
        <v>460</v>
      </c>
      <c r="B23459" t="s">
        <v>461</v>
      </c>
      <c r="C23459" t="s">
        <v>98</v>
      </c>
      <c r="D23459" t="s">
        <v>99</v>
      </c>
      <c r="E23459" t="s">
        <v>25</v>
      </c>
      <c r="F23459" t="s">
        <v>21</v>
      </c>
      <c r="G23459">
        <v>2</v>
      </c>
      <c r="H23459" s="1">
        <v>40102.395833333336</v>
      </c>
      <c r="I23459" t="s">
        <v>31</v>
      </c>
      <c r="J23459" t="s">
        <v>30</v>
      </c>
      <c r="K23459" t="s">
        <v>26</v>
      </c>
      <c r="L23459" t="s">
        <v>26</v>
      </c>
      <c r="M23459" t="s">
        <v>27</v>
      </c>
      <c r="O23459">
        <v>0</v>
      </c>
      <c r="Q23459">
        <v>50</v>
      </c>
      <c r="R23459">
        <v>0</v>
      </c>
      <c r="S23459" t="s">
        <v>24</v>
      </c>
      <c r="T23459" t="s">
        <v>2650</v>
      </c>
      <c r="U23459" t="s">
        <v>184</v>
      </c>
      <c r="V23459" t="s">
        <v>184</v>
      </c>
      <c r="W23459" t="s">
        <v>185</v>
      </c>
      <c r="X23459">
        <v>1</v>
      </c>
      <c r="Y23459">
        <v>266377</v>
      </c>
    </row>
    <row r="23460" spans="1:25" x14ac:dyDescent="0.25">
      <c r="A23460" t="s">
        <v>460</v>
      </c>
      <c r="B23460" t="s">
        <v>461</v>
      </c>
      <c r="C23460" t="s">
        <v>98</v>
      </c>
      <c r="D23460" t="s">
        <v>99</v>
      </c>
      <c r="E23460" t="s">
        <v>25</v>
      </c>
      <c r="F23460" t="s">
        <v>21</v>
      </c>
      <c r="G23460">
        <v>2</v>
      </c>
      <c r="H23460" s="1">
        <v>40144.476388888892</v>
      </c>
      <c r="I23460" t="s">
        <v>31</v>
      </c>
      <c r="J23460" t="s">
        <v>36</v>
      </c>
      <c r="K23460" t="s">
        <v>26</v>
      </c>
      <c r="L23460" t="s">
        <v>26</v>
      </c>
      <c r="M23460" t="s">
        <v>27</v>
      </c>
      <c r="O23460">
        <v>0</v>
      </c>
      <c r="Q23460">
        <v>100</v>
      </c>
      <c r="R23460">
        <v>0</v>
      </c>
      <c r="S23460" t="s">
        <v>24</v>
      </c>
      <c r="T23460" t="s">
        <v>2650</v>
      </c>
      <c r="U23460" t="s">
        <v>228</v>
      </c>
      <c r="V23460" t="s">
        <v>228</v>
      </c>
      <c r="W23460" t="s">
        <v>870</v>
      </c>
      <c r="X23460">
        <v>1</v>
      </c>
      <c r="Y23460">
        <v>269587</v>
      </c>
    </row>
    <row r="23461" spans="1:25" x14ac:dyDescent="0.25">
      <c r="A23461" t="s">
        <v>460</v>
      </c>
      <c r="B23461" t="s">
        <v>461</v>
      </c>
      <c r="C23461" t="s">
        <v>98</v>
      </c>
      <c r="D23461" t="s">
        <v>99</v>
      </c>
      <c r="E23461" t="s">
        <v>25</v>
      </c>
      <c r="F23461" t="s">
        <v>21</v>
      </c>
      <c r="G23461">
        <v>2</v>
      </c>
      <c r="H23461" s="1">
        <v>40367.770833333336</v>
      </c>
      <c r="I23461" t="s">
        <v>31</v>
      </c>
      <c r="J23461" t="s">
        <v>30</v>
      </c>
      <c r="K23461" t="s">
        <v>26</v>
      </c>
      <c r="L23461" t="s">
        <v>26</v>
      </c>
      <c r="M23461" t="s">
        <v>27</v>
      </c>
      <c r="O23461">
        <v>0</v>
      </c>
      <c r="Q23461">
        <v>100</v>
      </c>
      <c r="R23461">
        <v>0</v>
      </c>
      <c r="S23461" t="s">
        <v>24</v>
      </c>
      <c r="T23461" t="s">
        <v>2652</v>
      </c>
      <c r="U23461" t="s">
        <v>295</v>
      </c>
      <c r="V23461" t="s">
        <v>293</v>
      </c>
      <c r="W23461" t="s">
        <v>294</v>
      </c>
      <c r="X23461">
        <v>1</v>
      </c>
      <c r="Y23461">
        <v>303145</v>
      </c>
    </row>
    <row r="23462" spans="1:25" x14ac:dyDescent="0.25">
      <c r="A23462" t="s">
        <v>460</v>
      </c>
      <c r="B23462" t="s">
        <v>461</v>
      </c>
      <c r="C23462" t="s">
        <v>98</v>
      </c>
      <c r="D23462" t="s">
        <v>99</v>
      </c>
      <c r="E23462" t="s">
        <v>25</v>
      </c>
      <c r="F23462" t="s">
        <v>21</v>
      </c>
      <c r="G23462">
        <v>2</v>
      </c>
      <c r="H23462" s="1">
        <v>41882.677777777775</v>
      </c>
      <c r="I23462" t="s">
        <v>31</v>
      </c>
      <c r="J23462" t="s">
        <v>36</v>
      </c>
      <c r="K23462" t="s">
        <v>26</v>
      </c>
      <c r="L23462" t="s">
        <v>26</v>
      </c>
      <c r="M23462" t="s">
        <v>27</v>
      </c>
      <c r="O23462">
        <v>0</v>
      </c>
      <c r="Q23462">
        <v>300</v>
      </c>
      <c r="R23462">
        <v>0</v>
      </c>
      <c r="S23462" t="s">
        <v>24</v>
      </c>
      <c r="T23462" t="s">
        <v>2650</v>
      </c>
      <c r="U23462" t="s">
        <v>184</v>
      </c>
      <c r="V23462" t="s">
        <v>184</v>
      </c>
      <c r="W23462" t="s">
        <v>185</v>
      </c>
      <c r="X23462">
        <v>1</v>
      </c>
      <c r="Y23462">
        <v>350533</v>
      </c>
    </row>
    <row r="23463" spans="1:25" x14ac:dyDescent="0.25">
      <c r="A23463" t="s">
        <v>460</v>
      </c>
      <c r="B23463" t="s">
        <v>461</v>
      </c>
      <c r="C23463" t="s">
        <v>98</v>
      </c>
      <c r="D23463" t="s">
        <v>99</v>
      </c>
      <c r="E23463" t="s">
        <v>25</v>
      </c>
      <c r="F23463" t="s">
        <v>21</v>
      </c>
      <c r="G23463">
        <v>2</v>
      </c>
      <c r="H23463" s="1">
        <v>41870.815972222219</v>
      </c>
      <c r="I23463" t="s">
        <v>31</v>
      </c>
      <c r="J23463" t="s">
        <v>36</v>
      </c>
      <c r="K23463" t="s">
        <v>26</v>
      </c>
      <c r="L23463" t="s">
        <v>26</v>
      </c>
      <c r="M23463" t="s">
        <v>27</v>
      </c>
      <c r="O23463">
        <v>0</v>
      </c>
      <c r="R23463">
        <v>0</v>
      </c>
      <c r="S23463" t="s">
        <v>24</v>
      </c>
      <c r="T23463" t="s">
        <v>2652</v>
      </c>
      <c r="U23463" t="s">
        <v>221</v>
      </c>
      <c r="V23463" t="s">
        <v>219</v>
      </c>
      <c r="W23463" t="s">
        <v>220</v>
      </c>
      <c r="X23463">
        <v>1</v>
      </c>
      <c r="Y23463">
        <v>350311</v>
      </c>
    </row>
    <row r="23464" spans="1:25" x14ac:dyDescent="0.25">
      <c r="A23464" t="s">
        <v>460</v>
      </c>
      <c r="B23464" t="s">
        <v>461</v>
      </c>
      <c r="C23464" t="s">
        <v>98</v>
      </c>
      <c r="D23464" t="s">
        <v>99</v>
      </c>
      <c r="E23464" t="s">
        <v>25</v>
      </c>
      <c r="F23464" t="s">
        <v>21</v>
      </c>
      <c r="G23464">
        <v>2</v>
      </c>
      <c r="H23464" s="1">
        <v>39922.798611111109</v>
      </c>
      <c r="I23464" t="s">
        <v>31</v>
      </c>
      <c r="J23464" t="s">
        <v>30</v>
      </c>
      <c r="K23464" t="s">
        <v>26</v>
      </c>
      <c r="L23464" t="s">
        <v>26</v>
      </c>
      <c r="M23464" t="s">
        <v>27</v>
      </c>
      <c r="O23464">
        <v>0</v>
      </c>
      <c r="Q23464" s="2">
        <v>6000</v>
      </c>
      <c r="R23464">
        <v>8</v>
      </c>
      <c r="S23464" t="s">
        <v>24</v>
      </c>
      <c r="T23464" t="s">
        <v>2650</v>
      </c>
      <c r="U23464" t="s">
        <v>184</v>
      </c>
      <c r="V23464" t="s">
        <v>184</v>
      </c>
      <c r="W23464" t="s">
        <v>185</v>
      </c>
      <c r="X23464">
        <v>1</v>
      </c>
      <c r="Y23464">
        <v>260676</v>
      </c>
    </row>
    <row r="23465" spans="1:25" x14ac:dyDescent="0.25">
      <c r="A23465" t="s">
        <v>460</v>
      </c>
      <c r="B23465" t="s">
        <v>461</v>
      </c>
      <c r="C23465" t="s">
        <v>98</v>
      </c>
      <c r="D23465" t="s">
        <v>99</v>
      </c>
      <c r="E23465" t="s">
        <v>25</v>
      </c>
      <c r="F23465" t="s">
        <v>21</v>
      </c>
      <c r="G23465">
        <v>2</v>
      </c>
      <c r="H23465" s="1">
        <v>42103.618055555555</v>
      </c>
      <c r="I23465" t="s">
        <v>31</v>
      </c>
      <c r="J23465" t="s">
        <v>30</v>
      </c>
      <c r="K23465" t="s">
        <v>26</v>
      </c>
      <c r="L23465" t="s">
        <v>26</v>
      </c>
      <c r="M23465" t="s">
        <v>27</v>
      </c>
      <c r="O23465">
        <v>0</v>
      </c>
      <c r="Q23465" s="2">
        <v>5200</v>
      </c>
      <c r="R23465">
        <v>15</v>
      </c>
      <c r="S23465" t="s">
        <v>24</v>
      </c>
      <c r="T23465" t="s">
        <v>2665</v>
      </c>
      <c r="U23465" t="s">
        <v>2667</v>
      </c>
      <c r="V23465" t="s">
        <v>570</v>
      </c>
      <c r="W23465" t="s">
        <v>571</v>
      </c>
      <c r="X23465">
        <v>1</v>
      </c>
      <c r="Y23465">
        <v>358811</v>
      </c>
    </row>
    <row r="23466" spans="1:25" x14ac:dyDescent="0.25">
      <c r="A23466" t="s">
        <v>460</v>
      </c>
      <c r="B23466" t="s">
        <v>461</v>
      </c>
      <c r="C23466" t="s">
        <v>98</v>
      </c>
      <c r="D23466" t="s">
        <v>99</v>
      </c>
      <c r="E23466" t="s">
        <v>25</v>
      </c>
      <c r="F23466" t="s">
        <v>21</v>
      </c>
      <c r="G23466">
        <v>2</v>
      </c>
      <c r="H23466" s="1">
        <v>40501.305555555555</v>
      </c>
      <c r="I23466" t="s">
        <v>31</v>
      </c>
      <c r="J23466" t="s">
        <v>30</v>
      </c>
      <c r="K23466" t="s">
        <v>26</v>
      </c>
      <c r="L23466" t="s">
        <v>26</v>
      </c>
      <c r="M23466" t="s">
        <v>27</v>
      </c>
      <c r="O23466">
        <v>0</v>
      </c>
      <c r="Q23466">
        <v>100</v>
      </c>
      <c r="S23466" t="s">
        <v>24</v>
      </c>
      <c r="T23466" t="s">
        <v>2652</v>
      </c>
      <c r="U23466" t="s">
        <v>295</v>
      </c>
      <c r="V23466" t="s">
        <v>293</v>
      </c>
      <c r="W23466" t="s">
        <v>294</v>
      </c>
      <c r="X23466">
        <v>1</v>
      </c>
      <c r="Y23466">
        <v>309111</v>
      </c>
    </row>
    <row r="23467" spans="1:25" x14ac:dyDescent="0.25">
      <c r="A23467" t="s">
        <v>460</v>
      </c>
      <c r="B23467" t="s">
        <v>461</v>
      </c>
      <c r="C23467" t="s">
        <v>98</v>
      </c>
      <c r="D23467" t="s">
        <v>99</v>
      </c>
      <c r="E23467" t="s">
        <v>25</v>
      </c>
      <c r="F23467" t="s">
        <v>21</v>
      </c>
      <c r="G23467">
        <v>2</v>
      </c>
      <c r="H23467" s="1">
        <v>41185.361111111109</v>
      </c>
      <c r="I23467" t="s">
        <v>31</v>
      </c>
      <c r="J23467" t="s">
        <v>30</v>
      </c>
      <c r="K23467" t="s">
        <v>26</v>
      </c>
      <c r="L23467" t="s">
        <v>26</v>
      </c>
      <c r="M23467" t="s">
        <v>27</v>
      </c>
      <c r="O23467">
        <v>0</v>
      </c>
      <c r="Q23467">
        <v>200</v>
      </c>
      <c r="S23467" t="s">
        <v>24</v>
      </c>
      <c r="T23467" t="s">
        <v>2650</v>
      </c>
      <c r="U23467" t="s">
        <v>474</v>
      </c>
      <c r="V23467" t="s">
        <v>1886</v>
      </c>
      <c r="W23467" t="s">
        <v>1887</v>
      </c>
      <c r="X23467">
        <v>1</v>
      </c>
      <c r="Y23467">
        <v>329153</v>
      </c>
    </row>
    <row r="23468" spans="1:25" x14ac:dyDescent="0.25">
      <c r="A23468" t="s">
        <v>460</v>
      </c>
      <c r="B23468" t="s">
        <v>461</v>
      </c>
      <c r="C23468" t="s">
        <v>98</v>
      </c>
      <c r="D23468" t="s">
        <v>99</v>
      </c>
      <c r="E23468" t="s">
        <v>25</v>
      </c>
      <c r="F23468" t="s">
        <v>21</v>
      </c>
      <c r="G23468">
        <v>2</v>
      </c>
      <c r="H23468" s="1">
        <v>37887.354166666664</v>
      </c>
      <c r="I23468" t="s">
        <v>31</v>
      </c>
      <c r="J23468" t="s">
        <v>30</v>
      </c>
      <c r="K23468" t="s">
        <v>26</v>
      </c>
      <c r="L23468" t="s">
        <v>26</v>
      </c>
      <c r="M23468" t="s">
        <v>27</v>
      </c>
      <c r="O23468">
        <v>0</v>
      </c>
      <c r="Q23468">
        <v>300</v>
      </c>
      <c r="S23468" t="s">
        <v>24</v>
      </c>
      <c r="T23468" t="s">
        <v>2652</v>
      </c>
      <c r="U23468" t="s">
        <v>295</v>
      </c>
      <c r="V23468" t="s">
        <v>293</v>
      </c>
      <c r="W23468" t="s">
        <v>294</v>
      </c>
      <c r="X23468">
        <v>1</v>
      </c>
      <c r="Y23468">
        <v>216238</v>
      </c>
    </row>
    <row r="23469" spans="1:25" x14ac:dyDescent="0.25">
      <c r="A23469" t="s">
        <v>460</v>
      </c>
      <c r="B23469" t="s">
        <v>461</v>
      </c>
      <c r="C23469" t="s">
        <v>98</v>
      </c>
      <c r="D23469" t="s">
        <v>99</v>
      </c>
      <c r="E23469" t="s">
        <v>25</v>
      </c>
      <c r="F23469" t="s">
        <v>21</v>
      </c>
      <c r="G23469">
        <v>2</v>
      </c>
      <c r="H23469" s="1">
        <v>41103.767361111109</v>
      </c>
      <c r="I23469" t="s">
        <v>31</v>
      </c>
      <c r="J23469" t="s">
        <v>30</v>
      </c>
      <c r="K23469" t="s">
        <v>26</v>
      </c>
      <c r="L23469" t="s">
        <v>26</v>
      </c>
      <c r="M23469" t="s">
        <v>27</v>
      </c>
      <c r="O23469">
        <v>0</v>
      </c>
      <c r="Q23469">
        <v>400</v>
      </c>
      <c r="S23469" t="s">
        <v>24</v>
      </c>
      <c r="T23469" t="s">
        <v>2652</v>
      </c>
      <c r="U23469" t="s">
        <v>221</v>
      </c>
      <c r="V23469" t="s">
        <v>219</v>
      </c>
      <c r="W23469" t="s">
        <v>220</v>
      </c>
      <c r="X23469">
        <v>1</v>
      </c>
      <c r="Y23469">
        <v>325130</v>
      </c>
    </row>
    <row r="23470" spans="1:25" x14ac:dyDescent="0.25">
      <c r="A23470" t="s">
        <v>460</v>
      </c>
      <c r="B23470" t="s">
        <v>461</v>
      </c>
      <c r="C23470" t="s">
        <v>98</v>
      </c>
      <c r="D23470" t="s">
        <v>99</v>
      </c>
      <c r="E23470" t="s">
        <v>25</v>
      </c>
      <c r="F23470" t="s">
        <v>21</v>
      </c>
      <c r="G23470">
        <v>2</v>
      </c>
      <c r="H23470" s="1">
        <v>40459.375</v>
      </c>
      <c r="I23470" t="s">
        <v>31</v>
      </c>
      <c r="J23470" t="s">
        <v>36</v>
      </c>
      <c r="K23470" t="s">
        <v>113</v>
      </c>
      <c r="L23470" t="s">
        <v>125</v>
      </c>
      <c r="M23470" t="s">
        <v>64</v>
      </c>
      <c r="O23470">
        <v>0</v>
      </c>
      <c r="Q23470">
        <v>500</v>
      </c>
      <c r="S23470" t="s">
        <v>24</v>
      </c>
      <c r="T23470" t="s">
        <v>2652</v>
      </c>
      <c r="U23470" t="s">
        <v>2652</v>
      </c>
      <c r="V23470" t="s">
        <v>860</v>
      </c>
      <c r="W23470" t="s">
        <v>861</v>
      </c>
      <c r="X23470">
        <v>1</v>
      </c>
      <c r="Y23470">
        <v>307488</v>
      </c>
    </row>
    <row r="23471" spans="1:25" x14ac:dyDescent="0.25">
      <c r="A23471" t="s">
        <v>460</v>
      </c>
      <c r="B23471" t="s">
        <v>461</v>
      </c>
      <c r="C23471" t="s">
        <v>98</v>
      </c>
      <c r="D23471" t="s">
        <v>99</v>
      </c>
      <c r="E23471" t="s">
        <v>25</v>
      </c>
      <c r="F23471" t="s">
        <v>21</v>
      </c>
      <c r="G23471">
        <v>2</v>
      </c>
      <c r="H23471" s="1">
        <v>40686.666666666664</v>
      </c>
      <c r="I23471" t="s">
        <v>31</v>
      </c>
      <c r="J23471" t="s">
        <v>30</v>
      </c>
      <c r="K23471" t="s">
        <v>26</v>
      </c>
      <c r="L23471" t="s">
        <v>26</v>
      </c>
      <c r="M23471" t="s">
        <v>27</v>
      </c>
      <c r="O23471">
        <v>162</v>
      </c>
      <c r="Q23471">
        <v>500</v>
      </c>
      <c r="S23471" t="s">
        <v>24</v>
      </c>
      <c r="T23471" t="s">
        <v>2652</v>
      </c>
      <c r="U23471" t="s">
        <v>295</v>
      </c>
      <c r="V23471" t="s">
        <v>293</v>
      </c>
      <c r="W23471" t="s">
        <v>294</v>
      </c>
      <c r="X23471">
        <v>1</v>
      </c>
      <c r="Y23471">
        <v>312400</v>
      </c>
    </row>
    <row r="23472" spans="1:25" x14ac:dyDescent="0.25">
      <c r="A23472" t="s">
        <v>460</v>
      </c>
      <c r="B23472" t="s">
        <v>461</v>
      </c>
      <c r="C23472" t="s">
        <v>98</v>
      </c>
      <c r="D23472" t="s">
        <v>99</v>
      </c>
      <c r="E23472" t="s">
        <v>25</v>
      </c>
      <c r="F23472" t="s">
        <v>21</v>
      </c>
      <c r="G23472">
        <v>2</v>
      </c>
      <c r="H23472" s="1">
        <v>42123.479166666664</v>
      </c>
      <c r="I23472" t="s">
        <v>31</v>
      </c>
      <c r="J23472" t="s">
        <v>30</v>
      </c>
      <c r="K23472" t="s">
        <v>26</v>
      </c>
      <c r="L23472" t="s">
        <v>26</v>
      </c>
      <c r="M23472" t="s">
        <v>27</v>
      </c>
      <c r="O23472">
        <v>0</v>
      </c>
      <c r="Q23472">
        <v>500</v>
      </c>
      <c r="S23472" t="s">
        <v>24</v>
      </c>
      <c r="T23472" t="s">
        <v>2665</v>
      </c>
      <c r="U23472" t="s">
        <v>2666</v>
      </c>
      <c r="V23472" t="s">
        <v>286</v>
      </c>
      <c r="W23472" t="s">
        <v>287</v>
      </c>
      <c r="X23472">
        <v>1</v>
      </c>
      <c r="Y23472">
        <v>359160</v>
      </c>
    </row>
    <row r="23473" spans="1:25" x14ac:dyDescent="0.25">
      <c r="A23473" t="s">
        <v>460</v>
      </c>
      <c r="B23473" t="s">
        <v>461</v>
      </c>
      <c r="C23473" t="s">
        <v>98</v>
      </c>
      <c r="D23473" t="s">
        <v>99</v>
      </c>
      <c r="E23473" t="s">
        <v>25</v>
      </c>
      <c r="F23473" t="s">
        <v>21</v>
      </c>
      <c r="G23473">
        <v>2</v>
      </c>
      <c r="H23473" s="1">
        <v>40241.647222222222</v>
      </c>
      <c r="I23473" t="s">
        <v>31</v>
      </c>
      <c r="J23473" t="s">
        <v>30</v>
      </c>
      <c r="K23473" t="s">
        <v>143</v>
      </c>
      <c r="L23473" t="s">
        <v>26</v>
      </c>
      <c r="M23473" t="s">
        <v>64</v>
      </c>
      <c r="O23473">
        <v>0</v>
      </c>
      <c r="Q23473">
        <v>600</v>
      </c>
      <c r="S23473" t="s">
        <v>24</v>
      </c>
      <c r="T23473" t="s">
        <v>2665</v>
      </c>
      <c r="U23473" t="s">
        <v>2667</v>
      </c>
      <c r="V23473" t="s">
        <v>570</v>
      </c>
      <c r="W23473" t="s">
        <v>571</v>
      </c>
      <c r="X23473">
        <v>1</v>
      </c>
      <c r="Y23473">
        <v>300306</v>
      </c>
    </row>
    <row r="23474" spans="1:25" x14ac:dyDescent="0.25">
      <c r="A23474" t="s">
        <v>460</v>
      </c>
      <c r="B23474" t="s">
        <v>461</v>
      </c>
      <c r="C23474" t="s">
        <v>98</v>
      </c>
      <c r="D23474" t="s">
        <v>99</v>
      </c>
      <c r="E23474" t="s">
        <v>25</v>
      </c>
      <c r="F23474" t="s">
        <v>21</v>
      </c>
      <c r="G23474">
        <v>2</v>
      </c>
      <c r="H23474" s="1">
        <v>41441.020833333336</v>
      </c>
      <c r="I23474" t="s">
        <v>31</v>
      </c>
      <c r="J23474" t="s">
        <v>30</v>
      </c>
      <c r="K23474" t="s">
        <v>113</v>
      </c>
      <c r="L23474" t="s">
        <v>26</v>
      </c>
      <c r="M23474" t="s">
        <v>64</v>
      </c>
      <c r="O23474">
        <v>0</v>
      </c>
      <c r="Q23474">
        <v>600</v>
      </c>
      <c r="S23474" t="s">
        <v>24</v>
      </c>
      <c r="T23474" t="s">
        <v>2665</v>
      </c>
      <c r="U23474" t="s">
        <v>2667</v>
      </c>
      <c r="V23474" t="s">
        <v>570</v>
      </c>
      <c r="W23474" t="s">
        <v>571</v>
      </c>
      <c r="X23474">
        <v>1</v>
      </c>
      <c r="Y23474">
        <v>333956</v>
      </c>
    </row>
    <row r="23475" spans="1:25" x14ac:dyDescent="0.25">
      <c r="A23475" t="s">
        <v>460</v>
      </c>
      <c r="B23475" t="s">
        <v>461</v>
      </c>
      <c r="C23475" t="s">
        <v>98</v>
      </c>
      <c r="D23475" t="s">
        <v>99</v>
      </c>
      <c r="E23475" t="s">
        <v>25</v>
      </c>
      <c r="F23475" t="s">
        <v>21</v>
      </c>
      <c r="G23475">
        <v>2</v>
      </c>
      <c r="H23475" s="1">
        <v>40923.71875</v>
      </c>
      <c r="I23475" t="s">
        <v>31</v>
      </c>
      <c r="J23475" t="s">
        <v>30</v>
      </c>
      <c r="K23475" t="s">
        <v>26</v>
      </c>
      <c r="L23475" t="s">
        <v>26</v>
      </c>
      <c r="M23475" t="s">
        <v>27</v>
      </c>
      <c r="O23475">
        <v>0</v>
      </c>
      <c r="Q23475" s="2">
        <v>1000</v>
      </c>
      <c r="S23475" t="s">
        <v>24</v>
      </c>
      <c r="T23475" t="s">
        <v>2665</v>
      </c>
      <c r="U23475" t="s">
        <v>2666</v>
      </c>
      <c r="V23475" t="s">
        <v>481</v>
      </c>
      <c r="W23475" t="s">
        <v>482</v>
      </c>
      <c r="X23475">
        <v>1</v>
      </c>
      <c r="Y23475">
        <v>320098</v>
      </c>
    </row>
    <row r="23476" spans="1:25" x14ac:dyDescent="0.25">
      <c r="A23476" t="s">
        <v>460</v>
      </c>
      <c r="B23476" t="s">
        <v>461</v>
      </c>
      <c r="C23476" t="s">
        <v>98</v>
      </c>
      <c r="D23476" t="s">
        <v>99</v>
      </c>
      <c r="E23476" t="s">
        <v>25</v>
      </c>
      <c r="F23476" t="s">
        <v>21</v>
      </c>
      <c r="G23476">
        <v>2</v>
      </c>
      <c r="H23476" s="1">
        <v>37775.758333333331</v>
      </c>
      <c r="I23476" t="s">
        <v>31</v>
      </c>
      <c r="J23476" t="s">
        <v>30</v>
      </c>
      <c r="K23476" t="s">
        <v>26</v>
      </c>
      <c r="L23476" t="s">
        <v>26</v>
      </c>
      <c r="M23476" t="s">
        <v>27</v>
      </c>
      <c r="O23476">
        <v>0</v>
      </c>
      <c r="Q23476" s="2">
        <v>1100</v>
      </c>
      <c r="S23476" t="s">
        <v>24</v>
      </c>
      <c r="T23476" t="s">
        <v>2652</v>
      </c>
      <c r="U23476" t="s">
        <v>221</v>
      </c>
      <c r="V23476" t="s">
        <v>1745</v>
      </c>
      <c r="W23476" t="s">
        <v>1746</v>
      </c>
      <c r="X23476">
        <v>1</v>
      </c>
      <c r="Y23476">
        <v>220293</v>
      </c>
    </row>
    <row r="23477" spans="1:25" x14ac:dyDescent="0.25">
      <c r="A23477" t="s">
        <v>460</v>
      </c>
      <c r="B23477" t="s">
        <v>461</v>
      </c>
      <c r="C23477" t="s">
        <v>98</v>
      </c>
      <c r="D23477" t="s">
        <v>99</v>
      </c>
      <c r="E23477" t="s">
        <v>25</v>
      </c>
      <c r="F23477" t="s">
        <v>21</v>
      </c>
      <c r="G23477">
        <v>2</v>
      </c>
      <c r="H23477" s="1">
        <v>38778.590277777781</v>
      </c>
      <c r="I23477" t="s">
        <v>31</v>
      </c>
      <c r="J23477" t="s">
        <v>30</v>
      </c>
      <c r="K23477" t="s">
        <v>212</v>
      </c>
      <c r="L23477" t="s">
        <v>26</v>
      </c>
      <c r="M23477" t="s">
        <v>64</v>
      </c>
      <c r="O23477">
        <v>0</v>
      </c>
      <c r="Q23477" s="2">
        <v>1250</v>
      </c>
      <c r="S23477" t="s">
        <v>24</v>
      </c>
      <c r="T23477" t="s">
        <v>2665</v>
      </c>
      <c r="U23477" t="s">
        <v>2667</v>
      </c>
      <c r="V23477" t="s">
        <v>716</v>
      </c>
      <c r="W23477" t="s">
        <v>717</v>
      </c>
      <c r="X23477">
        <v>1</v>
      </c>
      <c r="Y23477">
        <v>241066</v>
      </c>
    </row>
    <row r="23478" spans="1:25" x14ac:dyDescent="0.25">
      <c r="A23478" t="s">
        <v>460</v>
      </c>
      <c r="B23478" t="s">
        <v>461</v>
      </c>
      <c r="C23478" t="s">
        <v>98</v>
      </c>
      <c r="D23478" t="s">
        <v>99</v>
      </c>
      <c r="E23478" t="s">
        <v>25</v>
      </c>
      <c r="F23478" t="s">
        <v>21</v>
      </c>
      <c r="G23478">
        <v>2</v>
      </c>
      <c r="H23478" s="1">
        <v>40939.768750000003</v>
      </c>
      <c r="I23478" t="s">
        <v>79</v>
      </c>
      <c r="J23478" t="s">
        <v>47</v>
      </c>
      <c r="K23478" t="s">
        <v>26</v>
      </c>
      <c r="L23478" t="s">
        <v>26</v>
      </c>
      <c r="M23478" t="s">
        <v>27</v>
      </c>
      <c r="O23478">
        <v>0</v>
      </c>
      <c r="Q23478">
        <v>0</v>
      </c>
      <c r="R23478">
        <v>0</v>
      </c>
      <c r="S23478" t="s">
        <v>24</v>
      </c>
      <c r="T23478" t="s">
        <v>2652</v>
      </c>
      <c r="U23478" t="s">
        <v>221</v>
      </c>
      <c r="V23478" t="s">
        <v>219</v>
      </c>
      <c r="W23478" t="s">
        <v>220</v>
      </c>
      <c r="X23478">
        <v>1</v>
      </c>
      <c r="Y23478">
        <v>320192</v>
      </c>
    </row>
    <row r="23479" spans="1:25" x14ac:dyDescent="0.25">
      <c r="A23479" t="s">
        <v>460</v>
      </c>
      <c r="B23479" t="s">
        <v>461</v>
      </c>
      <c r="C23479" t="s">
        <v>98</v>
      </c>
      <c r="D23479" t="s">
        <v>99</v>
      </c>
      <c r="E23479" t="s">
        <v>25</v>
      </c>
      <c r="F23479" t="s">
        <v>21</v>
      </c>
      <c r="G23479">
        <v>3</v>
      </c>
      <c r="H23479" s="1">
        <v>40220.760416666664</v>
      </c>
      <c r="I23479" t="s">
        <v>79</v>
      </c>
      <c r="J23479" t="s">
        <v>47</v>
      </c>
      <c r="K23479" t="s">
        <v>26</v>
      </c>
      <c r="L23479" t="s">
        <v>26</v>
      </c>
      <c r="M23479" t="s">
        <v>27</v>
      </c>
      <c r="O23479">
        <v>0</v>
      </c>
      <c r="Q23479">
        <v>0</v>
      </c>
      <c r="R23479">
        <v>0</v>
      </c>
      <c r="S23479" t="s">
        <v>24</v>
      </c>
      <c r="T23479" t="s">
        <v>2650</v>
      </c>
      <c r="U23479" t="s">
        <v>228</v>
      </c>
      <c r="V23479" t="s">
        <v>228</v>
      </c>
      <c r="W23479" t="s">
        <v>870</v>
      </c>
      <c r="X23479">
        <v>1</v>
      </c>
      <c r="Y23479">
        <v>300870</v>
      </c>
    </row>
    <row r="23480" spans="1:25" x14ac:dyDescent="0.25">
      <c r="A23480" t="s">
        <v>460</v>
      </c>
      <c r="B23480" t="s">
        <v>461</v>
      </c>
      <c r="C23480" t="s">
        <v>98</v>
      </c>
      <c r="D23480" t="s">
        <v>99</v>
      </c>
      <c r="E23480" t="s">
        <v>25</v>
      </c>
      <c r="F23480" t="s">
        <v>21</v>
      </c>
      <c r="G23480">
        <v>2</v>
      </c>
      <c r="H23480" s="1">
        <v>41801.822916666664</v>
      </c>
      <c r="I23480" t="s">
        <v>79</v>
      </c>
      <c r="J23480" t="s">
        <v>30</v>
      </c>
      <c r="K23480" t="s">
        <v>212</v>
      </c>
      <c r="L23480" t="s">
        <v>26</v>
      </c>
      <c r="M23480" t="s">
        <v>64</v>
      </c>
      <c r="O23480">
        <v>0</v>
      </c>
      <c r="Q23480">
        <v>15</v>
      </c>
      <c r="R23480">
        <v>0</v>
      </c>
      <c r="S23480" t="s">
        <v>24</v>
      </c>
      <c r="T23480" t="s">
        <v>2653</v>
      </c>
      <c r="U23480" t="s">
        <v>166</v>
      </c>
      <c r="V23480" t="s">
        <v>2430</v>
      </c>
      <c r="W23480" t="s">
        <v>2431</v>
      </c>
      <c r="X23480">
        <v>1</v>
      </c>
      <c r="Y23480">
        <v>347029</v>
      </c>
    </row>
    <row r="23481" spans="1:25" x14ac:dyDescent="0.25">
      <c r="A23481" t="s">
        <v>460</v>
      </c>
      <c r="B23481" t="s">
        <v>461</v>
      </c>
      <c r="C23481" t="s">
        <v>98</v>
      </c>
      <c r="D23481" t="s">
        <v>99</v>
      </c>
      <c r="E23481" t="s">
        <v>25</v>
      </c>
      <c r="F23481" t="s">
        <v>21</v>
      </c>
      <c r="G23481">
        <v>2</v>
      </c>
      <c r="H23481" s="1">
        <v>38936.848611111112</v>
      </c>
      <c r="I23481" t="s">
        <v>79</v>
      </c>
      <c r="J23481" t="s">
        <v>30</v>
      </c>
      <c r="K23481" t="s">
        <v>26</v>
      </c>
      <c r="L23481" t="s">
        <v>26</v>
      </c>
      <c r="M23481" t="s">
        <v>27</v>
      </c>
      <c r="O23481">
        <v>0</v>
      </c>
      <c r="Q23481">
        <v>800</v>
      </c>
      <c r="S23481" t="s">
        <v>598</v>
      </c>
      <c r="T23481" t="s">
        <v>598</v>
      </c>
      <c r="U23481" t="s">
        <v>598</v>
      </c>
      <c r="V23481" t="s">
        <v>910</v>
      </c>
      <c r="W23481" t="s">
        <v>911</v>
      </c>
      <c r="X23481">
        <v>1</v>
      </c>
      <c r="Y23481">
        <v>241055</v>
      </c>
    </row>
    <row r="23482" spans="1:25" x14ac:dyDescent="0.25">
      <c r="A23482" t="s">
        <v>460</v>
      </c>
      <c r="B23482" t="s">
        <v>461</v>
      </c>
      <c r="C23482" t="s">
        <v>98</v>
      </c>
      <c r="D23482" t="s">
        <v>99</v>
      </c>
      <c r="E23482" t="s">
        <v>25</v>
      </c>
      <c r="F23482" t="s">
        <v>21</v>
      </c>
      <c r="G23482">
        <v>2</v>
      </c>
      <c r="H23482" s="1">
        <v>40102.729166666664</v>
      </c>
      <c r="I23482" t="s">
        <v>79</v>
      </c>
      <c r="J23482" t="s">
        <v>30</v>
      </c>
      <c r="K23482" t="s">
        <v>26</v>
      </c>
      <c r="L23482" t="s">
        <v>26</v>
      </c>
      <c r="M23482" t="s">
        <v>27</v>
      </c>
      <c r="O23482">
        <v>0</v>
      </c>
      <c r="Q23482" s="2">
        <v>1000</v>
      </c>
      <c r="S23482" t="s">
        <v>24</v>
      </c>
      <c r="T23482" t="s">
        <v>2665</v>
      </c>
      <c r="U23482" t="s">
        <v>2667</v>
      </c>
      <c r="V23482" t="s">
        <v>716</v>
      </c>
      <c r="W23482" t="s">
        <v>717</v>
      </c>
      <c r="X23482">
        <v>1</v>
      </c>
      <c r="Y23482">
        <v>268914</v>
      </c>
    </row>
    <row r="23483" spans="1:25" x14ac:dyDescent="0.25">
      <c r="A23483" t="s">
        <v>460</v>
      </c>
      <c r="B23483" t="s">
        <v>461</v>
      </c>
      <c r="C23483" t="s">
        <v>98</v>
      </c>
      <c r="D23483" t="s">
        <v>99</v>
      </c>
      <c r="E23483" t="s">
        <v>25</v>
      </c>
      <c r="F23483" t="s">
        <v>21</v>
      </c>
      <c r="G23483">
        <v>2</v>
      </c>
      <c r="H23483" s="1">
        <v>41742.788194444445</v>
      </c>
      <c r="I23483" t="s">
        <v>79</v>
      </c>
      <c r="J23483" t="s">
        <v>30</v>
      </c>
      <c r="K23483" t="s">
        <v>26</v>
      </c>
      <c r="L23483" t="s">
        <v>26</v>
      </c>
      <c r="M23483" t="s">
        <v>27</v>
      </c>
      <c r="O23483">
        <v>0</v>
      </c>
      <c r="S23483" t="s">
        <v>24</v>
      </c>
      <c r="T23483" t="s">
        <v>2665</v>
      </c>
      <c r="U23483" t="s">
        <v>2666</v>
      </c>
      <c r="V23483" t="s">
        <v>481</v>
      </c>
      <c r="W23483" t="s">
        <v>482</v>
      </c>
      <c r="X23483">
        <v>1</v>
      </c>
      <c r="Y23483">
        <v>345168</v>
      </c>
    </row>
    <row r="23484" spans="1:25" x14ac:dyDescent="0.25">
      <c r="A23484" t="s">
        <v>460</v>
      </c>
      <c r="B23484" t="s">
        <v>461</v>
      </c>
      <c r="C23484" t="s">
        <v>98</v>
      </c>
      <c r="D23484" t="s">
        <v>99</v>
      </c>
      <c r="E23484" t="s">
        <v>25</v>
      </c>
      <c r="F23484" t="s">
        <v>21</v>
      </c>
      <c r="G23484">
        <v>2</v>
      </c>
      <c r="H23484" s="1">
        <v>40832.986805555556</v>
      </c>
      <c r="I23484" t="s">
        <v>69</v>
      </c>
      <c r="J23484" t="s">
        <v>47</v>
      </c>
      <c r="K23484" t="s">
        <v>26</v>
      </c>
      <c r="L23484" t="s">
        <v>26</v>
      </c>
      <c r="M23484" t="s">
        <v>27</v>
      </c>
      <c r="O23484">
        <v>0</v>
      </c>
      <c r="Q23484">
        <v>0</v>
      </c>
      <c r="R23484">
        <v>0</v>
      </c>
      <c r="S23484" t="s">
        <v>598</v>
      </c>
      <c r="T23484" t="s">
        <v>598</v>
      </c>
      <c r="U23484" t="s">
        <v>598</v>
      </c>
      <c r="V23484" t="s">
        <v>910</v>
      </c>
      <c r="W23484" t="s">
        <v>911</v>
      </c>
      <c r="X23484">
        <v>1</v>
      </c>
      <c r="Y23484">
        <v>318561</v>
      </c>
    </row>
    <row r="23485" spans="1:25" x14ac:dyDescent="0.25">
      <c r="A23485" t="s">
        <v>460</v>
      </c>
      <c r="B23485" t="s">
        <v>461</v>
      </c>
      <c r="C23485" t="s">
        <v>98</v>
      </c>
      <c r="D23485" t="s">
        <v>99</v>
      </c>
      <c r="E23485" t="s">
        <v>25</v>
      </c>
      <c r="F23485" t="s">
        <v>21</v>
      </c>
      <c r="G23485">
        <v>2</v>
      </c>
      <c r="H23485" s="1">
        <v>42113.254861111112</v>
      </c>
      <c r="I23485" t="s">
        <v>69</v>
      </c>
      <c r="J23485" t="s">
        <v>56</v>
      </c>
      <c r="K23485" t="s">
        <v>212</v>
      </c>
      <c r="L23485" t="s">
        <v>26</v>
      </c>
      <c r="M23485" t="s">
        <v>64</v>
      </c>
      <c r="O23485">
        <v>0</v>
      </c>
      <c r="Q23485">
        <v>0</v>
      </c>
      <c r="R23485">
        <v>0</v>
      </c>
      <c r="S23485" t="s">
        <v>24</v>
      </c>
      <c r="T23485" t="s">
        <v>2652</v>
      </c>
      <c r="U23485" t="s">
        <v>221</v>
      </c>
      <c r="V23485" t="s">
        <v>219</v>
      </c>
      <c r="W23485" t="s">
        <v>220</v>
      </c>
      <c r="X23485">
        <v>1</v>
      </c>
      <c r="Y23485">
        <v>359008</v>
      </c>
    </row>
    <row r="23486" spans="1:25" x14ac:dyDescent="0.25">
      <c r="A23486" t="s">
        <v>460</v>
      </c>
      <c r="B23486" t="s">
        <v>461</v>
      </c>
      <c r="C23486" t="s">
        <v>98</v>
      </c>
      <c r="D23486" t="s">
        <v>99</v>
      </c>
      <c r="E23486" t="s">
        <v>25</v>
      </c>
      <c r="F23486" t="s">
        <v>21</v>
      </c>
      <c r="G23486">
        <v>2</v>
      </c>
      <c r="H23486" s="1">
        <v>40766.829861111109</v>
      </c>
      <c r="I23486" t="s">
        <v>69</v>
      </c>
      <c r="J23486" t="s">
        <v>47</v>
      </c>
      <c r="K23486" t="s">
        <v>26</v>
      </c>
      <c r="L23486" t="s">
        <v>26</v>
      </c>
      <c r="M23486" t="s">
        <v>27</v>
      </c>
      <c r="O23486">
        <v>0</v>
      </c>
      <c r="Q23486">
        <v>0</v>
      </c>
      <c r="R23486">
        <v>0</v>
      </c>
      <c r="S23486" t="s">
        <v>24</v>
      </c>
      <c r="T23486" t="s">
        <v>2652</v>
      </c>
      <c r="U23486" t="s">
        <v>221</v>
      </c>
      <c r="V23486" t="s">
        <v>219</v>
      </c>
      <c r="W23486" t="s">
        <v>220</v>
      </c>
      <c r="X23486">
        <v>1</v>
      </c>
      <c r="Y23486">
        <v>314620</v>
      </c>
    </row>
    <row r="23487" spans="1:25" x14ac:dyDescent="0.25">
      <c r="A23487" t="s">
        <v>460</v>
      </c>
      <c r="B23487" t="s">
        <v>461</v>
      </c>
      <c r="C23487" t="s">
        <v>98</v>
      </c>
      <c r="D23487" t="s">
        <v>99</v>
      </c>
      <c r="E23487" t="s">
        <v>25</v>
      </c>
      <c r="F23487" t="s">
        <v>21</v>
      </c>
      <c r="G23487">
        <v>2</v>
      </c>
      <c r="H23487" s="1">
        <v>41246.75</v>
      </c>
      <c r="I23487" t="s">
        <v>69</v>
      </c>
      <c r="J23487" t="s">
        <v>47</v>
      </c>
      <c r="K23487" t="s">
        <v>26</v>
      </c>
      <c r="L23487" t="s">
        <v>26</v>
      </c>
      <c r="M23487" t="s">
        <v>27</v>
      </c>
      <c r="O23487">
        <v>0</v>
      </c>
      <c r="Q23487">
        <v>0</v>
      </c>
      <c r="R23487">
        <v>0</v>
      </c>
      <c r="S23487" t="s">
        <v>24</v>
      </c>
      <c r="T23487" t="s">
        <v>2652</v>
      </c>
      <c r="U23487" t="s">
        <v>221</v>
      </c>
      <c r="V23487" t="s">
        <v>219</v>
      </c>
      <c r="W23487" t="s">
        <v>220</v>
      </c>
      <c r="X23487">
        <v>1</v>
      </c>
      <c r="Y23487">
        <v>330744</v>
      </c>
    </row>
    <row r="23488" spans="1:25" x14ac:dyDescent="0.25">
      <c r="A23488" t="s">
        <v>460</v>
      </c>
      <c r="B23488" t="s">
        <v>461</v>
      </c>
      <c r="C23488" t="s">
        <v>98</v>
      </c>
      <c r="D23488" t="s">
        <v>99</v>
      </c>
      <c r="E23488" t="s">
        <v>25</v>
      </c>
      <c r="F23488" t="s">
        <v>21</v>
      </c>
      <c r="G23488">
        <v>2</v>
      </c>
      <c r="H23488" s="1">
        <v>41410.225694444445</v>
      </c>
      <c r="I23488" t="s">
        <v>69</v>
      </c>
      <c r="J23488" t="s">
        <v>56</v>
      </c>
      <c r="K23488" t="s">
        <v>26</v>
      </c>
      <c r="L23488" t="s">
        <v>26</v>
      </c>
      <c r="M23488" t="s">
        <v>27</v>
      </c>
      <c r="O23488">
        <v>0</v>
      </c>
      <c r="Q23488">
        <v>0</v>
      </c>
      <c r="R23488">
        <v>0</v>
      </c>
      <c r="S23488" t="s">
        <v>24</v>
      </c>
      <c r="T23488" t="s">
        <v>2658</v>
      </c>
      <c r="U23488" t="s">
        <v>192</v>
      </c>
      <c r="V23488" t="s">
        <v>190</v>
      </c>
      <c r="W23488" t="s">
        <v>191</v>
      </c>
      <c r="X23488">
        <v>1</v>
      </c>
      <c r="Y23488">
        <v>333439</v>
      </c>
    </row>
    <row r="23489" spans="1:25" x14ac:dyDescent="0.25">
      <c r="A23489" t="s">
        <v>460</v>
      </c>
      <c r="B23489" t="s">
        <v>461</v>
      </c>
      <c r="C23489" t="s">
        <v>98</v>
      </c>
      <c r="D23489" t="s">
        <v>99</v>
      </c>
      <c r="E23489" t="s">
        <v>25</v>
      </c>
      <c r="F23489" t="s">
        <v>21</v>
      </c>
      <c r="H23489" s="1">
        <v>41373.893750000003</v>
      </c>
      <c r="I23489" t="s">
        <v>69</v>
      </c>
      <c r="J23489" t="s">
        <v>47</v>
      </c>
      <c r="K23489" t="s">
        <v>26</v>
      </c>
      <c r="L23489" t="s">
        <v>26</v>
      </c>
      <c r="M23489" t="s">
        <v>27</v>
      </c>
      <c r="O23489">
        <v>0</v>
      </c>
      <c r="Q23489">
        <v>0</v>
      </c>
      <c r="R23489">
        <v>0</v>
      </c>
      <c r="S23489" t="s">
        <v>24</v>
      </c>
      <c r="T23489" t="s">
        <v>2658</v>
      </c>
      <c r="U23489" t="s">
        <v>192</v>
      </c>
      <c r="V23489" t="s">
        <v>190</v>
      </c>
      <c r="W23489" t="s">
        <v>191</v>
      </c>
      <c r="X23489">
        <v>1</v>
      </c>
      <c r="Y23489">
        <v>332231</v>
      </c>
    </row>
    <row r="23490" spans="1:25" x14ac:dyDescent="0.25">
      <c r="A23490" t="s">
        <v>460</v>
      </c>
      <c r="B23490" t="s">
        <v>461</v>
      </c>
      <c r="C23490" t="s">
        <v>98</v>
      </c>
      <c r="D23490" t="s">
        <v>99</v>
      </c>
      <c r="E23490" t="s">
        <v>25</v>
      </c>
      <c r="F23490" t="s">
        <v>21</v>
      </c>
      <c r="G23490">
        <v>2</v>
      </c>
      <c r="H23490" s="1">
        <v>40334.236111111109</v>
      </c>
      <c r="I23490" t="s">
        <v>69</v>
      </c>
      <c r="J23490" t="s">
        <v>56</v>
      </c>
      <c r="K23490" t="s">
        <v>26</v>
      </c>
      <c r="L23490" t="s">
        <v>26</v>
      </c>
      <c r="M23490" t="s">
        <v>27</v>
      </c>
      <c r="O23490">
        <v>0</v>
      </c>
      <c r="Q23490">
        <v>0</v>
      </c>
      <c r="R23490">
        <v>0</v>
      </c>
      <c r="S23490" t="s">
        <v>112</v>
      </c>
      <c r="T23490" t="s">
        <v>201</v>
      </c>
      <c r="U23490" t="s">
        <v>2682</v>
      </c>
      <c r="V23490" t="s">
        <v>2332</v>
      </c>
      <c r="W23490" t="s">
        <v>2333</v>
      </c>
      <c r="X23490">
        <v>1</v>
      </c>
      <c r="Y23490">
        <v>302563</v>
      </c>
    </row>
    <row r="23491" spans="1:25" x14ac:dyDescent="0.25">
      <c r="A23491" t="s">
        <v>460</v>
      </c>
      <c r="B23491" t="s">
        <v>461</v>
      </c>
      <c r="C23491" t="s">
        <v>98</v>
      </c>
      <c r="D23491" t="s">
        <v>99</v>
      </c>
      <c r="E23491" t="s">
        <v>25</v>
      </c>
      <c r="F23491" t="s">
        <v>21</v>
      </c>
      <c r="G23491">
        <v>2</v>
      </c>
      <c r="H23491" s="1">
        <v>41108.887499999997</v>
      </c>
      <c r="I23491" t="s">
        <v>69</v>
      </c>
      <c r="J23491" t="s">
        <v>47</v>
      </c>
      <c r="K23491" t="s">
        <v>26</v>
      </c>
      <c r="L23491" t="s">
        <v>26</v>
      </c>
      <c r="M23491" t="s">
        <v>27</v>
      </c>
      <c r="O23491">
        <v>0</v>
      </c>
      <c r="Q23491">
        <v>0</v>
      </c>
      <c r="R23491">
        <v>0</v>
      </c>
      <c r="S23491" t="s">
        <v>112</v>
      </c>
      <c r="T23491" t="s">
        <v>201</v>
      </c>
      <c r="U23491" t="s">
        <v>2682</v>
      </c>
      <c r="V23491" t="s">
        <v>199</v>
      </c>
      <c r="W23491" t="s">
        <v>200</v>
      </c>
      <c r="X23491">
        <v>1</v>
      </c>
      <c r="Y23491">
        <v>325233</v>
      </c>
    </row>
    <row r="23492" spans="1:25" x14ac:dyDescent="0.25">
      <c r="A23492" t="s">
        <v>460</v>
      </c>
      <c r="B23492" t="s">
        <v>461</v>
      </c>
      <c r="C23492" t="s">
        <v>98</v>
      </c>
      <c r="D23492" t="s">
        <v>99</v>
      </c>
      <c r="E23492" t="s">
        <v>25</v>
      </c>
      <c r="F23492" t="s">
        <v>21</v>
      </c>
      <c r="G23492">
        <v>2</v>
      </c>
      <c r="H23492" s="1">
        <v>41384.069444444445</v>
      </c>
      <c r="I23492" t="s">
        <v>69</v>
      </c>
      <c r="J23492" t="s">
        <v>47</v>
      </c>
      <c r="K23492" t="s">
        <v>26</v>
      </c>
      <c r="L23492" t="s">
        <v>26</v>
      </c>
      <c r="M23492" t="s">
        <v>27</v>
      </c>
      <c r="O23492">
        <v>0</v>
      </c>
      <c r="Q23492">
        <v>0</v>
      </c>
      <c r="R23492">
        <v>0</v>
      </c>
      <c r="S23492" t="s">
        <v>112</v>
      </c>
      <c r="T23492" t="s">
        <v>2689</v>
      </c>
      <c r="U23492" t="s">
        <v>2689</v>
      </c>
      <c r="V23492" t="s">
        <v>1470</v>
      </c>
      <c r="W23492" t="s">
        <v>1471</v>
      </c>
      <c r="X23492">
        <v>1</v>
      </c>
      <c r="Y23492">
        <v>332571</v>
      </c>
    </row>
    <row r="23493" spans="1:25" x14ac:dyDescent="0.25">
      <c r="A23493" t="s">
        <v>460</v>
      </c>
      <c r="B23493" t="s">
        <v>461</v>
      </c>
      <c r="C23493" t="s">
        <v>98</v>
      </c>
      <c r="D23493" t="s">
        <v>99</v>
      </c>
      <c r="E23493" t="s">
        <v>25</v>
      </c>
      <c r="F23493" t="s">
        <v>21</v>
      </c>
      <c r="H23493" s="1">
        <v>40566.819444444445</v>
      </c>
      <c r="I23493" t="s">
        <v>69</v>
      </c>
      <c r="J23493" t="s">
        <v>47</v>
      </c>
      <c r="K23493" t="s">
        <v>26</v>
      </c>
      <c r="L23493" t="s">
        <v>26</v>
      </c>
      <c r="M23493" t="s">
        <v>27</v>
      </c>
      <c r="O23493">
        <v>0</v>
      </c>
      <c r="Q23493">
        <v>0</v>
      </c>
      <c r="R23493">
        <v>0</v>
      </c>
      <c r="S23493" t="s">
        <v>112</v>
      </c>
      <c r="T23493" t="s">
        <v>2689</v>
      </c>
      <c r="U23493" t="s">
        <v>2689</v>
      </c>
      <c r="V23493" t="s">
        <v>1470</v>
      </c>
      <c r="W23493" t="s">
        <v>1471</v>
      </c>
      <c r="X23493">
        <v>1</v>
      </c>
      <c r="Y23493">
        <v>309933</v>
      </c>
    </row>
    <row r="23494" spans="1:25" x14ac:dyDescent="0.25">
      <c r="A23494" t="s">
        <v>460</v>
      </c>
      <c r="B23494" t="s">
        <v>461</v>
      </c>
      <c r="C23494" t="s">
        <v>98</v>
      </c>
      <c r="D23494" t="s">
        <v>99</v>
      </c>
      <c r="E23494" t="s">
        <v>25</v>
      </c>
      <c r="F23494" t="s">
        <v>21</v>
      </c>
      <c r="G23494">
        <v>3</v>
      </c>
      <c r="H23494" s="1">
        <v>40828.211805555555</v>
      </c>
      <c r="I23494" t="s">
        <v>69</v>
      </c>
      <c r="J23494" t="s">
        <v>30</v>
      </c>
      <c r="K23494" t="s">
        <v>26</v>
      </c>
      <c r="L23494" t="s">
        <v>26</v>
      </c>
      <c r="M23494" t="s">
        <v>27</v>
      </c>
      <c r="O23494">
        <v>0</v>
      </c>
      <c r="Q23494">
        <v>20</v>
      </c>
      <c r="R23494">
        <v>0</v>
      </c>
      <c r="S23494" t="s">
        <v>24</v>
      </c>
      <c r="T23494" t="s">
        <v>2658</v>
      </c>
      <c r="U23494" t="s">
        <v>192</v>
      </c>
      <c r="V23494" t="s">
        <v>2424</v>
      </c>
      <c r="W23494" t="s">
        <v>2425</v>
      </c>
      <c r="X23494">
        <v>1</v>
      </c>
      <c r="Y23494">
        <v>317519</v>
      </c>
    </row>
    <row r="23495" spans="1:25" x14ac:dyDescent="0.25">
      <c r="A23495" t="s">
        <v>460</v>
      </c>
      <c r="B23495" t="s">
        <v>461</v>
      </c>
      <c r="C23495" t="s">
        <v>98</v>
      </c>
      <c r="D23495" t="s">
        <v>99</v>
      </c>
      <c r="E23495" t="s">
        <v>25</v>
      </c>
      <c r="F23495" t="s">
        <v>21</v>
      </c>
      <c r="G23495">
        <v>2</v>
      </c>
      <c r="H23495" s="1">
        <v>39961.968055555553</v>
      </c>
      <c r="I23495" t="s">
        <v>69</v>
      </c>
      <c r="J23495" t="s">
        <v>30</v>
      </c>
      <c r="K23495" t="s">
        <v>26</v>
      </c>
      <c r="L23495" t="s">
        <v>26</v>
      </c>
      <c r="M23495" t="s">
        <v>27</v>
      </c>
      <c r="O23495">
        <v>0</v>
      </c>
      <c r="Q23495" s="2">
        <v>1500</v>
      </c>
      <c r="R23495">
        <v>2</v>
      </c>
      <c r="S23495" t="s">
        <v>24</v>
      </c>
      <c r="T23495" t="s">
        <v>2652</v>
      </c>
      <c r="U23495" t="s">
        <v>295</v>
      </c>
      <c r="V23495" t="s">
        <v>293</v>
      </c>
      <c r="W23495" t="s">
        <v>294</v>
      </c>
      <c r="X23495">
        <v>1</v>
      </c>
      <c r="Y23495">
        <v>261647</v>
      </c>
    </row>
    <row r="23496" spans="1:25" x14ac:dyDescent="0.25">
      <c r="A23496" t="s">
        <v>460</v>
      </c>
      <c r="B23496" t="s">
        <v>461</v>
      </c>
      <c r="C23496" t="s">
        <v>98</v>
      </c>
      <c r="D23496" t="s">
        <v>99</v>
      </c>
      <c r="E23496" t="s">
        <v>25</v>
      </c>
      <c r="F23496" t="s">
        <v>21</v>
      </c>
      <c r="G23496">
        <v>2</v>
      </c>
      <c r="H23496" s="1">
        <v>40855.715277777781</v>
      </c>
      <c r="I23496" t="s">
        <v>69</v>
      </c>
      <c r="J23496" t="s">
        <v>30</v>
      </c>
      <c r="K23496" t="s">
        <v>26</v>
      </c>
      <c r="L23496" t="s">
        <v>26</v>
      </c>
      <c r="M23496" t="s">
        <v>27</v>
      </c>
      <c r="O23496">
        <v>0</v>
      </c>
      <c r="Q23496">
        <v>150</v>
      </c>
      <c r="S23496" t="s">
        <v>24</v>
      </c>
      <c r="T23496" t="s">
        <v>2652</v>
      </c>
      <c r="U23496" t="s">
        <v>221</v>
      </c>
      <c r="V23496" t="s">
        <v>1745</v>
      </c>
      <c r="W23496" t="s">
        <v>1746</v>
      </c>
      <c r="X23496">
        <v>1</v>
      </c>
      <c r="Y23496">
        <v>319266</v>
      </c>
    </row>
    <row r="23497" spans="1:25" x14ac:dyDescent="0.25">
      <c r="A23497" t="s">
        <v>460</v>
      </c>
      <c r="B23497" t="s">
        <v>461</v>
      </c>
      <c r="C23497" t="s">
        <v>98</v>
      </c>
      <c r="D23497" t="s">
        <v>99</v>
      </c>
      <c r="E23497" t="s">
        <v>25</v>
      </c>
      <c r="F23497" t="s">
        <v>21</v>
      </c>
      <c r="G23497">
        <v>2</v>
      </c>
      <c r="H23497" s="1">
        <v>40754.892361111109</v>
      </c>
      <c r="I23497" t="s">
        <v>69</v>
      </c>
      <c r="J23497" t="s">
        <v>30</v>
      </c>
      <c r="K23497" t="s">
        <v>26</v>
      </c>
      <c r="L23497" t="s">
        <v>26</v>
      </c>
      <c r="M23497" t="s">
        <v>27</v>
      </c>
      <c r="O23497">
        <v>0</v>
      </c>
      <c r="Q23497">
        <v>200</v>
      </c>
      <c r="S23497" t="s">
        <v>598</v>
      </c>
      <c r="T23497" t="s">
        <v>598</v>
      </c>
      <c r="U23497" t="s">
        <v>598</v>
      </c>
      <c r="V23497" t="s">
        <v>910</v>
      </c>
      <c r="W23497" t="s">
        <v>911</v>
      </c>
      <c r="X23497">
        <v>1</v>
      </c>
      <c r="Y23497">
        <v>314476</v>
      </c>
    </row>
    <row r="23498" spans="1:25" x14ac:dyDescent="0.25">
      <c r="A23498" t="s">
        <v>460</v>
      </c>
      <c r="B23498" t="s">
        <v>461</v>
      </c>
      <c r="C23498" t="s">
        <v>98</v>
      </c>
      <c r="D23498" t="s">
        <v>99</v>
      </c>
      <c r="E23498" t="s">
        <v>25</v>
      </c>
      <c r="F23498" t="s">
        <v>21</v>
      </c>
      <c r="G23498">
        <v>2</v>
      </c>
      <c r="H23498" s="1">
        <v>41197.791666666664</v>
      </c>
      <c r="I23498" t="s">
        <v>69</v>
      </c>
      <c r="J23498" t="s">
        <v>36</v>
      </c>
      <c r="K23498" t="s">
        <v>26</v>
      </c>
      <c r="L23498" t="s">
        <v>114</v>
      </c>
      <c r="M23498" t="s">
        <v>27</v>
      </c>
      <c r="O23498">
        <v>0</v>
      </c>
      <c r="Q23498">
        <v>200</v>
      </c>
      <c r="S23498" t="s">
        <v>24</v>
      </c>
      <c r="T23498" t="s">
        <v>2652</v>
      </c>
      <c r="U23498" t="s">
        <v>221</v>
      </c>
      <c r="V23498" t="s">
        <v>219</v>
      </c>
      <c r="W23498" t="s">
        <v>220</v>
      </c>
      <c r="X23498">
        <v>1</v>
      </c>
      <c r="Y23498">
        <v>328508</v>
      </c>
    </row>
    <row r="23499" spans="1:25" x14ac:dyDescent="0.25">
      <c r="A23499" t="s">
        <v>460</v>
      </c>
      <c r="B23499" t="s">
        <v>461</v>
      </c>
      <c r="C23499" t="s">
        <v>98</v>
      </c>
      <c r="D23499" t="s">
        <v>99</v>
      </c>
      <c r="E23499" t="s">
        <v>25</v>
      </c>
      <c r="F23499" t="s">
        <v>21</v>
      </c>
      <c r="G23499">
        <v>2</v>
      </c>
      <c r="H23499" s="1">
        <v>41094.947916666664</v>
      </c>
      <c r="I23499" t="s">
        <v>69</v>
      </c>
      <c r="J23499" t="s">
        <v>30</v>
      </c>
      <c r="K23499" t="s">
        <v>26</v>
      </c>
      <c r="L23499" t="s">
        <v>26</v>
      </c>
      <c r="M23499" t="s">
        <v>27</v>
      </c>
      <c r="O23499">
        <v>0</v>
      </c>
      <c r="Q23499">
        <v>300</v>
      </c>
      <c r="S23499" t="s">
        <v>598</v>
      </c>
      <c r="T23499" t="s">
        <v>598</v>
      </c>
      <c r="U23499" t="s">
        <v>598</v>
      </c>
      <c r="V23499" t="s">
        <v>2163</v>
      </c>
      <c r="W23499" t="s">
        <v>2164</v>
      </c>
      <c r="X23499">
        <v>1</v>
      </c>
      <c r="Y23499">
        <v>324935</v>
      </c>
    </row>
    <row r="23500" spans="1:25" x14ac:dyDescent="0.25">
      <c r="A23500" t="s">
        <v>460</v>
      </c>
      <c r="B23500" t="s">
        <v>461</v>
      </c>
      <c r="C23500" t="s">
        <v>98</v>
      </c>
      <c r="D23500" t="s">
        <v>99</v>
      </c>
      <c r="E23500" t="s">
        <v>25</v>
      </c>
      <c r="F23500" t="s">
        <v>21</v>
      </c>
      <c r="G23500">
        <v>2</v>
      </c>
      <c r="H23500" s="1">
        <v>41093.947916666664</v>
      </c>
      <c r="I23500" t="s">
        <v>69</v>
      </c>
      <c r="J23500" t="s">
        <v>30</v>
      </c>
      <c r="K23500" t="s">
        <v>26</v>
      </c>
      <c r="L23500" t="s">
        <v>26</v>
      </c>
      <c r="M23500" t="s">
        <v>27</v>
      </c>
      <c r="O23500">
        <v>0</v>
      </c>
      <c r="Q23500">
        <v>300</v>
      </c>
      <c r="S23500" t="s">
        <v>24</v>
      </c>
      <c r="T23500" t="s">
        <v>2650</v>
      </c>
      <c r="U23500" t="s">
        <v>184</v>
      </c>
      <c r="V23500" t="s">
        <v>184</v>
      </c>
      <c r="W23500" t="s">
        <v>185</v>
      </c>
      <c r="X23500">
        <v>1</v>
      </c>
      <c r="Y23500">
        <v>324150</v>
      </c>
    </row>
    <row r="23501" spans="1:25" x14ac:dyDescent="0.25">
      <c r="A23501" t="s">
        <v>460</v>
      </c>
      <c r="B23501" t="s">
        <v>461</v>
      </c>
      <c r="C23501" t="s">
        <v>98</v>
      </c>
      <c r="D23501" t="s">
        <v>99</v>
      </c>
      <c r="E23501" t="s">
        <v>25</v>
      </c>
      <c r="F23501" t="s">
        <v>21</v>
      </c>
      <c r="G23501">
        <v>2</v>
      </c>
      <c r="H23501" s="1">
        <v>41364.875</v>
      </c>
      <c r="I23501" t="s">
        <v>69</v>
      </c>
      <c r="J23501" t="s">
        <v>30</v>
      </c>
      <c r="K23501" t="s">
        <v>26</v>
      </c>
      <c r="L23501" t="s">
        <v>26</v>
      </c>
      <c r="M23501" t="s">
        <v>27</v>
      </c>
      <c r="O23501">
        <v>0</v>
      </c>
      <c r="Q23501">
        <v>500</v>
      </c>
      <c r="S23501" t="s">
        <v>598</v>
      </c>
      <c r="T23501" t="s">
        <v>598</v>
      </c>
      <c r="U23501" t="s">
        <v>598</v>
      </c>
      <c r="V23501" t="s">
        <v>2163</v>
      </c>
      <c r="W23501" t="s">
        <v>2164</v>
      </c>
      <c r="X23501">
        <v>1</v>
      </c>
      <c r="Y23501">
        <v>331792</v>
      </c>
    </row>
    <row r="23502" spans="1:25" x14ac:dyDescent="0.25">
      <c r="A23502" t="s">
        <v>460</v>
      </c>
      <c r="B23502" t="s">
        <v>461</v>
      </c>
      <c r="C23502" t="s">
        <v>98</v>
      </c>
      <c r="D23502" t="s">
        <v>99</v>
      </c>
      <c r="E23502" t="s">
        <v>25</v>
      </c>
      <c r="F23502" t="s">
        <v>21</v>
      </c>
      <c r="G23502">
        <v>2</v>
      </c>
      <c r="H23502" s="1">
        <v>40242.1875</v>
      </c>
      <c r="I23502" t="s">
        <v>69</v>
      </c>
      <c r="J23502" t="s">
        <v>30</v>
      </c>
      <c r="K23502" t="s">
        <v>26</v>
      </c>
      <c r="L23502" t="s">
        <v>26</v>
      </c>
      <c r="M23502" t="s">
        <v>27</v>
      </c>
      <c r="O23502">
        <v>0</v>
      </c>
      <c r="Q23502" s="2">
        <v>1000</v>
      </c>
      <c r="S23502" t="s">
        <v>598</v>
      </c>
      <c r="T23502" t="s">
        <v>598</v>
      </c>
      <c r="U23502" t="s">
        <v>598</v>
      </c>
      <c r="V23502" t="s">
        <v>1559</v>
      </c>
      <c r="W23502" t="s">
        <v>1560</v>
      </c>
      <c r="X23502">
        <v>1</v>
      </c>
      <c r="Y23502">
        <v>301698</v>
      </c>
    </row>
    <row r="23503" spans="1:25" x14ac:dyDescent="0.25">
      <c r="A23503" t="s">
        <v>460</v>
      </c>
      <c r="B23503" t="s">
        <v>461</v>
      </c>
      <c r="C23503" t="s">
        <v>98</v>
      </c>
      <c r="D23503" t="s">
        <v>99</v>
      </c>
      <c r="E23503" t="s">
        <v>25</v>
      </c>
      <c r="F23503" t="s">
        <v>21</v>
      </c>
      <c r="G23503">
        <v>2</v>
      </c>
      <c r="H23503" s="1">
        <v>41398.9</v>
      </c>
      <c r="I23503" t="s">
        <v>69</v>
      </c>
      <c r="J23503" t="s">
        <v>30</v>
      </c>
      <c r="K23503" t="s">
        <v>26</v>
      </c>
      <c r="L23503" t="s">
        <v>26</v>
      </c>
      <c r="M23503" t="s">
        <v>27</v>
      </c>
      <c r="O23503">
        <v>0</v>
      </c>
      <c r="Q23503" s="2">
        <v>2200</v>
      </c>
      <c r="S23503" t="s">
        <v>24</v>
      </c>
      <c r="T23503" t="s">
        <v>2650</v>
      </c>
      <c r="U23503" t="s">
        <v>154</v>
      </c>
      <c r="V23503" t="s">
        <v>329</v>
      </c>
      <c r="W23503" t="s">
        <v>330</v>
      </c>
      <c r="X23503">
        <v>1</v>
      </c>
      <c r="Y23503">
        <v>333363</v>
      </c>
    </row>
    <row r="23504" spans="1:25" x14ac:dyDescent="0.25">
      <c r="A23504" t="s">
        <v>460</v>
      </c>
      <c r="B23504" t="s">
        <v>461</v>
      </c>
      <c r="C23504" t="s">
        <v>98</v>
      </c>
      <c r="D23504" t="s">
        <v>99</v>
      </c>
      <c r="E23504" t="s">
        <v>25</v>
      </c>
      <c r="F23504" t="s">
        <v>21</v>
      </c>
      <c r="G23504">
        <v>2</v>
      </c>
      <c r="H23504" s="1">
        <v>41901.864583333336</v>
      </c>
      <c r="I23504" t="s">
        <v>69</v>
      </c>
      <c r="J23504" t="s">
        <v>30</v>
      </c>
      <c r="K23504" t="s">
        <v>26</v>
      </c>
      <c r="L23504" t="s">
        <v>26</v>
      </c>
      <c r="M23504" t="s">
        <v>27</v>
      </c>
      <c r="O23504">
        <v>0</v>
      </c>
      <c r="Q23504" s="2">
        <v>2500</v>
      </c>
      <c r="S23504" t="s">
        <v>24</v>
      </c>
      <c r="T23504" t="s">
        <v>2650</v>
      </c>
      <c r="U23504" t="s">
        <v>511</v>
      </c>
      <c r="V23504" t="s">
        <v>796</v>
      </c>
      <c r="W23504" t="s">
        <v>797</v>
      </c>
      <c r="X23504">
        <v>1</v>
      </c>
      <c r="Y23504">
        <v>352145</v>
      </c>
    </row>
    <row r="23505" spans="1:25" x14ac:dyDescent="0.25">
      <c r="A23505" t="s">
        <v>460</v>
      </c>
      <c r="B23505" t="s">
        <v>461</v>
      </c>
      <c r="C23505" t="s">
        <v>98</v>
      </c>
      <c r="D23505" t="s">
        <v>99</v>
      </c>
      <c r="E23505" t="s">
        <v>25</v>
      </c>
      <c r="F23505" t="s">
        <v>21</v>
      </c>
      <c r="G23505">
        <v>2</v>
      </c>
      <c r="H23505" s="1">
        <v>41979.850694444445</v>
      </c>
      <c r="I23505" t="s">
        <v>69</v>
      </c>
      <c r="J23505" t="s">
        <v>30</v>
      </c>
      <c r="K23505" t="s">
        <v>26</v>
      </c>
      <c r="L23505" t="s">
        <v>26</v>
      </c>
      <c r="M23505" t="s">
        <v>27</v>
      </c>
      <c r="O23505">
        <v>0</v>
      </c>
      <c r="S23505" t="s">
        <v>598</v>
      </c>
      <c r="T23505" t="s">
        <v>598</v>
      </c>
      <c r="U23505" t="s">
        <v>598</v>
      </c>
      <c r="V23505" t="s">
        <v>1559</v>
      </c>
      <c r="W23505" t="s">
        <v>1560</v>
      </c>
      <c r="X23505">
        <v>1</v>
      </c>
      <c r="Y23505">
        <v>357116</v>
      </c>
    </row>
    <row r="23506" spans="1:25" x14ac:dyDescent="0.25">
      <c r="A23506" t="s">
        <v>460</v>
      </c>
      <c r="B23506" t="s">
        <v>461</v>
      </c>
      <c r="C23506" t="s">
        <v>98</v>
      </c>
      <c r="D23506" t="s">
        <v>99</v>
      </c>
      <c r="E23506" t="s">
        <v>25</v>
      </c>
      <c r="F23506" t="s">
        <v>21</v>
      </c>
      <c r="G23506">
        <v>2</v>
      </c>
      <c r="H23506" s="1">
        <v>42084.788194444445</v>
      </c>
      <c r="I23506" t="s">
        <v>69</v>
      </c>
      <c r="J23506" t="s">
        <v>30</v>
      </c>
      <c r="K23506" t="s">
        <v>26</v>
      </c>
      <c r="L23506" t="s">
        <v>26</v>
      </c>
      <c r="M23506" t="s">
        <v>27</v>
      </c>
      <c r="O23506">
        <v>0</v>
      </c>
      <c r="S23506" t="s">
        <v>598</v>
      </c>
      <c r="T23506" t="s">
        <v>598</v>
      </c>
      <c r="U23506" t="s">
        <v>598</v>
      </c>
      <c r="V23506" t="s">
        <v>1559</v>
      </c>
      <c r="W23506" t="s">
        <v>1560</v>
      </c>
      <c r="X23506">
        <v>1</v>
      </c>
      <c r="Y23506">
        <v>358312</v>
      </c>
    </row>
    <row r="23507" spans="1:25" x14ac:dyDescent="0.25">
      <c r="A23507" t="s">
        <v>460</v>
      </c>
      <c r="B23507" t="s">
        <v>461</v>
      </c>
      <c r="C23507" t="s">
        <v>98</v>
      </c>
      <c r="D23507" t="s">
        <v>99</v>
      </c>
      <c r="E23507" t="s">
        <v>25</v>
      </c>
      <c r="F23507" t="s">
        <v>21</v>
      </c>
      <c r="G23507">
        <v>2</v>
      </c>
      <c r="H23507" s="1">
        <v>37728.892361111109</v>
      </c>
      <c r="I23507" t="s">
        <v>69</v>
      </c>
      <c r="J23507" t="s">
        <v>36</v>
      </c>
      <c r="K23507" t="s">
        <v>26</v>
      </c>
      <c r="L23507" t="s">
        <v>26</v>
      </c>
      <c r="M23507" t="s">
        <v>27</v>
      </c>
      <c r="O23507">
        <v>0</v>
      </c>
      <c r="S23507" t="s">
        <v>598</v>
      </c>
      <c r="T23507" t="s">
        <v>598</v>
      </c>
      <c r="U23507" t="s">
        <v>598</v>
      </c>
      <c r="V23507" t="s">
        <v>910</v>
      </c>
      <c r="W23507" t="s">
        <v>911</v>
      </c>
      <c r="X23507">
        <v>1</v>
      </c>
      <c r="Y23507">
        <v>219501</v>
      </c>
    </row>
    <row r="23508" spans="1:25" x14ac:dyDescent="0.25">
      <c r="A23508" t="s">
        <v>460</v>
      </c>
      <c r="B23508" t="s">
        <v>461</v>
      </c>
      <c r="C23508" t="s">
        <v>98</v>
      </c>
      <c r="D23508" t="s">
        <v>99</v>
      </c>
      <c r="E23508" t="s">
        <v>25</v>
      </c>
      <c r="F23508" t="s">
        <v>21</v>
      </c>
      <c r="G23508">
        <v>2</v>
      </c>
      <c r="H23508" s="1">
        <v>41210.90625</v>
      </c>
      <c r="I23508" t="s">
        <v>69</v>
      </c>
      <c r="J23508" t="s">
        <v>36</v>
      </c>
      <c r="K23508" t="s">
        <v>113</v>
      </c>
      <c r="L23508" t="s">
        <v>125</v>
      </c>
      <c r="M23508" t="s">
        <v>64</v>
      </c>
      <c r="O23508">
        <v>0</v>
      </c>
      <c r="S23508" t="s">
        <v>24</v>
      </c>
      <c r="T23508" t="s">
        <v>2653</v>
      </c>
      <c r="U23508" t="s">
        <v>166</v>
      </c>
      <c r="V23508" t="s">
        <v>1389</v>
      </c>
      <c r="W23508" t="s">
        <v>1390</v>
      </c>
      <c r="X23508">
        <v>1</v>
      </c>
      <c r="Y23508">
        <v>328865</v>
      </c>
    </row>
    <row r="23509" spans="1:25" x14ac:dyDescent="0.25">
      <c r="A23509" t="s">
        <v>460</v>
      </c>
      <c r="B23509" t="s">
        <v>461</v>
      </c>
      <c r="C23509" t="s">
        <v>98</v>
      </c>
      <c r="D23509" t="s">
        <v>99</v>
      </c>
      <c r="E23509" t="s">
        <v>25</v>
      </c>
      <c r="F23509" t="s">
        <v>21</v>
      </c>
      <c r="G23509">
        <v>2</v>
      </c>
      <c r="H23509" s="1">
        <v>37168.305555555555</v>
      </c>
      <c r="J23509" t="s">
        <v>56</v>
      </c>
      <c r="K23509" t="s">
        <v>26</v>
      </c>
      <c r="L23509" t="s">
        <v>26</v>
      </c>
      <c r="M23509" t="s">
        <v>27</v>
      </c>
      <c r="O23509">
        <v>0</v>
      </c>
      <c r="Q23509">
        <v>0</v>
      </c>
      <c r="R23509">
        <v>0</v>
      </c>
      <c r="S23509" t="s">
        <v>112</v>
      </c>
      <c r="T23509" t="s">
        <v>201</v>
      </c>
      <c r="U23509" t="s">
        <v>2682</v>
      </c>
      <c r="V23509" t="s">
        <v>199</v>
      </c>
      <c r="W23509" t="s">
        <v>200</v>
      </c>
      <c r="X23509">
        <v>1</v>
      </c>
      <c r="Y23509">
        <v>211173</v>
      </c>
    </row>
    <row r="23510" spans="1:25" x14ac:dyDescent="0.25">
      <c r="A23510" t="s">
        <v>602</v>
      </c>
      <c r="B23510" t="s">
        <v>603</v>
      </c>
      <c r="C23510" t="s">
        <v>250</v>
      </c>
      <c r="D23510" t="s">
        <v>251</v>
      </c>
      <c r="E23510" t="s">
        <v>25</v>
      </c>
      <c r="F23510" t="s">
        <v>21</v>
      </c>
      <c r="G23510">
        <v>2</v>
      </c>
      <c r="H23510" s="1">
        <v>41592.030555555553</v>
      </c>
      <c r="I23510" t="s">
        <v>31</v>
      </c>
      <c r="J23510" t="s">
        <v>36</v>
      </c>
      <c r="K23510" t="s">
        <v>113</v>
      </c>
      <c r="L23510" t="s">
        <v>125</v>
      </c>
      <c r="M23510" t="s">
        <v>64</v>
      </c>
      <c r="N23510">
        <v>72</v>
      </c>
      <c r="O23510">
        <v>0</v>
      </c>
      <c r="P23510">
        <v>3</v>
      </c>
      <c r="Q23510">
        <v>500</v>
      </c>
      <c r="S23510" t="s">
        <v>24</v>
      </c>
      <c r="T23510" t="s">
        <v>2665</v>
      </c>
      <c r="U23510" t="s">
        <v>2667</v>
      </c>
      <c r="V23510" t="s">
        <v>570</v>
      </c>
      <c r="W23510" t="s">
        <v>571</v>
      </c>
      <c r="X23510">
        <v>1</v>
      </c>
      <c r="Y23510">
        <v>342201</v>
      </c>
    </row>
    <row r="23511" spans="1:25" x14ac:dyDescent="0.25">
      <c r="A23511" t="s">
        <v>602</v>
      </c>
      <c r="B23511" t="s">
        <v>603</v>
      </c>
      <c r="C23511" t="s">
        <v>250</v>
      </c>
      <c r="D23511" t="s">
        <v>251</v>
      </c>
      <c r="E23511" t="s">
        <v>25</v>
      </c>
      <c r="F23511" t="s">
        <v>21</v>
      </c>
      <c r="G23511">
        <v>3</v>
      </c>
      <c r="H23511" s="1">
        <v>36687.479166666664</v>
      </c>
      <c r="I23511" t="s">
        <v>31</v>
      </c>
      <c r="J23511" t="s">
        <v>30</v>
      </c>
      <c r="K23511" t="s">
        <v>113</v>
      </c>
      <c r="L23511" t="s">
        <v>26</v>
      </c>
      <c r="M23511" t="s">
        <v>64</v>
      </c>
      <c r="N23511">
        <v>10</v>
      </c>
      <c r="O23511" s="2">
        <v>21695</v>
      </c>
      <c r="P23511">
        <v>0.416666657</v>
      </c>
      <c r="Q23511">
        <v>10</v>
      </c>
      <c r="S23511" t="s">
        <v>24</v>
      </c>
      <c r="T23511" t="s">
        <v>2652</v>
      </c>
      <c r="U23511" t="s">
        <v>295</v>
      </c>
      <c r="V23511" t="s">
        <v>293</v>
      </c>
      <c r="W23511" t="s">
        <v>294</v>
      </c>
      <c r="X23511">
        <v>1</v>
      </c>
      <c r="Y23511">
        <v>200946</v>
      </c>
    </row>
    <row r="23512" spans="1:25" x14ac:dyDescent="0.25">
      <c r="A23512" t="s">
        <v>602</v>
      </c>
      <c r="B23512" t="s">
        <v>603</v>
      </c>
      <c r="C23512" t="s">
        <v>250</v>
      </c>
      <c r="D23512" t="s">
        <v>251</v>
      </c>
      <c r="E23512" t="s">
        <v>25</v>
      </c>
      <c r="F23512" t="s">
        <v>21</v>
      </c>
      <c r="G23512">
        <v>2</v>
      </c>
      <c r="H23512" s="1">
        <v>41131.715277777781</v>
      </c>
      <c r="I23512" t="s">
        <v>31</v>
      </c>
      <c r="J23512" t="s">
        <v>47</v>
      </c>
      <c r="K23512" t="s">
        <v>26</v>
      </c>
      <c r="L23512" t="s">
        <v>114</v>
      </c>
      <c r="M23512" t="s">
        <v>27</v>
      </c>
      <c r="N23512">
        <v>1</v>
      </c>
      <c r="O23512">
        <v>0</v>
      </c>
      <c r="P23512">
        <v>4.1666667999999997E-2</v>
      </c>
      <c r="Q23512">
        <v>0</v>
      </c>
      <c r="R23512">
        <v>0</v>
      </c>
      <c r="S23512" t="s">
        <v>24</v>
      </c>
      <c r="T23512" t="s">
        <v>2654</v>
      </c>
      <c r="U23512" t="s">
        <v>245</v>
      </c>
      <c r="V23512" t="s">
        <v>243</v>
      </c>
      <c r="W23512" t="s">
        <v>244</v>
      </c>
      <c r="X23512">
        <v>1</v>
      </c>
      <c r="Y23512">
        <v>325605</v>
      </c>
    </row>
    <row r="23513" spans="1:25" x14ac:dyDescent="0.25">
      <c r="A23513" t="s">
        <v>602</v>
      </c>
      <c r="B23513" t="s">
        <v>603</v>
      </c>
      <c r="C23513" t="s">
        <v>250</v>
      </c>
      <c r="D23513" t="s">
        <v>251</v>
      </c>
      <c r="E23513" t="s">
        <v>25</v>
      </c>
      <c r="F23513" t="s">
        <v>21</v>
      </c>
      <c r="G23513">
        <v>2</v>
      </c>
      <c r="H23513" s="1">
        <v>42126.815972222219</v>
      </c>
      <c r="I23513" t="s">
        <v>79</v>
      </c>
      <c r="J23513" t="s">
        <v>47</v>
      </c>
      <c r="K23513" t="s">
        <v>26</v>
      </c>
      <c r="L23513" t="s">
        <v>114</v>
      </c>
      <c r="M23513" t="s">
        <v>27</v>
      </c>
      <c r="N23513">
        <v>1</v>
      </c>
      <c r="O23513">
        <v>0</v>
      </c>
      <c r="P23513">
        <v>4.1666667999999997E-2</v>
      </c>
      <c r="Q23513">
        <v>0</v>
      </c>
      <c r="R23513">
        <v>0</v>
      </c>
      <c r="S23513" t="s">
        <v>24</v>
      </c>
      <c r="T23513" t="s">
        <v>2650</v>
      </c>
      <c r="U23513" t="s">
        <v>2671</v>
      </c>
      <c r="V23513" t="s">
        <v>344</v>
      </c>
      <c r="W23513" t="s">
        <v>345</v>
      </c>
      <c r="X23513">
        <v>1</v>
      </c>
      <c r="Y23513">
        <v>360425</v>
      </c>
    </row>
    <row r="23514" spans="1:25" x14ac:dyDescent="0.25">
      <c r="A23514" t="s">
        <v>602</v>
      </c>
      <c r="B23514" t="s">
        <v>603</v>
      </c>
      <c r="C23514" t="s">
        <v>250</v>
      </c>
      <c r="D23514" t="s">
        <v>251</v>
      </c>
      <c r="E23514" t="s">
        <v>25</v>
      </c>
      <c r="F23514" t="s">
        <v>21</v>
      </c>
      <c r="H23514" s="1">
        <v>37911.340277777781</v>
      </c>
      <c r="I23514" t="s">
        <v>290</v>
      </c>
      <c r="J23514" t="s">
        <v>47</v>
      </c>
      <c r="K23514" t="s">
        <v>26</v>
      </c>
      <c r="L23514" t="s">
        <v>26</v>
      </c>
      <c r="M23514" t="s">
        <v>27</v>
      </c>
      <c r="N23514">
        <v>0</v>
      </c>
      <c r="O23514">
        <v>0</v>
      </c>
      <c r="P23514">
        <v>0</v>
      </c>
      <c r="Q23514">
        <v>0</v>
      </c>
      <c r="R23514">
        <v>0</v>
      </c>
      <c r="S23514" t="s">
        <v>24</v>
      </c>
      <c r="T23514" t="s">
        <v>2650</v>
      </c>
      <c r="U23514" t="s">
        <v>228</v>
      </c>
      <c r="V23514" t="s">
        <v>274</v>
      </c>
      <c r="W23514" t="s">
        <v>275</v>
      </c>
      <c r="X23514">
        <v>1</v>
      </c>
      <c r="Y23514">
        <v>7942</v>
      </c>
    </row>
    <row r="23515" spans="1:25" x14ac:dyDescent="0.25">
      <c r="A23515" t="s">
        <v>602</v>
      </c>
      <c r="B23515" t="s">
        <v>603</v>
      </c>
      <c r="C23515" t="s">
        <v>250</v>
      </c>
      <c r="D23515" t="s">
        <v>251</v>
      </c>
      <c r="E23515" t="s">
        <v>25</v>
      </c>
      <c r="F23515" t="s">
        <v>21</v>
      </c>
      <c r="H23515" s="1">
        <v>37837.356944444444</v>
      </c>
      <c r="I23515" t="s">
        <v>290</v>
      </c>
      <c r="J23515" t="s">
        <v>36</v>
      </c>
      <c r="K23515" t="s">
        <v>26</v>
      </c>
      <c r="L23515" t="s">
        <v>26</v>
      </c>
      <c r="M23515" t="s">
        <v>27</v>
      </c>
      <c r="N23515">
        <v>0</v>
      </c>
      <c r="O23515">
        <v>0</v>
      </c>
      <c r="P23515">
        <v>0</v>
      </c>
      <c r="Q23515">
        <v>20</v>
      </c>
      <c r="S23515" t="s">
        <v>24</v>
      </c>
      <c r="T23515" t="s">
        <v>2652</v>
      </c>
      <c r="U23515" t="s">
        <v>221</v>
      </c>
      <c r="V23515" t="s">
        <v>219</v>
      </c>
      <c r="W23515" t="s">
        <v>220</v>
      </c>
      <c r="X23515">
        <v>1</v>
      </c>
      <c r="Y23515">
        <v>4925</v>
      </c>
    </row>
    <row r="23516" spans="1:25" x14ac:dyDescent="0.25">
      <c r="A23516" t="s">
        <v>602</v>
      </c>
      <c r="B23516" t="s">
        <v>603</v>
      </c>
      <c r="C23516" t="s">
        <v>250</v>
      </c>
      <c r="D23516" t="s">
        <v>251</v>
      </c>
      <c r="E23516" t="s">
        <v>25</v>
      </c>
      <c r="F23516" t="s">
        <v>21</v>
      </c>
      <c r="H23516" s="1">
        <v>37839.347222222219</v>
      </c>
      <c r="I23516" t="s">
        <v>290</v>
      </c>
      <c r="J23516" t="s">
        <v>36</v>
      </c>
      <c r="K23516" t="s">
        <v>26</v>
      </c>
      <c r="L23516" t="s">
        <v>125</v>
      </c>
      <c r="M23516" t="s">
        <v>27</v>
      </c>
      <c r="N23516">
        <v>0</v>
      </c>
      <c r="O23516">
        <v>0</v>
      </c>
      <c r="P23516">
        <v>0</v>
      </c>
      <c r="Q23516">
        <v>25</v>
      </c>
      <c r="S23516" t="s">
        <v>24</v>
      </c>
      <c r="T23516" t="s">
        <v>2650</v>
      </c>
      <c r="U23516" t="s">
        <v>2671</v>
      </c>
      <c r="V23516" t="s">
        <v>383</v>
      </c>
      <c r="W23516" t="s">
        <v>384</v>
      </c>
      <c r="X23516">
        <v>1</v>
      </c>
      <c r="Y23516">
        <v>6890</v>
      </c>
    </row>
    <row r="23517" spans="1:25" x14ac:dyDescent="0.25">
      <c r="A23517" t="s">
        <v>602</v>
      </c>
      <c r="B23517" t="s">
        <v>603</v>
      </c>
      <c r="C23517" t="s">
        <v>250</v>
      </c>
      <c r="D23517" t="s">
        <v>251</v>
      </c>
      <c r="E23517" t="s">
        <v>25</v>
      </c>
      <c r="F23517" t="s">
        <v>21</v>
      </c>
      <c r="H23517" s="1">
        <v>36753.892361111109</v>
      </c>
      <c r="I23517" t="s">
        <v>69</v>
      </c>
      <c r="J23517" t="s">
        <v>36</v>
      </c>
      <c r="K23517" t="s">
        <v>26</v>
      </c>
      <c r="L23517" t="s">
        <v>26</v>
      </c>
      <c r="M23517" t="s">
        <v>27</v>
      </c>
      <c r="N23517">
        <v>0</v>
      </c>
      <c r="O23517">
        <v>0</v>
      </c>
      <c r="P23517">
        <v>0</v>
      </c>
      <c r="Q23517">
        <v>100</v>
      </c>
      <c r="S23517" t="s">
        <v>24</v>
      </c>
      <c r="T23517" t="s">
        <v>2652</v>
      </c>
      <c r="U23517" t="s">
        <v>221</v>
      </c>
      <c r="V23517" t="s">
        <v>219</v>
      </c>
      <c r="W23517" t="s">
        <v>220</v>
      </c>
      <c r="X23517">
        <v>1</v>
      </c>
      <c r="Y23517">
        <v>2891</v>
      </c>
    </row>
    <row r="23518" spans="1:25" x14ac:dyDescent="0.25">
      <c r="A23518" t="s">
        <v>602</v>
      </c>
      <c r="B23518" t="s">
        <v>603</v>
      </c>
      <c r="C23518" t="s">
        <v>250</v>
      </c>
      <c r="D23518" t="s">
        <v>251</v>
      </c>
      <c r="E23518" t="s">
        <v>25</v>
      </c>
      <c r="F23518" t="s">
        <v>21</v>
      </c>
      <c r="H23518" s="1">
        <v>37845.625</v>
      </c>
      <c r="J23518" t="s">
        <v>36</v>
      </c>
      <c r="K23518" t="s">
        <v>26</v>
      </c>
      <c r="L23518" t="s">
        <v>26</v>
      </c>
      <c r="M23518" t="s">
        <v>27</v>
      </c>
      <c r="N23518">
        <v>0</v>
      </c>
      <c r="O23518">
        <v>0</v>
      </c>
      <c r="P23518">
        <v>0</v>
      </c>
      <c r="Q23518">
        <v>25</v>
      </c>
      <c r="S23518" t="s">
        <v>24</v>
      </c>
      <c r="T23518" t="s">
        <v>2650</v>
      </c>
      <c r="U23518" t="s">
        <v>2671</v>
      </c>
      <c r="V23518" t="s">
        <v>383</v>
      </c>
      <c r="W23518" t="s">
        <v>384</v>
      </c>
      <c r="X23518">
        <v>1</v>
      </c>
      <c r="Y23518">
        <v>5591</v>
      </c>
    </row>
    <row r="23519" spans="1:25" x14ac:dyDescent="0.25">
      <c r="A23519" t="s">
        <v>602</v>
      </c>
      <c r="B23519" t="s">
        <v>603</v>
      </c>
      <c r="C23519" t="s">
        <v>250</v>
      </c>
      <c r="D23519" t="s">
        <v>251</v>
      </c>
      <c r="E23519" t="s">
        <v>25</v>
      </c>
      <c r="F23519" t="s">
        <v>21</v>
      </c>
      <c r="G23519">
        <v>2</v>
      </c>
      <c r="H23519" s="1">
        <v>37064.322916666664</v>
      </c>
      <c r="I23519" t="s">
        <v>290</v>
      </c>
      <c r="J23519" t="s">
        <v>56</v>
      </c>
      <c r="K23519" t="s">
        <v>26</v>
      </c>
      <c r="L23519" t="s">
        <v>26</v>
      </c>
      <c r="M23519" t="s">
        <v>27</v>
      </c>
      <c r="O23519">
        <v>0</v>
      </c>
      <c r="Q23519">
        <v>0</v>
      </c>
      <c r="R23519">
        <v>0</v>
      </c>
      <c r="S23519" t="s">
        <v>24</v>
      </c>
      <c r="T23519" t="s">
        <v>2652</v>
      </c>
      <c r="U23519" t="s">
        <v>295</v>
      </c>
      <c r="V23519" t="s">
        <v>293</v>
      </c>
      <c r="W23519" t="s">
        <v>294</v>
      </c>
      <c r="X23519">
        <v>1</v>
      </c>
      <c r="Y23519">
        <v>206762</v>
      </c>
    </row>
    <row r="23520" spans="1:25" x14ac:dyDescent="0.25">
      <c r="A23520" t="s">
        <v>602</v>
      </c>
      <c r="B23520" t="s">
        <v>603</v>
      </c>
      <c r="C23520" t="s">
        <v>250</v>
      </c>
      <c r="D23520" t="s">
        <v>251</v>
      </c>
      <c r="E23520" t="s">
        <v>25</v>
      </c>
      <c r="F23520" t="s">
        <v>21</v>
      </c>
      <c r="G23520">
        <v>2</v>
      </c>
      <c r="H23520" s="1">
        <v>39388.28125</v>
      </c>
      <c r="I23520" t="s">
        <v>290</v>
      </c>
      <c r="J23520" t="s">
        <v>702</v>
      </c>
      <c r="K23520" t="s">
        <v>26</v>
      </c>
      <c r="L23520" t="s">
        <v>2649</v>
      </c>
      <c r="M23520" t="s">
        <v>27</v>
      </c>
      <c r="O23520">
        <v>0</v>
      </c>
      <c r="Q23520">
        <v>0</v>
      </c>
      <c r="R23520">
        <v>0</v>
      </c>
      <c r="S23520" t="s">
        <v>112</v>
      </c>
      <c r="T23520" t="s">
        <v>2686</v>
      </c>
      <c r="U23520" t="s">
        <v>117</v>
      </c>
      <c r="V23520" t="s">
        <v>516</v>
      </c>
      <c r="W23520" t="s">
        <v>517</v>
      </c>
      <c r="X23520">
        <v>1</v>
      </c>
      <c r="Y23520">
        <v>252533</v>
      </c>
    </row>
    <row r="23521" spans="1:25" x14ac:dyDescent="0.25">
      <c r="A23521" t="s">
        <v>602</v>
      </c>
      <c r="B23521" t="s">
        <v>603</v>
      </c>
      <c r="C23521" t="s">
        <v>250</v>
      </c>
      <c r="D23521" t="s">
        <v>251</v>
      </c>
      <c r="E23521" t="s">
        <v>25</v>
      </c>
      <c r="F23521" t="s">
        <v>21</v>
      </c>
      <c r="G23521">
        <v>2</v>
      </c>
      <c r="H23521" s="1">
        <v>39178.263888888891</v>
      </c>
      <c r="I23521" t="s">
        <v>290</v>
      </c>
      <c r="J23521" t="s">
        <v>30</v>
      </c>
      <c r="K23521" t="s">
        <v>26</v>
      </c>
      <c r="L23521" t="s">
        <v>26</v>
      </c>
      <c r="M23521" t="s">
        <v>27</v>
      </c>
      <c r="O23521">
        <v>0</v>
      </c>
      <c r="Q23521">
        <v>200</v>
      </c>
      <c r="S23521" t="s">
        <v>24</v>
      </c>
      <c r="T23521" t="s">
        <v>2650</v>
      </c>
      <c r="U23521" t="s">
        <v>2671</v>
      </c>
      <c r="V23521" t="s">
        <v>346</v>
      </c>
      <c r="W23521" t="s">
        <v>395</v>
      </c>
      <c r="X23521">
        <v>1</v>
      </c>
      <c r="Y23521">
        <v>243587</v>
      </c>
    </row>
    <row r="23522" spans="1:25" x14ac:dyDescent="0.25">
      <c r="A23522" t="s">
        <v>602</v>
      </c>
      <c r="B23522" t="s">
        <v>603</v>
      </c>
      <c r="C23522" t="s">
        <v>250</v>
      </c>
      <c r="D23522" t="s">
        <v>251</v>
      </c>
      <c r="E23522" t="s">
        <v>25</v>
      </c>
      <c r="F23522" t="s">
        <v>21</v>
      </c>
      <c r="G23522">
        <v>2</v>
      </c>
      <c r="H23522" s="1">
        <v>39575.732638888891</v>
      </c>
      <c r="I23522" t="s">
        <v>31</v>
      </c>
      <c r="J23522" t="s">
        <v>47</v>
      </c>
      <c r="K23522" t="s">
        <v>26</v>
      </c>
      <c r="L23522" t="s">
        <v>26</v>
      </c>
      <c r="M23522" t="s">
        <v>27</v>
      </c>
      <c r="O23522">
        <v>0</v>
      </c>
      <c r="Q23522">
        <v>0</v>
      </c>
      <c r="R23522">
        <v>0</v>
      </c>
      <c r="S23522" t="s">
        <v>24</v>
      </c>
      <c r="T23522" t="s">
        <v>2650</v>
      </c>
      <c r="U23522" t="s">
        <v>154</v>
      </c>
      <c r="V23522" t="s">
        <v>154</v>
      </c>
      <c r="W23522" t="s">
        <v>155</v>
      </c>
      <c r="X23522">
        <v>1</v>
      </c>
      <c r="Y23522">
        <v>255835</v>
      </c>
    </row>
    <row r="23523" spans="1:25" x14ac:dyDescent="0.25">
      <c r="A23523" t="s">
        <v>602</v>
      </c>
      <c r="B23523" t="s">
        <v>603</v>
      </c>
      <c r="C23523" t="s">
        <v>250</v>
      </c>
      <c r="D23523" t="s">
        <v>251</v>
      </c>
      <c r="E23523" t="s">
        <v>25</v>
      </c>
      <c r="F23523" t="s">
        <v>21</v>
      </c>
      <c r="G23523">
        <v>2</v>
      </c>
      <c r="H23523" s="1">
        <v>41399.451388888891</v>
      </c>
      <c r="I23523" t="s">
        <v>31</v>
      </c>
      <c r="J23523" t="s">
        <v>56</v>
      </c>
      <c r="K23523" t="s">
        <v>26</v>
      </c>
      <c r="L23523" t="s">
        <v>26</v>
      </c>
      <c r="M23523" t="s">
        <v>27</v>
      </c>
      <c r="O23523">
        <v>0</v>
      </c>
      <c r="Q23523">
        <v>0</v>
      </c>
      <c r="R23523">
        <v>0</v>
      </c>
      <c r="S23523" t="s">
        <v>24</v>
      </c>
      <c r="T23523" t="s">
        <v>2650</v>
      </c>
      <c r="U23523" t="s">
        <v>154</v>
      </c>
      <c r="V23523" t="s">
        <v>291</v>
      </c>
      <c r="W23523" t="s">
        <v>292</v>
      </c>
      <c r="X23523">
        <v>1</v>
      </c>
      <c r="Y23523">
        <v>333535</v>
      </c>
    </row>
    <row r="23524" spans="1:25" x14ac:dyDescent="0.25">
      <c r="A23524" t="s">
        <v>602</v>
      </c>
      <c r="B23524" t="s">
        <v>603</v>
      </c>
      <c r="C23524" t="s">
        <v>250</v>
      </c>
      <c r="D23524" t="s">
        <v>251</v>
      </c>
      <c r="E23524" t="s">
        <v>25</v>
      </c>
      <c r="F23524" t="s">
        <v>21</v>
      </c>
      <c r="G23524">
        <v>2</v>
      </c>
      <c r="H23524" s="1">
        <v>40350.298611111109</v>
      </c>
      <c r="I23524" t="s">
        <v>31</v>
      </c>
      <c r="J23524" t="s">
        <v>56</v>
      </c>
      <c r="K23524" t="s">
        <v>143</v>
      </c>
      <c r="L23524" t="s">
        <v>114</v>
      </c>
      <c r="M23524" t="s">
        <v>64</v>
      </c>
      <c r="O23524">
        <v>0</v>
      </c>
      <c r="Q23524">
        <v>0</v>
      </c>
      <c r="R23524">
        <v>0</v>
      </c>
      <c r="S23524" t="s">
        <v>24</v>
      </c>
      <c r="T23524" t="s">
        <v>2652</v>
      </c>
      <c r="U23524" t="s">
        <v>221</v>
      </c>
      <c r="V23524" t="s">
        <v>221</v>
      </c>
      <c r="W23524" t="s">
        <v>339</v>
      </c>
      <c r="X23524">
        <v>1</v>
      </c>
      <c r="Y23524">
        <v>302623</v>
      </c>
    </row>
    <row r="23525" spans="1:25" x14ac:dyDescent="0.25">
      <c r="A23525" t="s">
        <v>602</v>
      </c>
      <c r="B23525" t="s">
        <v>603</v>
      </c>
      <c r="C23525" t="s">
        <v>250</v>
      </c>
      <c r="D23525" t="s">
        <v>251</v>
      </c>
      <c r="E23525" t="s">
        <v>25</v>
      </c>
      <c r="F23525" t="s">
        <v>21</v>
      </c>
      <c r="G23525">
        <v>2</v>
      </c>
      <c r="H23525" s="1">
        <v>39319.704861111109</v>
      </c>
      <c r="I23525" t="s">
        <v>31</v>
      </c>
      <c r="J23525" t="s">
        <v>56</v>
      </c>
      <c r="K23525" t="s">
        <v>26</v>
      </c>
      <c r="L23525" t="s">
        <v>122</v>
      </c>
      <c r="M23525" t="s">
        <v>27</v>
      </c>
      <c r="O23525">
        <v>0</v>
      </c>
      <c r="Q23525">
        <v>0</v>
      </c>
      <c r="R23525">
        <v>0</v>
      </c>
      <c r="S23525" t="s">
        <v>24</v>
      </c>
      <c r="T23525" t="s">
        <v>2652</v>
      </c>
      <c r="U23525" t="s">
        <v>221</v>
      </c>
      <c r="V23525" t="s">
        <v>221</v>
      </c>
      <c r="W23525" t="s">
        <v>339</v>
      </c>
      <c r="X23525">
        <v>1</v>
      </c>
      <c r="Y23525">
        <v>248232</v>
      </c>
    </row>
    <row r="23526" spans="1:25" x14ac:dyDescent="0.25">
      <c r="A23526" t="s">
        <v>602</v>
      </c>
      <c r="B23526" t="s">
        <v>603</v>
      </c>
      <c r="C23526" t="s">
        <v>250</v>
      </c>
      <c r="D23526" t="s">
        <v>251</v>
      </c>
      <c r="E23526" t="s">
        <v>25</v>
      </c>
      <c r="F23526" t="s">
        <v>21</v>
      </c>
      <c r="G23526">
        <v>2</v>
      </c>
      <c r="H23526" s="1">
        <v>39275.017361111109</v>
      </c>
      <c r="I23526" t="s">
        <v>31</v>
      </c>
      <c r="J23526" t="s">
        <v>47</v>
      </c>
      <c r="K23526" t="s">
        <v>26</v>
      </c>
      <c r="L23526" t="s">
        <v>26</v>
      </c>
      <c r="M23526" t="s">
        <v>27</v>
      </c>
      <c r="O23526">
        <v>0</v>
      </c>
      <c r="Q23526">
        <v>0</v>
      </c>
      <c r="R23526">
        <v>0</v>
      </c>
      <c r="S23526" t="s">
        <v>24</v>
      </c>
      <c r="T23526" t="s">
        <v>2652</v>
      </c>
      <c r="U23526" t="s">
        <v>221</v>
      </c>
      <c r="V23526" t="s">
        <v>221</v>
      </c>
      <c r="W23526" t="s">
        <v>339</v>
      </c>
      <c r="X23526">
        <v>1</v>
      </c>
      <c r="Y23526">
        <v>245470</v>
      </c>
    </row>
    <row r="23527" spans="1:25" x14ac:dyDescent="0.25">
      <c r="A23527" t="s">
        <v>602</v>
      </c>
      <c r="B23527" t="s">
        <v>603</v>
      </c>
      <c r="C23527" t="s">
        <v>250</v>
      </c>
      <c r="D23527" t="s">
        <v>251</v>
      </c>
      <c r="E23527" t="s">
        <v>25</v>
      </c>
      <c r="F23527" t="s">
        <v>21</v>
      </c>
      <c r="G23527">
        <v>2</v>
      </c>
      <c r="H23527" s="1">
        <v>39298.354166666664</v>
      </c>
      <c r="I23527" t="s">
        <v>31</v>
      </c>
      <c r="J23527" t="s">
        <v>47</v>
      </c>
      <c r="K23527" t="s">
        <v>26</v>
      </c>
      <c r="L23527" t="s">
        <v>26</v>
      </c>
      <c r="M23527" t="s">
        <v>27</v>
      </c>
      <c r="O23527">
        <v>0</v>
      </c>
      <c r="Q23527">
        <v>0</v>
      </c>
      <c r="R23527">
        <v>0</v>
      </c>
      <c r="S23527" t="s">
        <v>24</v>
      </c>
      <c r="T23527" t="s">
        <v>2652</v>
      </c>
      <c r="U23527" t="s">
        <v>221</v>
      </c>
      <c r="V23527" t="s">
        <v>221</v>
      </c>
      <c r="W23527" t="s">
        <v>339</v>
      </c>
      <c r="X23527">
        <v>1</v>
      </c>
      <c r="Y23527">
        <v>251076</v>
      </c>
    </row>
    <row r="23528" spans="1:25" x14ac:dyDescent="0.25">
      <c r="A23528" t="s">
        <v>602</v>
      </c>
      <c r="B23528" t="s">
        <v>603</v>
      </c>
      <c r="C23528" t="s">
        <v>250</v>
      </c>
      <c r="D23528" t="s">
        <v>251</v>
      </c>
      <c r="E23528" t="s">
        <v>25</v>
      </c>
      <c r="F23528" t="s">
        <v>21</v>
      </c>
      <c r="G23528">
        <v>2</v>
      </c>
      <c r="H23528" s="1">
        <v>41461.803472222222</v>
      </c>
      <c r="I23528" t="s">
        <v>31</v>
      </c>
      <c r="J23528" t="s">
        <v>56</v>
      </c>
      <c r="K23528" t="s">
        <v>26</v>
      </c>
      <c r="L23528" t="s">
        <v>26</v>
      </c>
      <c r="M23528" t="s">
        <v>27</v>
      </c>
      <c r="O23528">
        <v>0</v>
      </c>
      <c r="Q23528">
        <v>0</v>
      </c>
      <c r="R23528">
        <v>0</v>
      </c>
      <c r="S23528" t="s">
        <v>24</v>
      </c>
      <c r="T23528" t="s">
        <v>2652</v>
      </c>
      <c r="U23528" t="s">
        <v>221</v>
      </c>
      <c r="V23528" t="s">
        <v>221</v>
      </c>
      <c r="W23528" t="s">
        <v>339</v>
      </c>
      <c r="X23528">
        <v>1</v>
      </c>
      <c r="Y23528">
        <v>335056</v>
      </c>
    </row>
    <row r="23529" spans="1:25" x14ac:dyDescent="0.25">
      <c r="A23529" t="s">
        <v>602</v>
      </c>
      <c r="B23529" t="s">
        <v>603</v>
      </c>
      <c r="C23529" t="s">
        <v>250</v>
      </c>
      <c r="D23529" t="s">
        <v>251</v>
      </c>
      <c r="E23529" t="s">
        <v>25</v>
      </c>
      <c r="F23529" t="s">
        <v>21</v>
      </c>
      <c r="G23529">
        <v>2</v>
      </c>
      <c r="H23529" s="1">
        <v>38961.34652777778</v>
      </c>
      <c r="I23529" t="s">
        <v>31</v>
      </c>
      <c r="J23529" t="s">
        <v>47</v>
      </c>
      <c r="K23529" t="s">
        <v>26</v>
      </c>
      <c r="L23529" t="s">
        <v>26</v>
      </c>
      <c r="M23529" t="s">
        <v>27</v>
      </c>
      <c r="O23529">
        <v>0</v>
      </c>
      <c r="Q23529">
        <v>0</v>
      </c>
      <c r="R23529">
        <v>0</v>
      </c>
      <c r="S23529" t="s">
        <v>24</v>
      </c>
      <c r="T23529" t="s">
        <v>2652</v>
      </c>
      <c r="U23529" t="s">
        <v>221</v>
      </c>
      <c r="V23529" t="s">
        <v>221</v>
      </c>
      <c r="W23529" t="s">
        <v>339</v>
      </c>
      <c r="X23529">
        <v>1</v>
      </c>
      <c r="Y23529">
        <v>240975</v>
      </c>
    </row>
    <row r="23530" spans="1:25" x14ac:dyDescent="0.25">
      <c r="A23530" t="s">
        <v>602</v>
      </c>
      <c r="B23530" t="s">
        <v>603</v>
      </c>
      <c r="C23530" t="s">
        <v>250</v>
      </c>
      <c r="D23530" t="s">
        <v>251</v>
      </c>
      <c r="E23530" t="s">
        <v>25</v>
      </c>
      <c r="F23530" t="s">
        <v>21</v>
      </c>
      <c r="G23530">
        <v>2</v>
      </c>
      <c r="H23530" s="1">
        <v>41480.857638888891</v>
      </c>
      <c r="I23530" t="s">
        <v>31</v>
      </c>
      <c r="J23530" t="s">
        <v>47</v>
      </c>
      <c r="K23530" t="s">
        <v>26</v>
      </c>
      <c r="L23530" t="s">
        <v>26</v>
      </c>
      <c r="M23530" t="s">
        <v>27</v>
      </c>
      <c r="O23530">
        <v>0</v>
      </c>
      <c r="Q23530">
        <v>0</v>
      </c>
      <c r="R23530">
        <v>0</v>
      </c>
      <c r="S23530" t="s">
        <v>24</v>
      </c>
      <c r="T23530" t="s">
        <v>2652</v>
      </c>
      <c r="U23530" t="s">
        <v>221</v>
      </c>
      <c r="V23530" t="s">
        <v>221</v>
      </c>
      <c r="W23530" t="s">
        <v>339</v>
      </c>
      <c r="X23530">
        <v>1</v>
      </c>
      <c r="Y23530">
        <v>336669</v>
      </c>
    </row>
    <row r="23531" spans="1:25" x14ac:dyDescent="0.25">
      <c r="A23531" t="s">
        <v>602</v>
      </c>
      <c r="B23531" t="s">
        <v>603</v>
      </c>
      <c r="C23531" t="s">
        <v>250</v>
      </c>
      <c r="D23531" t="s">
        <v>251</v>
      </c>
      <c r="E23531" t="s">
        <v>25</v>
      </c>
      <c r="F23531" t="s">
        <v>21</v>
      </c>
      <c r="G23531">
        <v>2</v>
      </c>
      <c r="H23531" s="1">
        <v>39203.427083333336</v>
      </c>
      <c r="I23531" t="s">
        <v>31</v>
      </c>
      <c r="J23531" t="s">
        <v>56</v>
      </c>
      <c r="K23531" t="s">
        <v>26</v>
      </c>
      <c r="L23531" t="s">
        <v>26</v>
      </c>
      <c r="M23531" t="s">
        <v>27</v>
      </c>
      <c r="O23531">
        <v>0</v>
      </c>
      <c r="Q23531">
        <v>0</v>
      </c>
      <c r="R23531">
        <v>0</v>
      </c>
      <c r="S23531" t="s">
        <v>24</v>
      </c>
      <c r="T23531" t="s">
        <v>2652</v>
      </c>
      <c r="U23531" t="s">
        <v>221</v>
      </c>
      <c r="V23531" t="s">
        <v>221</v>
      </c>
      <c r="W23531" t="s">
        <v>339</v>
      </c>
      <c r="X23531">
        <v>1</v>
      </c>
      <c r="Y23531">
        <v>249414</v>
      </c>
    </row>
    <row r="23532" spans="1:25" x14ac:dyDescent="0.25">
      <c r="A23532" t="s">
        <v>602</v>
      </c>
      <c r="B23532" t="s">
        <v>603</v>
      </c>
      <c r="C23532" t="s">
        <v>250</v>
      </c>
      <c r="D23532" t="s">
        <v>251</v>
      </c>
      <c r="E23532" t="s">
        <v>25</v>
      </c>
      <c r="F23532" t="s">
        <v>21</v>
      </c>
      <c r="G23532">
        <v>2</v>
      </c>
      <c r="H23532" s="1">
        <v>38587.302083333336</v>
      </c>
      <c r="I23532" t="s">
        <v>31</v>
      </c>
      <c r="J23532" t="s">
        <v>56</v>
      </c>
      <c r="K23532" t="s">
        <v>26</v>
      </c>
      <c r="L23532" t="s">
        <v>26</v>
      </c>
      <c r="M23532" t="s">
        <v>27</v>
      </c>
      <c r="O23532">
        <v>0</v>
      </c>
      <c r="Q23532">
        <v>0</v>
      </c>
      <c r="R23532">
        <v>0</v>
      </c>
      <c r="S23532" t="s">
        <v>24</v>
      </c>
      <c r="T23532" t="s">
        <v>2652</v>
      </c>
      <c r="U23532" t="s">
        <v>221</v>
      </c>
      <c r="V23532" t="s">
        <v>219</v>
      </c>
      <c r="W23532" t="s">
        <v>220</v>
      </c>
      <c r="X23532">
        <v>1</v>
      </c>
      <c r="Y23532">
        <v>237734</v>
      </c>
    </row>
    <row r="23533" spans="1:25" x14ac:dyDescent="0.25">
      <c r="A23533" t="s">
        <v>602</v>
      </c>
      <c r="B23533" t="s">
        <v>603</v>
      </c>
      <c r="C23533" t="s">
        <v>250</v>
      </c>
      <c r="D23533" t="s">
        <v>251</v>
      </c>
      <c r="E23533" t="s">
        <v>25</v>
      </c>
      <c r="F23533" t="s">
        <v>21</v>
      </c>
      <c r="G23533">
        <v>2</v>
      </c>
      <c r="H23533" s="1">
        <v>37814.697916666664</v>
      </c>
      <c r="I23533" t="s">
        <v>31</v>
      </c>
      <c r="J23533" t="s">
        <v>47</v>
      </c>
      <c r="K23533" t="s">
        <v>26</v>
      </c>
      <c r="L23533" t="s">
        <v>26</v>
      </c>
      <c r="M23533" t="s">
        <v>27</v>
      </c>
      <c r="O23533">
        <v>0</v>
      </c>
      <c r="Q23533">
        <v>0</v>
      </c>
      <c r="R23533">
        <v>0</v>
      </c>
      <c r="S23533" t="s">
        <v>24</v>
      </c>
      <c r="T23533" t="s">
        <v>2654</v>
      </c>
      <c r="U23533" t="s">
        <v>86</v>
      </c>
      <c r="V23533" t="s">
        <v>96</v>
      </c>
      <c r="W23533" t="s">
        <v>97</v>
      </c>
      <c r="X23533">
        <v>1</v>
      </c>
      <c r="Y23533">
        <v>221277</v>
      </c>
    </row>
    <row r="23534" spans="1:25" x14ac:dyDescent="0.25">
      <c r="A23534" t="s">
        <v>602</v>
      </c>
      <c r="B23534" t="s">
        <v>603</v>
      </c>
      <c r="C23534" t="s">
        <v>250</v>
      </c>
      <c r="D23534" t="s">
        <v>251</v>
      </c>
      <c r="E23534" t="s">
        <v>25</v>
      </c>
      <c r="F23534" t="s">
        <v>21</v>
      </c>
      <c r="G23534">
        <v>2</v>
      </c>
      <c r="H23534" s="1">
        <v>39432.46875</v>
      </c>
      <c r="I23534" t="s">
        <v>31</v>
      </c>
      <c r="J23534" t="s">
        <v>47</v>
      </c>
      <c r="K23534" t="s">
        <v>26</v>
      </c>
      <c r="L23534" t="s">
        <v>26</v>
      </c>
      <c r="M23534" t="s">
        <v>27</v>
      </c>
      <c r="O23534">
        <v>0</v>
      </c>
      <c r="Q23534">
        <v>0</v>
      </c>
      <c r="R23534">
        <v>0</v>
      </c>
      <c r="S23534" t="s">
        <v>24</v>
      </c>
      <c r="T23534" t="s">
        <v>2654</v>
      </c>
      <c r="U23534" t="s">
        <v>86</v>
      </c>
      <c r="V23534" t="s">
        <v>96</v>
      </c>
      <c r="W23534" t="s">
        <v>97</v>
      </c>
      <c r="X23534">
        <v>1</v>
      </c>
      <c r="Y23534">
        <v>250380</v>
      </c>
    </row>
    <row r="23535" spans="1:25" x14ac:dyDescent="0.25">
      <c r="A23535" t="s">
        <v>602</v>
      </c>
      <c r="B23535" t="s">
        <v>603</v>
      </c>
      <c r="C23535" t="s">
        <v>250</v>
      </c>
      <c r="D23535" t="s">
        <v>251</v>
      </c>
      <c r="E23535" t="s">
        <v>25</v>
      </c>
      <c r="F23535" t="s">
        <v>21</v>
      </c>
      <c r="G23535">
        <v>2</v>
      </c>
      <c r="H23535" s="1">
        <v>41413.668055555558</v>
      </c>
      <c r="I23535" t="s">
        <v>31</v>
      </c>
      <c r="J23535" t="s">
        <v>47</v>
      </c>
      <c r="K23535" t="s">
        <v>26</v>
      </c>
      <c r="L23535" t="s">
        <v>26</v>
      </c>
      <c r="M23535" t="s">
        <v>27</v>
      </c>
      <c r="O23535">
        <v>0</v>
      </c>
      <c r="Q23535">
        <v>0</v>
      </c>
      <c r="R23535">
        <v>0</v>
      </c>
      <c r="S23535" t="s">
        <v>24</v>
      </c>
      <c r="T23535" t="s">
        <v>2657</v>
      </c>
      <c r="U23535" t="s">
        <v>128</v>
      </c>
      <c r="V23535" t="s">
        <v>663</v>
      </c>
      <c r="W23535" t="s">
        <v>664</v>
      </c>
      <c r="X23535">
        <v>1</v>
      </c>
      <c r="Y23535">
        <v>333857</v>
      </c>
    </row>
    <row r="23536" spans="1:25" x14ac:dyDescent="0.25">
      <c r="A23536" t="s">
        <v>602</v>
      </c>
      <c r="B23536" t="s">
        <v>603</v>
      </c>
      <c r="C23536" t="s">
        <v>250</v>
      </c>
      <c r="D23536" t="s">
        <v>251</v>
      </c>
      <c r="E23536" t="s">
        <v>25</v>
      </c>
      <c r="F23536" t="s">
        <v>21</v>
      </c>
      <c r="G23536">
        <v>2</v>
      </c>
      <c r="H23536" s="1">
        <v>41516.71875</v>
      </c>
      <c r="I23536" t="s">
        <v>31</v>
      </c>
      <c r="J23536" t="s">
        <v>56</v>
      </c>
      <c r="K23536" t="s">
        <v>26</v>
      </c>
      <c r="L23536" t="s">
        <v>26</v>
      </c>
      <c r="M23536" t="s">
        <v>27</v>
      </c>
      <c r="O23536">
        <v>0</v>
      </c>
      <c r="Q23536">
        <v>0</v>
      </c>
      <c r="R23536">
        <v>0</v>
      </c>
      <c r="S23536" t="s">
        <v>24</v>
      </c>
      <c r="T23536" t="s">
        <v>2650</v>
      </c>
      <c r="U23536" t="s">
        <v>228</v>
      </c>
      <c r="V23536" t="s">
        <v>274</v>
      </c>
      <c r="W23536" t="s">
        <v>275</v>
      </c>
      <c r="X23536">
        <v>1</v>
      </c>
      <c r="Y23536">
        <v>336623</v>
      </c>
    </row>
    <row r="23537" spans="1:25" x14ac:dyDescent="0.25">
      <c r="A23537" t="s">
        <v>602</v>
      </c>
      <c r="B23537" t="s">
        <v>603</v>
      </c>
      <c r="C23537" t="s">
        <v>250</v>
      </c>
      <c r="D23537" t="s">
        <v>251</v>
      </c>
      <c r="E23537" t="s">
        <v>25</v>
      </c>
      <c r="F23537" t="s">
        <v>21</v>
      </c>
      <c r="G23537">
        <v>2</v>
      </c>
      <c r="H23537" s="1">
        <v>39656.458333333336</v>
      </c>
      <c r="I23537" t="s">
        <v>31</v>
      </c>
      <c r="J23537" t="s">
        <v>56</v>
      </c>
      <c r="K23537" t="s">
        <v>212</v>
      </c>
      <c r="L23537" t="s">
        <v>122</v>
      </c>
      <c r="M23537" t="s">
        <v>64</v>
      </c>
      <c r="O23537">
        <v>0</v>
      </c>
      <c r="Q23537">
        <v>0</v>
      </c>
      <c r="R23537">
        <v>0</v>
      </c>
      <c r="S23537" t="s">
        <v>24</v>
      </c>
      <c r="T23537" t="s">
        <v>2652</v>
      </c>
      <c r="U23537" t="s">
        <v>295</v>
      </c>
      <c r="V23537" t="s">
        <v>293</v>
      </c>
      <c r="W23537" t="s">
        <v>294</v>
      </c>
      <c r="X23537">
        <v>1</v>
      </c>
      <c r="Y23537">
        <v>257834</v>
      </c>
    </row>
    <row r="23538" spans="1:25" x14ac:dyDescent="0.25">
      <c r="A23538" t="s">
        <v>602</v>
      </c>
      <c r="B23538" t="s">
        <v>603</v>
      </c>
      <c r="C23538" t="s">
        <v>250</v>
      </c>
      <c r="D23538" t="s">
        <v>251</v>
      </c>
      <c r="E23538" t="s">
        <v>25</v>
      </c>
      <c r="F23538" t="s">
        <v>21</v>
      </c>
      <c r="G23538">
        <v>2</v>
      </c>
      <c r="H23538" s="1">
        <v>37032.324305555558</v>
      </c>
      <c r="I23538" t="s">
        <v>31</v>
      </c>
      <c r="J23538" t="s">
        <v>56</v>
      </c>
      <c r="K23538" t="s">
        <v>26</v>
      </c>
      <c r="L23538" t="s">
        <v>122</v>
      </c>
      <c r="M23538" t="s">
        <v>27</v>
      </c>
      <c r="O23538">
        <v>0</v>
      </c>
      <c r="Q23538">
        <v>0</v>
      </c>
      <c r="R23538">
        <v>0</v>
      </c>
      <c r="S23538" t="s">
        <v>24</v>
      </c>
      <c r="T23538" t="s">
        <v>2652</v>
      </c>
      <c r="U23538" t="s">
        <v>295</v>
      </c>
      <c r="V23538" t="s">
        <v>293</v>
      </c>
      <c r="W23538" t="s">
        <v>294</v>
      </c>
      <c r="X23538">
        <v>1</v>
      </c>
      <c r="Y23538">
        <v>207966</v>
      </c>
    </row>
    <row r="23539" spans="1:25" x14ac:dyDescent="0.25">
      <c r="A23539" t="s">
        <v>602</v>
      </c>
      <c r="B23539" t="s">
        <v>603</v>
      </c>
      <c r="C23539" t="s">
        <v>250</v>
      </c>
      <c r="D23539" t="s">
        <v>251</v>
      </c>
      <c r="E23539" t="s">
        <v>25</v>
      </c>
      <c r="F23539" t="s">
        <v>21</v>
      </c>
      <c r="G23539">
        <v>2</v>
      </c>
      <c r="H23539" s="1">
        <v>37052.293055555558</v>
      </c>
      <c r="I23539" t="s">
        <v>31</v>
      </c>
      <c r="J23539" t="s">
        <v>56</v>
      </c>
      <c r="K23539" t="s">
        <v>26</v>
      </c>
      <c r="L23539" t="s">
        <v>26</v>
      </c>
      <c r="M23539" t="s">
        <v>27</v>
      </c>
      <c r="O23539">
        <v>0</v>
      </c>
      <c r="Q23539">
        <v>0</v>
      </c>
      <c r="R23539">
        <v>0</v>
      </c>
      <c r="S23539" t="s">
        <v>24</v>
      </c>
      <c r="T23539" t="s">
        <v>2652</v>
      </c>
      <c r="U23539" t="s">
        <v>295</v>
      </c>
      <c r="V23539" t="s">
        <v>293</v>
      </c>
      <c r="W23539" t="s">
        <v>294</v>
      </c>
      <c r="X23539">
        <v>1</v>
      </c>
      <c r="Y23539">
        <v>214259</v>
      </c>
    </row>
    <row r="23540" spans="1:25" x14ac:dyDescent="0.25">
      <c r="A23540" t="s">
        <v>602</v>
      </c>
      <c r="B23540" t="s">
        <v>603</v>
      </c>
      <c r="C23540" t="s">
        <v>250</v>
      </c>
      <c r="D23540" t="s">
        <v>251</v>
      </c>
      <c r="E23540" t="s">
        <v>25</v>
      </c>
      <c r="F23540" t="s">
        <v>21</v>
      </c>
      <c r="G23540">
        <v>2</v>
      </c>
      <c r="H23540" s="1">
        <v>37074.40625</v>
      </c>
      <c r="I23540" t="s">
        <v>31</v>
      </c>
      <c r="J23540" t="s">
        <v>47</v>
      </c>
      <c r="K23540" t="s">
        <v>26</v>
      </c>
      <c r="L23540" t="s">
        <v>26</v>
      </c>
      <c r="M23540" t="s">
        <v>27</v>
      </c>
      <c r="O23540">
        <v>0</v>
      </c>
      <c r="Q23540">
        <v>0</v>
      </c>
      <c r="R23540">
        <v>0</v>
      </c>
      <c r="S23540" t="s">
        <v>24</v>
      </c>
      <c r="T23540" t="s">
        <v>2652</v>
      </c>
      <c r="U23540" t="s">
        <v>295</v>
      </c>
      <c r="V23540" t="s">
        <v>293</v>
      </c>
      <c r="W23540" t="s">
        <v>294</v>
      </c>
      <c r="X23540">
        <v>1</v>
      </c>
      <c r="Y23540">
        <v>205298</v>
      </c>
    </row>
    <row r="23541" spans="1:25" x14ac:dyDescent="0.25">
      <c r="A23541" t="s">
        <v>602</v>
      </c>
      <c r="B23541" t="s">
        <v>603</v>
      </c>
      <c r="C23541" t="s">
        <v>250</v>
      </c>
      <c r="D23541" t="s">
        <v>251</v>
      </c>
      <c r="E23541" t="s">
        <v>25</v>
      </c>
      <c r="F23541" t="s">
        <v>21</v>
      </c>
      <c r="G23541">
        <v>2</v>
      </c>
      <c r="H23541" s="1">
        <v>37085.545138888891</v>
      </c>
      <c r="I23541" t="s">
        <v>31</v>
      </c>
      <c r="J23541" t="s">
        <v>47</v>
      </c>
      <c r="K23541" t="s">
        <v>26</v>
      </c>
      <c r="L23541" t="s">
        <v>26</v>
      </c>
      <c r="M23541" t="s">
        <v>27</v>
      </c>
      <c r="O23541">
        <v>0</v>
      </c>
      <c r="Q23541">
        <v>0</v>
      </c>
      <c r="R23541">
        <v>0</v>
      </c>
      <c r="S23541" t="s">
        <v>24</v>
      </c>
      <c r="T23541" t="s">
        <v>2652</v>
      </c>
      <c r="U23541" t="s">
        <v>295</v>
      </c>
      <c r="V23541" t="s">
        <v>293</v>
      </c>
      <c r="W23541" t="s">
        <v>294</v>
      </c>
      <c r="X23541">
        <v>1</v>
      </c>
      <c r="Y23541">
        <v>210643</v>
      </c>
    </row>
    <row r="23542" spans="1:25" x14ac:dyDescent="0.25">
      <c r="A23542" t="s">
        <v>602</v>
      </c>
      <c r="B23542" t="s">
        <v>603</v>
      </c>
      <c r="C23542" t="s">
        <v>250</v>
      </c>
      <c r="D23542" t="s">
        <v>251</v>
      </c>
      <c r="E23542" t="s">
        <v>25</v>
      </c>
      <c r="F23542" t="s">
        <v>21</v>
      </c>
      <c r="G23542">
        <v>2</v>
      </c>
      <c r="H23542" s="1">
        <v>38895.302083333336</v>
      </c>
      <c r="I23542" t="s">
        <v>31</v>
      </c>
      <c r="J23542" t="s">
        <v>47</v>
      </c>
      <c r="K23542" t="s">
        <v>26</v>
      </c>
      <c r="L23542" t="s">
        <v>26</v>
      </c>
      <c r="M23542" t="s">
        <v>27</v>
      </c>
      <c r="O23542">
        <v>0</v>
      </c>
      <c r="Q23542">
        <v>0</v>
      </c>
      <c r="R23542">
        <v>0</v>
      </c>
      <c r="S23542" t="s">
        <v>24</v>
      </c>
      <c r="T23542" t="s">
        <v>2652</v>
      </c>
      <c r="U23542" t="s">
        <v>295</v>
      </c>
      <c r="V23542" t="s">
        <v>293</v>
      </c>
      <c r="W23542" t="s">
        <v>294</v>
      </c>
      <c r="X23542">
        <v>1</v>
      </c>
      <c r="Y23542">
        <v>243468</v>
      </c>
    </row>
    <row r="23543" spans="1:25" x14ac:dyDescent="0.25">
      <c r="A23543" t="s">
        <v>602</v>
      </c>
      <c r="B23543" t="s">
        <v>603</v>
      </c>
      <c r="C23543" t="s">
        <v>250</v>
      </c>
      <c r="D23543" t="s">
        <v>251</v>
      </c>
      <c r="E23543" t="s">
        <v>25</v>
      </c>
      <c r="F23543" t="s">
        <v>21</v>
      </c>
      <c r="G23543">
        <v>2</v>
      </c>
      <c r="H23543" s="1">
        <v>40343.569444444445</v>
      </c>
      <c r="I23543" t="s">
        <v>31</v>
      </c>
      <c r="J23543" t="s">
        <v>47</v>
      </c>
      <c r="K23543" t="s">
        <v>26</v>
      </c>
      <c r="L23543" t="s">
        <v>26</v>
      </c>
      <c r="M23543" t="s">
        <v>27</v>
      </c>
      <c r="O23543">
        <v>0</v>
      </c>
      <c r="Q23543">
        <v>0</v>
      </c>
      <c r="R23543">
        <v>0</v>
      </c>
      <c r="S23543" t="s">
        <v>24</v>
      </c>
      <c r="T23543" t="s">
        <v>2652</v>
      </c>
      <c r="U23543" t="s">
        <v>295</v>
      </c>
      <c r="V23543" t="s">
        <v>293</v>
      </c>
      <c r="W23543" t="s">
        <v>294</v>
      </c>
      <c r="X23543">
        <v>1</v>
      </c>
      <c r="Y23543">
        <v>302961</v>
      </c>
    </row>
    <row r="23544" spans="1:25" x14ac:dyDescent="0.25">
      <c r="A23544" t="s">
        <v>602</v>
      </c>
      <c r="B23544" t="s">
        <v>603</v>
      </c>
      <c r="C23544" t="s">
        <v>250</v>
      </c>
      <c r="D23544" t="s">
        <v>251</v>
      </c>
      <c r="E23544" t="s">
        <v>25</v>
      </c>
      <c r="F23544" t="s">
        <v>21</v>
      </c>
      <c r="G23544">
        <v>2</v>
      </c>
      <c r="H23544" s="1">
        <v>41111.836805555555</v>
      </c>
      <c r="I23544" t="s">
        <v>31</v>
      </c>
      <c r="J23544" t="s">
        <v>47</v>
      </c>
      <c r="K23544" t="s">
        <v>26</v>
      </c>
      <c r="L23544" t="s">
        <v>26</v>
      </c>
      <c r="M23544" t="s">
        <v>27</v>
      </c>
      <c r="O23544">
        <v>0</v>
      </c>
      <c r="Q23544">
        <v>0</v>
      </c>
      <c r="R23544">
        <v>0</v>
      </c>
      <c r="S23544" t="s">
        <v>24</v>
      </c>
      <c r="T23544" t="s">
        <v>2654</v>
      </c>
      <c r="U23544" t="s">
        <v>245</v>
      </c>
      <c r="V23544" t="s">
        <v>243</v>
      </c>
      <c r="W23544" t="s">
        <v>244</v>
      </c>
      <c r="X23544">
        <v>1</v>
      </c>
      <c r="Y23544">
        <v>325297</v>
      </c>
    </row>
    <row r="23545" spans="1:25" x14ac:dyDescent="0.25">
      <c r="A23545" t="s">
        <v>602</v>
      </c>
      <c r="B23545" t="s">
        <v>603</v>
      </c>
      <c r="C23545" t="s">
        <v>250</v>
      </c>
      <c r="D23545" t="s">
        <v>251</v>
      </c>
      <c r="E23545" t="s">
        <v>25</v>
      </c>
      <c r="F23545" t="s">
        <v>21</v>
      </c>
      <c r="G23545">
        <v>2</v>
      </c>
      <c r="H23545" s="1">
        <v>41137.71875</v>
      </c>
      <c r="I23545" t="s">
        <v>31</v>
      </c>
      <c r="J23545" t="s">
        <v>56</v>
      </c>
      <c r="K23545" t="s">
        <v>26</v>
      </c>
      <c r="L23545" t="s">
        <v>26</v>
      </c>
      <c r="M23545" t="s">
        <v>27</v>
      </c>
      <c r="O23545">
        <v>0</v>
      </c>
      <c r="Q23545">
        <v>0</v>
      </c>
      <c r="R23545">
        <v>0</v>
      </c>
      <c r="S23545" t="s">
        <v>24</v>
      </c>
      <c r="T23545" t="s">
        <v>2654</v>
      </c>
      <c r="U23545" t="s">
        <v>245</v>
      </c>
      <c r="V23545" t="s">
        <v>243</v>
      </c>
      <c r="W23545" t="s">
        <v>244</v>
      </c>
      <c r="X23545">
        <v>1</v>
      </c>
      <c r="Y23545">
        <v>326850</v>
      </c>
    </row>
    <row r="23546" spans="1:25" x14ac:dyDescent="0.25">
      <c r="A23546" t="s">
        <v>602</v>
      </c>
      <c r="B23546" t="s">
        <v>603</v>
      </c>
      <c r="C23546" t="s">
        <v>250</v>
      </c>
      <c r="D23546" t="s">
        <v>251</v>
      </c>
      <c r="E23546" t="s">
        <v>25</v>
      </c>
      <c r="F23546" t="s">
        <v>21</v>
      </c>
      <c r="G23546">
        <v>2</v>
      </c>
      <c r="H23546" s="1">
        <v>42104.556944444441</v>
      </c>
      <c r="I23546" t="s">
        <v>31</v>
      </c>
      <c r="J23546" t="s">
        <v>56</v>
      </c>
      <c r="K23546" t="s">
        <v>26</v>
      </c>
      <c r="L23546" t="s">
        <v>26</v>
      </c>
      <c r="M23546" t="s">
        <v>27</v>
      </c>
      <c r="O23546">
        <v>0</v>
      </c>
      <c r="Q23546">
        <v>0</v>
      </c>
      <c r="R23546">
        <v>0</v>
      </c>
      <c r="S23546" t="s">
        <v>24</v>
      </c>
      <c r="T23546" t="s">
        <v>2650</v>
      </c>
      <c r="U23546" t="s">
        <v>184</v>
      </c>
      <c r="V23546" t="s">
        <v>184</v>
      </c>
      <c r="W23546" t="s">
        <v>185</v>
      </c>
      <c r="X23546">
        <v>1</v>
      </c>
      <c r="Y23546">
        <v>359593</v>
      </c>
    </row>
    <row r="23547" spans="1:25" x14ac:dyDescent="0.25">
      <c r="A23547" t="s">
        <v>602</v>
      </c>
      <c r="B23547" t="s">
        <v>603</v>
      </c>
      <c r="C23547" t="s">
        <v>250</v>
      </c>
      <c r="D23547" t="s">
        <v>251</v>
      </c>
      <c r="E23547" t="s">
        <v>25</v>
      </c>
      <c r="F23547" t="s">
        <v>21</v>
      </c>
      <c r="G23547">
        <v>2</v>
      </c>
      <c r="H23547" s="1">
        <v>38950.795138888891</v>
      </c>
      <c r="I23547" t="s">
        <v>31</v>
      </c>
      <c r="J23547" t="s">
        <v>47</v>
      </c>
      <c r="K23547" t="s">
        <v>26</v>
      </c>
      <c r="L23547" t="s">
        <v>26</v>
      </c>
      <c r="M23547" t="s">
        <v>27</v>
      </c>
      <c r="O23547">
        <v>0</v>
      </c>
      <c r="Q23547">
        <v>0</v>
      </c>
      <c r="R23547">
        <v>0</v>
      </c>
      <c r="S23547" t="s">
        <v>24</v>
      </c>
      <c r="T23547" t="s">
        <v>2650</v>
      </c>
      <c r="U23547" t="s">
        <v>197</v>
      </c>
      <c r="V23547" t="s">
        <v>406</v>
      </c>
      <c r="W23547" t="s">
        <v>407</v>
      </c>
      <c r="X23547">
        <v>1</v>
      </c>
      <c r="Y23547">
        <v>239689</v>
      </c>
    </row>
    <row r="23548" spans="1:25" x14ac:dyDescent="0.25">
      <c r="A23548" t="s">
        <v>602</v>
      </c>
      <c r="B23548" t="s">
        <v>603</v>
      </c>
      <c r="C23548" t="s">
        <v>250</v>
      </c>
      <c r="D23548" t="s">
        <v>251</v>
      </c>
      <c r="E23548" t="s">
        <v>25</v>
      </c>
      <c r="F23548" t="s">
        <v>21</v>
      </c>
      <c r="G23548">
        <v>2</v>
      </c>
      <c r="H23548" s="1">
        <v>40406.802083333336</v>
      </c>
      <c r="I23548" t="s">
        <v>31</v>
      </c>
      <c r="J23548" t="s">
        <v>56</v>
      </c>
      <c r="K23548" t="s">
        <v>26</v>
      </c>
      <c r="L23548" t="s">
        <v>26</v>
      </c>
      <c r="M23548" t="s">
        <v>27</v>
      </c>
      <c r="O23548">
        <v>0</v>
      </c>
      <c r="Q23548">
        <v>0</v>
      </c>
      <c r="R23548">
        <v>0</v>
      </c>
      <c r="S23548" t="s">
        <v>24</v>
      </c>
      <c r="T23548" t="s">
        <v>2650</v>
      </c>
      <c r="U23548" t="s">
        <v>197</v>
      </c>
      <c r="V23548" t="s">
        <v>406</v>
      </c>
      <c r="W23548" t="s">
        <v>407</v>
      </c>
      <c r="X23548">
        <v>1</v>
      </c>
      <c r="Y23548">
        <v>305731</v>
      </c>
    </row>
    <row r="23549" spans="1:25" x14ac:dyDescent="0.25">
      <c r="A23549" t="s">
        <v>602</v>
      </c>
      <c r="B23549" t="s">
        <v>603</v>
      </c>
      <c r="C23549" t="s">
        <v>250</v>
      </c>
      <c r="D23549" t="s">
        <v>251</v>
      </c>
      <c r="E23549" t="s">
        <v>25</v>
      </c>
      <c r="F23549" t="s">
        <v>21</v>
      </c>
      <c r="G23549">
        <v>2</v>
      </c>
      <c r="H23549" s="1">
        <v>41509.763888888891</v>
      </c>
      <c r="I23549" t="s">
        <v>31</v>
      </c>
      <c r="J23549" t="s">
        <v>56</v>
      </c>
      <c r="K23549" t="s">
        <v>26</v>
      </c>
      <c r="L23549" t="s">
        <v>26</v>
      </c>
      <c r="M23549" t="s">
        <v>27</v>
      </c>
      <c r="O23549">
        <v>0</v>
      </c>
      <c r="Q23549">
        <v>0</v>
      </c>
      <c r="R23549">
        <v>0</v>
      </c>
      <c r="S23549" t="s">
        <v>24</v>
      </c>
      <c r="T23549" t="s">
        <v>2650</v>
      </c>
      <c r="U23549" t="s">
        <v>2671</v>
      </c>
      <c r="V23549" t="s">
        <v>383</v>
      </c>
      <c r="W23549" t="s">
        <v>384</v>
      </c>
      <c r="X23549">
        <v>1</v>
      </c>
      <c r="Y23549">
        <v>336541</v>
      </c>
    </row>
    <row r="23550" spans="1:25" x14ac:dyDescent="0.25">
      <c r="A23550" t="s">
        <v>602</v>
      </c>
      <c r="B23550" t="s">
        <v>603</v>
      </c>
      <c r="C23550" t="s">
        <v>250</v>
      </c>
      <c r="D23550" t="s">
        <v>251</v>
      </c>
      <c r="E23550" t="s">
        <v>25</v>
      </c>
      <c r="F23550" t="s">
        <v>21</v>
      </c>
      <c r="G23550">
        <v>2</v>
      </c>
      <c r="H23550" s="1">
        <v>39940.4375</v>
      </c>
      <c r="I23550" t="s">
        <v>31</v>
      </c>
      <c r="J23550" t="s">
        <v>47</v>
      </c>
      <c r="K23550" t="s">
        <v>26</v>
      </c>
      <c r="L23550" t="s">
        <v>26</v>
      </c>
      <c r="M23550" t="s">
        <v>27</v>
      </c>
      <c r="O23550">
        <v>0</v>
      </c>
      <c r="Q23550">
        <v>0</v>
      </c>
      <c r="R23550">
        <v>0</v>
      </c>
      <c r="S23550" t="s">
        <v>24</v>
      </c>
      <c r="T23550" t="s">
        <v>2650</v>
      </c>
      <c r="U23550" t="s">
        <v>2671</v>
      </c>
      <c r="V23550" t="s">
        <v>346</v>
      </c>
      <c r="W23550" t="s">
        <v>395</v>
      </c>
      <c r="X23550">
        <v>1</v>
      </c>
      <c r="Y23550">
        <v>259711</v>
      </c>
    </row>
    <row r="23551" spans="1:25" x14ac:dyDescent="0.25">
      <c r="A23551" t="s">
        <v>602</v>
      </c>
      <c r="B23551" t="s">
        <v>603</v>
      </c>
      <c r="C23551" t="s">
        <v>250</v>
      </c>
      <c r="D23551" t="s">
        <v>251</v>
      </c>
      <c r="E23551" t="s">
        <v>25</v>
      </c>
      <c r="F23551" t="s">
        <v>21</v>
      </c>
      <c r="G23551">
        <v>2</v>
      </c>
      <c r="H23551" s="1">
        <v>40053.666666666664</v>
      </c>
      <c r="I23551" t="s">
        <v>31</v>
      </c>
      <c r="J23551" t="s">
        <v>47</v>
      </c>
      <c r="K23551" t="s">
        <v>26</v>
      </c>
      <c r="L23551" t="s">
        <v>26</v>
      </c>
      <c r="M23551" t="s">
        <v>27</v>
      </c>
      <c r="O23551">
        <v>0</v>
      </c>
      <c r="Q23551">
        <v>0</v>
      </c>
      <c r="R23551">
        <v>0</v>
      </c>
      <c r="S23551" t="s">
        <v>24</v>
      </c>
      <c r="T23551" t="s">
        <v>2650</v>
      </c>
      <c r="U23551" t="s">
        <v>2671</v>
      </c>
      <c r="V23551" t="s">
        <v>346</v>
      </c>
      <c r="W23551" t="s">
        <v>395</v>
      </c>
      <c r="X23551">
        <v>1</v>
      </c>
      <c r="Y23551">
        <v>267701</v>
      </c>
    </row>
    <row r="23552" spans="1:25" x14ac:dyDescent="0.25">
      <c r="A23552" t="s">
        <v>602</v>
      </c>
      <c r="B23552" t="s">
        <v>603</v>
      </c>
      <c r="C23552" t="s">
        <v>250</v>
      </c>
      <c r="D23552" t="s">
        <v>251</v>
      </c>
      <c r="E23552" t="s">
        <v>25</v>
      </c>
      <c r="F23552" t="s">
        <v>21</v>
      </c>
      <c r="G23552">
        <v>2</v>
      </c>
      <c r="H23552" s="1">
        <v>40432.604166666664</v>
      </c>
      <c r="I23552" t="s">
        <v>31</v>
      </c>
      <c r="J23552" t="s">
        <v>47</v>
      </c>
      <c r="K23552" t="s">
        <v>26</v>
      </c>
      <c r="L23552" t="s">
        <v>26</v>
      </c>
      <c r="M23552" t="s">
        <v>27</v>
      </c>
      <c r="O23552">
        <v>0</v>
      </c>
      <c r="Q23552">
        <v>0</v>
      </c>
      <c r="R23552">
        <v>0</v>
      </c>
      <c r="S23552" t="s">
        <v>24</v>
      </c>
      <c r="T23552" t="s">
        <v>2650</v>
      </c>
      <c r="U23552" t="s">
        <v>2671</v>
      </c>
      <c r="V23552" t="s">
        <v>346</v>
      </c>
      <c r="W23552" t="s">
        <v>395</v>
      </c>
      <c r="X23552">
        <v>1</v>
      </c>
      <c r="Y23552">
        <v>306801</v>
      </c>
    </row>
    <row r="23553" spans="1:25" x14ac:dyDescent="0.25">
      <c r="A23553" t="s">
        <v>602</v>
      </c>
      <c r="B23553" t="s">
        <v>603</v>
      </c>
      <c r="C23553" t="s">
        <v>250</v>
      </c>
      <c r="D23553" t="s">
        <v>251</v>
      </c>
      <c r="E23553" t="s">
        <v>25</v>
      </c>
      <c r="F23553" t="s">
        <v>21</v>
      </c>
      <c r="G23553">
        <v>3</v>
      </c>
      <c r="H23553" s="1">
        <v>37978.34375</v>
      </c>
      <c r="I23553" t="s">
        <v>31</v>
      </c>
      <c r="J23553" t="s">
        <v>47</v>
      </c>
      <c r="K23553" t="s">
        <v>26</v>
      </c>
      <c r="L23553" t="s">
        <v>26</v>
      </c>
      <c r="M23553" t="s">
        <v>27</v>
      </c>
      <c r="O23553">
        <v>0</v>
      </c>
      <c r="Q23553">
        <v>0</v>
      </c>
      <c r="R23553">
        <v>0</v>
      </c>
      <c r="S23553" t="s">
        <v>24</v>
      </c>
      <c r="T23553" t="s">
        <v>2650</v>
      </c>
      <c r="U23553" t="s">
        <v>2671</v>
      </c>
      <c r="V23553" t="s">
        <v>346</v>
      </c>
      <c r="W23553" t="s">
        <v>395</v>
      </c>
      <c r="X23553">
        <v>1</v>
      </c>
      <c r="Y23553">
        <v>222681</v>
      </c>
    </row>
    <row r="23554" spans="1:25" x14ac:dyDescent="0.25">
      <c r="A23554" t="s">
        <v>602</v>
      </c>
      <c r="B23554" t="s">
        <v>603</v>
      </c>
      <c r="C23554" t="s">
        <v>250</v>
      </c>
      <c r="D23554" t="s">
        <v>251</v>
      </c>
      <c r="E23554" t="s">
        <v>25</v>
      </c>
      <c r="F23554" t="s">
        <v>21</v>
      </c>
      <c r="G23554">
        <v>2</v>
      </c>
      <c r="H23554" s="1">
        <v>38581.375</v>
      </c>
      <c r="I23554" t="s">
        <v>31</v>
      </c>
      <c r="J23554" t="s">
        <v>47</v>
      </c>
      <c r="K23554" t="s">
        <v>26</v>
      </c>
      <c r="L23554" t="s">
        <v>26</v>
      </c>
      <c r="M23554" t="s">
        <v>27</v>
      </c>
      <c r="O23554">
        <v>0</v>
      </c>
      <c r="Q23554">
        <v>0</v>
      </c>
      <c r="R23554">
        <v>0</v>
      </c>
      <c r="S23554" t="s">
        <v>24</v>
      </c>
      <c r="T23554" t="s">
        <v>2650</v>
      </c>
      <c r="U23554" t="s">
        <v>2671</v>
      </c>
      <c r="V23554" t="s">
        <v>344</v>
      </c>
      <c r="W23554" t="s">
        <v>345</v>
      </c>
      <c r="X23554">
        <v>1</v>
      </c>
      <c r="Y23554">
        <v>234467</v>
      </c>
    </row>
    <row r="23555" spans="1:25" x14ac:dyDescent="0.25">
      <c r="A23555" t="s">
        <v>602</v>
      </c>
      <c r="B23555" t="s">
        <v>603</v>
      </c>
      <c r="C23555" t="s">
        <v>250</v>
      </c>
      <c r="D23555" t="s">
        <v>251</v>
      </c>
      <c r="E23555" t="s">
        <v>25</v>
      </c>
      <c r="F23555" t="s">
        <v>21</v>
      </c>
      <c r="G23555">
        <v>2</v>
      </c>
      <c r="H23555" s="1">
        <v>38585.012499999997</v>
      </c>
      <c r="I23555" t="s">
        <v>31</v>
      </c>
      <c r="J23555" t="s">
        <v>56</v>
      </c>
      <c r="K23555" t="s">
        <v>26</v>
      </c>
      <c r="L23555" t="s">
        <v>26</v>
      </c>
      <c r="M23555" t="s">
        <v>27</v>
      </c>
      <c r="O23555">
        <v>0</v>
      </c>
      <c r="Q23555">
        <v>0</v>
      </c>
      <c r="R23555">
        <v>0</v>
      </c>
      <c r="S23555" t="s">
        <v>24</v>
      </c>
      <c r="T23555" t="s">
        <v>2650</v>
      </c>
      <c r="U23555" t="s">
        <v>2671</v>
      </c>
      <c r="V23555" t="s">
        <v>344</v>
      </c>
      <c r="W23555" t="s">
        <v>345</v>
      </c>
      <c r="X23555">
        <v>1</v>
      </c>
      <c r="Y23555">
        <v>237691</v>
      </c>
    </row>
    <row r="23556" spans="1:25" x14ac:dyDescent="0.25">
      <c r="A23556" t="s">
        <v>602</v>
      </c>
      <c r="B23556" t="s">
        <v>603</v>
      </c>
      <c r="C23556" t="s">
        <v>250</v>
      </c>
      <c r="D23556" t="s">
        <v>251</v>
      </c>
      <c r="E23556" t="s">
        <v>25</v>
      </c>
      <c r="F23556" t="s">
        <v>21</v>
      </c>
      <c r="G23556">
        <v>2</v>
      </c>
      <c r="H23556" s="1">
        <v>40027.760416666664</v>
      </c>
      <c r="I23556" t="s">
        <v>31</v>
      </c>
      <c r="J23556" t="s">
        <v>56</v>
      </c>
      <c r="K23556" t="s">
        <v>26</v>
      </c>
      <c r="L23556" t="s">
        <v>26</v>
      </c>
      <c r="M23556" t="s">
        <v>27</v>
      </c>
      <c r="O23556">
        <v>0</v>
      </c>
      <c r="Q23556">
        <v>0</v>
      </c>
      <c r="R23556">
        <v>0</v>
      </c>
      <c r="S23556" t="s">
        <v>24</v>
      </c>
      <c r="T23556" t="s">
        <v>2650</v>
      </c>
      <c r="U23556" t="s">
        <v>2671</v>
      </c>
      <c r="V23556" t="s">
        <v>344</v>
      </c>
      <c r="W23556" t="s">
        <v>345</v>
      </c>
      <c r="X23556">
        <v>1</v>
      </c>
      <c r="Y23556">
        <v>263411</v>
      </c>
    </row>
    <row r="23557" spans="1:25" x14ac:dyDescent="0.25">
      <c r="A23557" t="s">
        <v>602</v>
      </c>
      <c r="B23557" t="s">
        <v>603</v>
      </c>
      <c r="C23557" t="s">
        <v>250</v>
      </c>
      <c r="D23557" t="s">
        <v>251</v>
      </c>
      <c r="E23557" t="s">
        <v>25</v>
      </c>
      <c r="F23557" t="s">
        <v>21</v>
      </c>
      <c r="G23557">
        <v>2</v>
      </c>
      <c r="H23557" s="1">
        <v>40421.365972222222</v>
      </c>
      <c r="I23557" t="s">
        <v>31</v>
      </c>
      <c r="J23557" t="s">
        <v>56</v>
      </c>
      <c r="K23557" t="s">
        <v>26</v>
      </c>
      <c r="L23557" t="s">
        <v>26</v>
      </c>
      <c r="M23557" t="s">
        <v>27</v>
      </c>
      <c r="O23557">
        <v>0</v>
      </c>
      <c r="Q23557">
        <v>0</v>
      </c>
      <c r="R23557">
        <v>0</v>
      </c>
      <c r="S23557" t="s">
        <v>24</v>
      </c>
      <c r="T23557" t="s">
        <v>2650</v>
      </c>
      <c r="U23557" t="s">
        <v>2671</v>
      </c>
      <c r="V23557" t="s">
        <v>344</v>
      </c>
      <c r="W23557" t="s">
        <v>345</v>
      </c>
      <c r="X23557">
        <v>1</v>
      </c>
      <c r="Y23557">
        <v>305998</v>
      </c>
    </row>
    <row r="23558" spans="1:25" x14ac:dyDescent="0.25">
      <c r="A23558" t="s">
        <v>602</v>
      </c>
      <c r="B23558" t="s">
        <v>603</v>
      </c>
      <c r="C23558" t="s">
        <v>250</v>
      </c>
      <c r="D23558" t="s">
        <v>251</v>
      </c>
      <c r="E23558" t="s">
        <v>25</v>
      </c>
      <c r="F23558" t="s">
        <v>21</v>
      </c>
      <c r="G23558">
        <v>2</v>
      </c>
      <c r="H23558" s="1">
        <v>41020.395833333336</v>
      </c>
      <c r="I23558" t="s">
        <v>31</v>
      </c>
      <c r="J23558" t="s">
        <v>56</v>
      </c>
      <c r="K23558" t="s">
        <v>26</v>
      </c>
      <c r="L23558" t="s">
        <v>26</v>
      </c>
      <c r="M23558" t="s">
        <v>27</v>
      </c>
      <c r="O23558">
        <v>0</v>
      </c>
      <c r="Q23558">
        <v>0</v>
      </c>
      <c r="R23558">
        <v>0</v>
      </c>
      <c r="S23558" t="s">
        <v>24</v>
      </c>
      <c r="T23558" t="s">
        <v>2650</v>
      </c>
      <c r="U23558" t="s">
        <v>2671</v>
      </c>
      <c r="V23558" t="s">
        <v>344</v>
      </c>
      <c r="W23558" t="s">
        <v>345</v>
      </c>
      <c r="X23558">
        <v>1</v>
      </c>
      <c r="Y23558">
        <v>323048</v>
      </c>
    </row>
    <row r="23559" spans="1:25" x14ac:dyDescent="0.25">
      <c r="A23559" t="s">
        <v>602</v>
      </c>
      <c r="B23559" t="s">
        <v>603</v>
      </c>
      <c r="C23559" t="s">
        <v>250</v>
      </c>
      <c r="D23559" t="s">
        <v>251</v>
      </c>
      <c r="E23559" t="s">
        <v>25</v>
      </c>
      <c r="F23559" t="s">
        <v>21</v>
      </c>
      <c r="G23559">
        <v>2</v>
      </c>
      <c r="H23559" s="1">
        <v>41377.472222222219</v>
      </c>
      <c r="I23559" t="s">
        <v>31</v>
      </c>
      <c r="J23559" t="s">
        <v>56</v>
      </c>
      <c r="K23559" t="s">
        <v>26</v>
      </c>
      <c r="L23559" t="s">
        <v>26</v>
      </c>
      <c r="M23559" t="s">
        <v>27</v>
      </c>
      <c r="O23559">
        <v>0</v>
      </c>
      <c r="Q23559">
        <v>0</v>
      </c>
      <c r="R23559">
        <v>0</v>
      </c>
      <c r="S23559" t="s">
        <v>24</v>
      </c>
      <c r="T23559" t="s">
        <v>2650</v>
      </c>
      <c r="U23559" t="s">
        <v>2671</v>
      </c>
      <c r="V23559" t="s">
        <v>344</v>
      </c>
      <c r="W23559" t="s">
        <v>345</v>
      </c>
      <c r="X23559">
        <v>1</v>
      </c>
      <c r="Y23559">
        <v>331930</v>
      </c>
    </row>
    <row r="23560" spans="1:25" x14ac:dyDescent="0.25">
      <c r="A23560" t="s">
        <v>602</v>
      </c>
      <c r="B23560" t="s">
        <v>603</v>
      </c>
      <c r="C23560" t="s">
        <v>250</v>
      </c>
      <c r="D23560" t="s">
        <v>251</v>
      </c>
      <c r="E23560" t="s">
        <v>25</v>
      </c>
      <c r="F23560" t="s">
        <v>21</v>
      </c>
      <c r="G23560">
        <v>2</v>
      </c>
      <c r="H23560" s="1">
        <v>41499.727777777778</v>
      </c>
      <c r="I23560" t="s">
        <v>31</v>
      </c>
      <c r="J23560" t="s">
        <v>56</v>
      </c>
      <c r="K23560" t="s">
        <v>26</v>
      </c>
      <c r="L23560" t="s">
        <v>26</v>
      </c>
      <c r="M23560" t="s">
        <v>27</v>
      </c>
      <c r="O23560">
        <v>0</v>
      </c>
      <c r="Q23560">
        <v>0</v>
      </c>
      <c r="R23560">
        <v>0</v>
      </c>
      <c r="S23560" t="s">
        <v>24</v>
      </c>
      <c r="T23560" t="s">
        <v>2650</v>
      </c>
      <c r="U23560" t="s">
        <v>2671</v>
      </c>
      <c r="V23560" t="s">
        <v>344</v>
      </c>
      <c r="W23560" t="s">
        <v>345</v>
      </c>
      <c r="X23560">
        <v>1</v>
      </c>
      <c r="Y23560">
        <v>336475</v>
      </c>
    </row>
    <row r="23561" spans="1:25" x14ac:dyDescent="0.25">
      <c r="A23561" t="s">
        <v>602</v>
      </c>
      <c r="B23561" t="s">
        <v>603</v>
      </c>
      <c r="C23561" t="s">
        <v>250</v>
      </c>
      <c r="D23561" t="s">
        <v>251</v>
      </c>
      <c r="E23561" t="s">
        <v>25</v>
      </c>
      <c r="F23561" t="s">
        <v>21</v>
      </c>
      <c r="G23561">
        <v>2</v>
      </c>
      <c r="H23561" s="1">
        <v>41529.820833333331</v>
      </c>
      <c r="I23561" t="s">
        <v>31</v>
      </c>
      <c r="J23561" t="s">
        <v>47</v>
      </c>
      <c r="K23561" t="s">
        <v>26</v>
      </c>
      <c r="L23561" t="s">
        <v>26</v>
      </c>
      <c r="M23561" t="s">
        <v>27</v>
      </c>
      <c r="O23561">
        <v>0</v>
      </c>
      <c r="Q23561">
        <v>0</v>
      </c>
      <c r="R23561">
        <v>0</v>
      </c>
      <c r="S23561" t="s">
        <v>24</v>
      </c>
      <c r="T23561" t="s">
        <v>2650</v>
      </c>
      <c r="U23561" t="s">
        <v>2671</v>
      </c>
      <c r="V23561" t="s">
        <v>344</v>
      </c>
      <c r="W23561" t="s">
        <v>345</v>
      </c>
      <c r="X23561">
        <v>1</v>
      </c>
      <c r="Y23561">
        <v>338773</v>
      </c>
    </row>
    <row r="23562" spans="1:25" x14ac:dyDescent="0.25">
      <c r="A23562" t="s">
        <v>602</v>
      </c>
      <c r="B23562" t="s">
        <v>603</v>
      </c>
      <c r="C23562" t="s">
        <v>250</v>
      </c>
      <c r="D23562" t="s">
        <v>251</v>
      </c>
      <c r="E23562" t="s">
        <v>25</v>
      </c>
      <c r="F23562" t="s">
        <v>21</v>
      </c>
      <c r="G23562">
        <v>2</v>
      </c>
      <c r="H23562" s="1">
        <v>41743.479166666664</v>
      </c>
      <c r="I23562" t="s">
        <v>31</v>
      </c>
      <c r="J23562" t="s">
        <v>47</v>
      </c>
      <c r="K23562" t="s">
        <v>26</v>
      </c>
      <c r="L23562" t="s">
        <v>26</v>
      </c>
      <c r="M23562" t="s">
        <v>27</v>
      </c>
      <c r="O23562">
        <v>0</v>
      </c>
      <c r="Q23562">
        <v>0</v>
      </c>
      <c r="R23562">
        <v>0</v>
      </c>
      <c r="S23562" t="s">
        <v>24</v>
      </c>
      <c r="T23562" t="s">
        <v>2650</v>
      </c>
      <c r="U23562" t="s">
        <v>2671</v>
      </c>
      <c r="V23562" t="s">
        <v>344</v>
      </c>
      <c r="W23562" t="s">
        <v>345</v>
      </c>
      <c r="X23562">
        <v>1</v>
      </c>
      <c r="Y23562">
        <v>344580</v>
      </c>
    </row>
    <row r="23563" spans="1:25" x14ac:dyDescent="0.25">
      <c r="A23563" t="s">
        <v>602</v>
      </c>
      <c r="B23563" t="s">
        <v>603</v>
      </c>
      <c r="C23563" t="s">
        <v>250</v>
      </c>
      <c r="D23563" t="s">
        <v>251</v>
      </c>
      <c r="E23563" t="s">
        <v>25</v>
      </c>
      <c r="F23563" t="s">
        <v>21</v>
      </c>
      <c r="G23563">
        <v>2</v>
      </c>
      <c r="H23563" s="1">
        <v>41744.017361111109</v>
      </c>
      <c r="I23563" t="s">
        <v>31</v>
      </c>
      <c r="J23563" t="s">
        <v>47</v>
      </c>
      <c r="K23563" t="s">
        <v>26</v>
      </c>
      <c r="L23563" t="s">
        <v>26</v>
      </c>
      <c r="M23563" t="s">
        <v>27</v>
      </c>
      <c r="O23563">
        <v>0</v>
      </c>
      <c r="Q23563">
        <v>0</v>
      </c>
      <c r="R23563">
        <v>0</v>
      </c>
      <c r="S23563" t="s">
        <v>24</v>
      </c>
      <c r="T23563" t="s">
        <v>2650</v>
      </c>
      <c r="U23563" t="s">
        <v>2671</v>
      </c>
      <c r="V23563" t="s">
        <v>344</v>
      </c>
      <c r="W23563" t="s">
        <v>345</v>
      </c>
      <c r="X23563">
        <v>1</v>
      </c>
      <c r="Y23563">
        <v>344675</v>
      </c>
    </row>
    <row r="23564" spans="1:25" x14ac:dyDescent="0.25">
      <c r="A23564" t="s">
        <v>602</v>
      </c>
      <c r="B23564" t="s">
        <v>603</v>
      </c>
      <c r="C23564" t="s">
        <v>250</v>
      </c>
      <c r="D23564" t="s">
        <v>251</v>
      </c>
      <c r="E23564" t="s">
        <v>25</v>
      </c>
      <c r="F23564" t="s">
        <v>21</v>
      </c>
      <c r="G23564">
        <v>2</v>
      </c>
      <c r="H23564" s="1">
        <v>41755.465277777781</v>
      </c>
      <c r="I23564" t="s">
        <v>31</v>
      </c>
      <c r="J23564" t="s">
        <v>47</v>
      </c>
      <c r="K23564" t="s">
        <v>26</v>
      </c>
      <c r="L23564" t="s">
        <v>26</v>
      </c>
      <c r="M23564" t="s">
        <v>27</v>
      </c>
      <c r="O23564">
        <v>0</v>
      </c>
      <c r="Q23564">
        <v>0</v>
      </c>
      <c r="R23564">
        <v>0</v>
      </c>
      <c r="S23564" t="s">
        <v>24</v>
      </c>
      <c r="T23564" t="s">
        <v>2650</v>
      </c>
      <c r="U23564" t="s">
        <v>2671</v>
      </c>
      <c r="V23564" t="s">
        <v>344</v>
      </c>
      <c r="W23564" t="s">
        <v>345</v>
      </c>
      <c r="X23564">
        <v>1</v>
      </c>
      <c r="Y23564">
        <v>344745</v>
      </c>
    </row>
    <row r="23565" spans="1:25" x14ac:dyDescent="0.25">
      <c r="A23565" t="s">
        <v>602</v>
      </c>
      <c r="B23565" t="s">
        <v>603</v>
      </c>
      <c r="C23565" t="s">
        <v>250</v>
      </c>
      <c r="D23565" t="s">
        <v>251</v>
      </c>
      <c r="E23565" t="s">
        <v>25</v>
      </c>
      <c r="F23565" t="s">
        <v>21</v>
      </c>
      <c r="G23565">
        <v>2</v>
      </c>
      <c r="H23565" s="1">
        <v>41864.708333333336</v>
      </c>
      <c r="I23565" t="s">
        <v>31</v>
      </c>
      <c r="J23565" t="s">
        <v>47</v>
      </c>
      <c r="K23565" t="s">
        <v>26</v>
      </c>
      <c r="L23565" t="s">
        <v>26</v>
      </c>
      <c r="M23565" t="s">
        <v>27</v>
      </c>
      <c r="O23565">
        <v>0</v>
      </c>
      <c r="Q23565">
        <v>0</v>
      </c>
      <c r="R23565">
        <v>0</v>
      </c>
      <c r="S23565" t="s">
        <v>24</v>
      </c>
      <c r="T23565" t="s">
        <v>2650</v>
      </c>
      <c r="U23565" t="s">
        <v>2671</v>
      </c>
      <c r="V23565" t="s">
        <v>344</v>
      </c>
      <c r="W23565" t="s">
        <v>345</v>
      </c>
      <c r="X23565">
        <v>1</v>
      </c>
      <c r="Y23565">
        <v>350108</v>
      </c>
    </row>
    <row r="23566" spans="1:25" x14ac:dyDescent="0.25">
      <c r="A23566" t="s">
        <v>602</v>
      </c>
      <c r="B23566" t="s">
        <v>603</v>
      </c>
      <c r="C23566" t="s">
        <v>250</v>
      </c>
      <c r="D23566" t="s">
        <v>251</v>
      </c>
      <c r="E23566" t="s">
        <v>25</v>
      </c>
      <c r="F23566" t="s">
        <v>21</v>
      </c>
      <c r="G23566">
        <v>2</v>
      </c>
      <c r="H23566" s="1">
        <v>42101.447916666664</v>
      </c>
      <c r="I23566" t="s">
        <v>31</v>
      </c>
      <c r="J23566" t="s">
        <v>47</v>
      </c>
      <c r="K23566" t="s">
        <v>26</v>
      </c>
      <c r="L23566" t="s">
        <v>26</v>
      </c>
      <c r="M23566" t="s">
        <v>27</v>
      </c>
      <c r="O23566">
        <v>0</v>
      </c>
      <c r="Q23566">
        <v>0</v>
      </c>
      <c r="R23566">
        <v>0</v>
      </c>
      <c r="S23566" t="s">
        <v>24</v>
      </c>
      <c r="T23566" t="s">
        <v>2650</v>
      </c>
      <c r="U23566" t="s">
        <v>2671</v>
      </c>
      <c r="V23566" t="s">
        <v>344</v>
      </c>
      <c r="W23566" t="s">
        <v>345</v>
      </c>
      <c r="X23566">
        <v>1</v>
      </c>
      <c r="Y23566">
        <v>358903</v>
      </c>
    </row>
    <row r="23567" spans="1:25" x14ac:dyDescent="0.25">
      <c r="A23567" t="s">
        <v>602</v>
      </c>
      <c r="B23567" t="s">
        <v>603</v>
      </c>
      <c r="C23567" t="s">
        <v>250</v>
      </c>
      <c r="D23567" t="s">
        <v>251</v>
      </c>
      <c r="E23567" t="s">
        <v>25</v>
      </c>
      <c r="F23567" t="s">
        <v>21</v>
      </c>
      <c r="G23567">
        <v>2</v>
      </c>
      <c r="H23567" s="1">
        <v>42127.422222222223</v>
      </c>
      <c r="I23567" t="s">
        <v>31</v>
      </c>
      <c r="J23567" t="s">
        <v>47</v>
      </c>
      <c r="K23567" t="s">
        <v>26</v>
      </c>
      <c r="L23567" t="s">
        <v>26</v>
      </c>
      <c r="M23567" t="s">
        <v>27</v>
      </c>
      <c r="O23567">
        <v>0</v>
      </c>
      <c r="Q23567">
        <v>0</v>
      </c>
      <c r="R23567">
        <v>0</v>
      </c>
      <c r="S23567" t="s">
        <v>24</v>
      </c>
      <c r="T23567" t="s">
        <v>2650</v>
      </c>
      <c r="U23567" t="s">
        <v>2671</v>
      </c>
      <c r="V23567" t="s">
        <v>344</v>
      </c>
      <c r="W23567" t="s">
        <v>345</v>
      </c>
      <c r="X23567">
        <v>1</v>
      </c>
      <c r="Y23567">
        <v>359904</v>
      </c>
    </row>
    <row r="23568" spans="1:25" x14ac:dyDescent="0.25">
      <c r="A23568" t="s">
        <v>602</v>
      </c>
      <c r="B23568" t="s">
        <v>603</v>
      </c>
      <c r="C23568" t="s">
        <v>250</v>
      </c>
      <c r="D23568" t="s">
        <v>251</v>
      </c>
      <c r="E23568" t="s">
        <v>25</v>
      </c>
      <c r="F23568" t="s">
        <v>21</v>
      </c>
      <c r="G23568">
        <v>2</v>
      </c>
      <c r="H23568" s="1">
        <v>41115.295138888891</v>
      </c>
      <c r="I23568" t="s">
        <v>31</v>
      </c>
      <c r="J23568" t="s">
        <v>47</v>
      </c>
      <c r="K23568" t="s">
        <v>26</v>
      </c>
      <c r="L23568" t="s">
        <v>26</v>
      </c>
      <c r="M23568" t="s">
        <v>27</v>
      </c>
      <c r="O23568">
        <v>0</v>
      </c>
      <c r="Q23568">
        <v>0</v>
      </c>
      <c r="R23568">
        <v>0</v>
      </c>
      <c r="S23568" t="s">
        <v>24</v>
      </c>
      <c r="T23568" t="s">
        <v>2650</v>
      </c>
      <c r="U23568" t="s">
        <v>2671</v>
      </c>
      <c r="V23568" t="s">
        <v>344</v>
      </c>
      <c r="W23568" t="s">
        <v>345</v>
      </c>
      <c r="X23568">
        <v>1</v>
      </c>
      <c r="Y23568">
        <v>325163</v>
      </c>
    </row>
    <row r="23569" spans="1:25" x14ac:dyDescent="0.25">
      <c r="A23569" t="s">
        <v>602</v>
      </c>
      <c r="B23569" t="s">
        <v>603</v>
      </c>
      <c r="C23569" t="s">
        <v>250</v>
      </c>
      <c r="D23569" t="s">
        <v>251</v>
      </c>
      <c r="E23569" t="s">
        <v>25</v>
      </c>
      <c r="H23569" s="1">
        <v>38603.708333333336</v>
      </c>
      <c r="I23569" t="s">
        <v>31</v>
      </c>
      <c r="J23569" t="s">
        <v>47</v>
      </c>
      <c r="K23569" t="s">
        <v>26</v>
      </c>
      <c r="L23569" t="s">
        <v>26</v>
      </c>
      <c r="M23569" t="s">
        <v>27</v>
      </c>
      <c r="O23569">
        <v>0</v>
      </c>
      <c r="Q23569">
        <v>0</v>
      </c>
      <c r="R23569">
        <v>0</v>
      </c>
      <c r="S23569" t="s">
        <v>24</v>
      </c>
      <c r="T23569" t="s">
        <v>2650</v>
      </c>
      <c r="U23569" t="s">
        <v>2671</v>
      </c>
      <c r="V23569" t="s">
        <v>344</v>
      </c>
      <c r="W23569" t="s">
        <v>345</v>
      </c>
      <c r="X23569">
        <v>1</v>
      </c>
      <c r="Y23569">
        <v>232073</v>
      </c>
    </row>
    <row r="23570" spans="1:25" x14ac:dyDescent="0.25">
      <c r="A23570" t="s">
        <v>602</v>
      </c>
      <c r="B23570" t="s">
        <v>603</v>
      </c>
      <c r="C23570" t="s">
        <v>250</v>
      </c>
      <c r="D23570" t="s">
        <v>251</v>
      </c>
      <c r="E23570" t="s">
        <v>25</v>
      </c>
      <c r="F23570" t="s">
        <v>21</v>
      </c>
      <c r="G23570">
        <v>2</v>
      </c>
      <c r="H23570" s="1">
        <v>39646.357638888891</v>
      </c>
      <c r="I23570" t="s">
        <v>31</v>
      </c>
      <c r="J23570" t="s">
        <v>30</v>
      </c>
      <c r="K23570" t="s">
        <v>26</v>
      </c>
      <c r="L23570" t="s">
        <v>26</v>
      </c>
      <c r="M23570" t="s">
        <v>27</v>
      </c>
      <c r="O23570">
        <v>0</v>
      </c>
      <c r="Q23570">
        <v>8</v>
      </c>
      <c r="R23570">
        <v>0</v>
      </c>
      <c r="S23570" t="s">
        <v>24</v>
      </c>
      <c r="T23570" t="s">
        <v>2652</v>
      </c>
      <c r="U23570" t="s">
        <v>221</v>
      </c>
      <c r="V23570" t="s">
        <v>221</v>
      </c>
      <c r="W23570" t="s">
        <v>339</v>
      </c>
      <c r="X23570">
        <v>1</v>
      </c>
      <c r="Y23570">
        <v>255861</v>
      </c>
    </row>
    <row r="23571" spans="1:25" x14ac:dyDescent="0.25">
      <c r="A23571" t="s">
        <v>602</v>
      </c>
      <c r="B23571" t="s">
        <v>603</v>
      </c>
      <c r="C23571" t="s">
        <v>250</v>
      </c>
      <c r="D23571" t="s">
        <v>251</v>
      </c>
      <c r="E23571" t="s">
        <v>25</v>
      </c>
      <c r="F23571" t="s">
        <v>21</v>
      </c>
      <c r="G23571">
        <v>2</v>
      </c>
      <c r="H23571" s="1">
        <v>39733.629861111112</v>
      </c>
      <c r="I23571" t="s">
        <v>31</v>
      </c>
      <c r="J23571" t="s">
        <v>30</v>
      </c>
      <c r="K23571" t="s">
        <v>26</v>
      </c>
      <c r="L23571" t="s">
        <v>26</v>
      </c>
      <c r="M23571" t="s">
        <v>27</v>
      </c>
      <c r="O23571">
        <v>0</v>
      </c>
      <c r="Q23571">
        <v>10</v>
      </c>
      <c r="R23571">
        <v>0</v>
      </c>
      <c r="S23571" t="s">
        <v>24</v>
      </c>
      <c r="T23571" t="s">
        <v>2665</v>
      </c>
      <c r="U23571" t="s">
        <v>2666</v>
      </c>
      <c r="V23571" t="s">
        <v>481</v>
      </c>
      <c r="W23571" t="s">
        <v>482</v>
      </c>
      <c r="X23571">
        <v>1</v>
      </c>
      <c r="Y23571">
        <v>260246</v>
      </c>
    </row>
    <row r="23572" spans="1:25" x14ac:dyDescent="0.25">
      <c r="A23572" t="s">
        <v>602</v>
      </c>
      <c r="B23572" t="s">
        <v>603</v>
      </c>
      <c r="C23572" t="s">
        <v>250</v>
      </c>
      <c r="D23572" t="s">
        <v>251</v>
      </c>
      <c r="E23572" t="s">
        <v>25</v>
      </c>
      <c r="F23572" t="s">
        <v>21</v>
      </c>
      <c r="G23572">
        <v>2</v>
      </c>
      <c r="H23572" s="1">
        <v>41142.729861111111</v>
      </c>
      <c r="I23572" t="s">
        <v>31</v>
      </c>
      <c r="J23572" t="s">
        <v>36</v>
      </c>
      <c r="K23572" t="s">
        <v>26</v>
      </c>
      <c r="L23572" t="s">
        <v>26</v>
      </c>
      <c r="M23572" t="s">
        <v>27</v>
      </c>
      <c r="O23572">
        <v>0</v>
      </c>
      <c r="Q23572">
        <v>30</v>
      </c>
      <c r="R23572">
        <v>0</v>
      </c>
      <c r="S23572" t="s">
        <v>24</v>
      </c>
      <c r="T23572" t="s">
        <v>2652</v>
      </c>
      <c r="U23572" t="s">
        <v>221</v>
      </c>
      <c r="V23572" t="s">
        <v>221</v>
      </c>
      <c r="W23572" t="s">
        <v>339</v>
      </c>
      <c r="X23572">
        <v>1</v>
      </c>
      <c r="Y23572">
        <v>325737</v>
      </c>
    </row>
    <row r="23573" spans="1:25" x14ac:dyDescent="0.25">
      <c r="A23573" t="s">
        <v>602</v>
      </c>
      <c r="B23573" t="s">
        <v>603</v>
      </c>
      <c r="C23573" t="s">
        <v>250</v>
      </c>
      <c r="D23573" t="s">
        <v>251</v>
      </c>
      <c r="E23573" t="s">
        <v>25</v>
      </c>
      <c r="F23573" t="s">
        <v>21</v>
      </c>
      <c r="G23573">
        <v>2</v>
      </c>
      <c r="H23573" s="1">
        <v>38941.798611111109</v>
      </c>
      <c r="I23573" t="s">
        <v>31</v>
      </c>
      <c r="J23573" t="s">
        <v>30</v>
      </c>
      <c r="K23573" t="s">
        <v>212</v>
      </c>
      <c r="L23573" t="s">
        <v>26</v>
      </c>
      <c r="M23573" t="s">
        <v>64</v>
      </c>
      <c r="O23573">
        <v>0</v>
      </c>
      <c r="Q23573">
        <v>30</v>
      </c>
      <c r="R23573">
        <v>0</v>
      </c>
      <c r="S23573" t="s">
        <v>24</v>
      </c>
      <c r="T23573" t="s">
        <v>2657</v>
      </c>
      <c r="U23573" t="s">
        <v>128</v>
      </c>
      <c r="V23573" t="s">
        <v>649</v>
      </c>
      <c r="W23573" t="s">
        <v>650</v>
      </c>
      <c r="X23573">
        <v>1</v>
      </c>
      <c r="Y23573">
        <v>246962</v>
      </c>
    </row>
    <row r="23574" spans="1:25" x14ac:dyDescent="0.25">
      <c r="A23574" t="s">
        <v>602</v>
      </c>
      <c r="B23574" t="s">
        <v>603</v>
      </c>
      <c r="C23574" t="s">
        <v>250</v>
      </c>
      <c r="D23574" t="s">
        <v>251</v>
      </c>
      <c r="E23574" t="s">
        <v>25</v>
      </c>
      <c r="F23574" t="s">
        <v>21</v>
      </c>
      <c r="G23574">
        <v>2</v>
      </c>
      <c r="H23574" s="1">
        <v>41724.563888888886</v>
      </c>
      <c r="I23574" t="s">
        <v>31</v>
      </c>
      <c r="J23574" t="s">
        <v>30</v>
      </c>
      <c r="K23574" t="s">
        <v>26</v>
      </c>
      <c r="L23574" t="s">
        <v>26</v>
      </c>
      <c r="M23574" t="s">
        <v>27</v>
      </c>
      <c r="O23574">
        <v>0</v>
      </c>
      <c r="R23574">
        <v>0</v>
      </c>
      <c r="S23574" t="s">
        <v>24</v>
      </c>
      <c r="T23574" t="s">
        <v>2650</v>
      </c>
      <c r="U23574" t="s">
        <v>184</v>
      </c>
      <c r="V23574" t="s">
        <v>184</v>
      </c>
      <c r="W23574" t="s">
        <v>185</v>
      </c>
      <c r="X23574">
        <v>1</v>
      </c>
      <c r="Y23574">
        <v>344270</v>
      </c>
    </row>
    <row r="23575" spans="1:25" x14ac:dyDescent="0.25">
      <c r="A23575" t="s">
        <v>602</v>
      </c>
      <c r="B23575" t="s">
        <v>603</v>
      </c>
      <c r="C23575" t="s">
        <v>250</v>
      </c>
      <c r="D23575" t="s">
        <v>251</v>
      </c>
      <c r="E23575" t="s">
        <v>25</v>
      </c>
      <c r="F23575" t="s">
        <v>21</v>
      </c>
      <c r="G23575">
        <v>2</v>
      </c>
      <c r="H23575" s="1">
        <v>40420.347222222219</v>
      </c>
      <c r="I23575" t="s">
        <v>31</v>
      </c>
      <c r="J23575" t="s">
        <v>36</v>
      </c>
      <c r="K23575" t="s">
        <v>26</v>
      </c>
      <c r="L23575" t="s">
        <v>26</v>
      </c>
      <c r="M23575" t="s">
        <v>27</v>
      </c>
      <c r="O23575">
        <v>0</v>
      </c>
      <c r="R23575">
        <v>0</v>
      </c>
      <c r="S23575" t="s">
        <v>24</v>
      </c>
      <c r="T23575" t="s">
        <v>2650</v>
      </c>
      <c r="U23575" t="s">
        <v>197</v>
      </c>
      <c r="V23575" t="s">
        <v>406</v>
      </c>
      <c r="W23575" t="s">
        <v>407</v>
      </c>
      <c r="X23575">
        <v>1</v>
      </c>
      <c r="Y23575">
        <v>305977</v>
      </c>
    </row>
    <row r="23576" spans="1:25" x14ac:dyDescent="0.25">
      <c r="A23576" t="s">
        <v>602</v>
      </c>
      <c r="B23576" t="s">
        <v>603</v>
      </c>
      <c r="C23576" t="s">
        <v>250</v>
      </c>
      <c r="D23576" t="s">
        <v>251</v>
      </c>
      <c r="E23576" t="s">
        <v>25</v>
      </c>
      <c r="F23576" t="s">
        <v>21</v>
      </c>
      <c r="G23576">
        <v>1</v>
      </c>
      <c r="H23576" s="1">
        <v>39547.492361111108</v>
      </c>
      <c r="I23576" t="s">
        <v>31</v>
      </c>
      <c r="J23576" t="s">
        <v>30</v>
      </c>
      <c r="K23576" t="s">
        <v>212</v>
      </c>
      <c r="L23576" t="s">
        <v>125</v>
      </c>
      <c r="M23576" t="s">
        <v>64</v>
      </c>
      <c r="O23576">
        <v>0</v>
      </c>
      <c r="Q23576" s="2">
        <v>2000</v>
      </c>
      <c r="R23576">
        <v>20</v>
      </c>
      <c r="S23576" t="s">
        <v>24</v>
      </c>
      <c r="T23576" t="s">
        <v>2665</v>
      </c>
      <c r="U23576" t="s">
        <v>2667</v>
      </c>
      <c r="V23576" t="s">
        <v>570</v>
      </c>
      <c r="W23576" t="s">
        <v>571</v>
      </c>
      <c r="X23576">
        <v>1</v>
      </c>
      <c r="Y23576">
        <v>255393</v>
      </c>
    </row>
    <row r="23577" spans="1:25" x14ac:dyDescent="0.25">
      <c r="A23577" t="s">
        <v>602</v>
      </c>
      <c r="B23577" t="s">
        <v>603</v>
      </c>
      <c r="C23577" t="s">
        <v>250</v>
      </c>
      <c r="D23577" t="s">
        <v>251</v>
      </c>
      <c r="E23577" t="s">
        <v>25</v>
      </c>
      <c r="F23577" t="s">
        <v>21</v>
      </c>
      <c r="G23577">
        <v>2</v>
      </c>
      <c r="H23577" s="1">
        <v>38655.427083333336</v>
      </c>
      <c r="I23577" t="s">
        <v>31</v>
      </c>
      <c r="J23577" t="s">
        <v>30</v>
      </c>
      <c r="K23577" t="s">
        <v>26</v>
      </c>
      <c r="L23577" t="s">
        <v>26</v>
      </c>
      <c r="M23577" t="s">
        <v>27</v>
      </c>
      <c r="O23577">
        <v>0</v>
      </c>
      <c r="Q23577">
        <v>50</v>
      </c>
      <c r="S23577" t="s">
        <v>24</v>
      </c>
      <c r="T23577" t="s">
        <v>2652</v>
      </c>
      <c r="U23577" t="s">
        <v>295</v>
      </c>
      <c r="V23577" t="s">
        <v>293</v>
      </c>
      <c r="W23577" t="s">
        <v>294</v>
      </c>
      <c r="X23577">
        <v>1</v>
      </c>
      <c r="Y23577">
        <v>238177</v>
      </c>
    </row>
    <row r="23578" spans="1:25" x14ac:dyDescent="0.25">
      <c r="A23578" t="s">
        <v>602</v>
      </c>
      <c r="B23578" t="s">
        <v>603</v>
      </c>
      <c r="C23578" t="s">
        <v>250</v>
      </c>
      <c r="D23578" t="s">
        <v>251</v>
      </c>
      <c r="E23578" t="s">
        <v>25</v>
      </c>
      <c r="F23578" t="s">
        <v>21</v>
      </c>
      <c r="G23578">
        <v>2</v>
      </c>
      <c r="H23578" s="1">
        <v>40743.361111111109</v>
      </c>
      <c r="I23578" t="s">
        <v>31</v>
      </c>
      <c r="J23578" t="s">
        <v>30</v>
      </c>
      <c r="K23578" t="s">
        <v>26</v>
      </c>
      <c r="L23578" t="s">
        <v>26</v>
      </c>
      <c r="M23578" t="s">
        <v>27</v>
      </c>
      <c r="O23578">
        <v>0</v>
      </c>
      <c r="Q23578">
        <v>50</v>
      </c>
      <c r="S23578" t="s">
        <v>24</v>
      </c>
      <c r="T23578" t="s">
        <v>2652</v>
      </c>
      <c r="U23578" t="s">
        <v>295</v>
      </c>
      <c r="V23578" t="s">
        <v>293</v>
      </c>
      <c r="W23578" t="s">
        <v>294</v>
      </c>
      <c r="X23578">
        <v>1</v>
      </c>
      <c r="Y23578">
        <v>314865</v>
      </c>
    </row>
    <row r="23579" spans="1:25" x14ac:dyDescent="0.25">
      <c r="A23579" t="s">
        <v>602</v>
      </c>
      <c r="B23579" t="s">
        <v>603</v>
      </c>
      <c r="C23579" t="s">
        <v>250</v>
      </c>
      <c r="D23579" t="s">
        <v>251</v>
      </c>
      <c r="E23579" t="s">
        <v>25</v>
      </c>
      <c r="F23579" t="s">
        <v>21</v>
      </c>
      <c r="G23579">
        <v>2</v>
      </c>
      <c r="H23579" s="1">
        <v>41973.449305555558</v>
      </c>
      <c r="I23579" t="s">
        <v>31</v>
      </c>
      <c r="J23579" t="s">
        <v>30</v>
      </c>
      <c r="K23579" t="s">
        <v>26</v>
      </c>
      <c r="L23579" t="s">
        <v>26</v>
      </c>
      <c r="M23579" t="s">
        <v>27</v>
      </c>
      <c r="O23579">
        <v>0</v>
      </c>
      <c r="Q23579">
        <v>100</v>
      </c>
      <c r="S23579" t="s">
        <v>24</v>
      </c>
      <c r="T23579" t="s">
        <v>2650</v>
      </c>
      <c r="U23579" t="s">
        <v>154</v>
      </c>
      <c r="V23579" t="s">
        <v>154</v>
      </c>
      <c r="W23579" t="s">
        <v>155</v>
      </c>
      <c r="X23579">
        <v>1</v>
      </c>
      <c r="Y23579">
        <v>355856</v>
      </c>
    </row>
    <row r="23580" spans="1:25" x14ac:dyDescent="0.25">
      <c r="A23580" t="s">
        <v>602</v>
      </c>
      <c r="B23580" t="s">
        <v>603</v>
      </c>
      <c r="C23580" t="s">
        <v>250</v>
      </c>
      <c r="D23580" t="s">
        <v>251</v>
      </c>
      <c r="E23580" t="s">
        <v>25</v>
      </c>
      <c r="F23580" t="s">
        <v>21</v>
      </c>
      <c r="G23580">
        <v>1</v>
      </c>
      <c r="H23580" s="1">
        <v>41104.326388888891</v>
      </c>
      <c r="I23580" t="s">
        <v>31</v>
      </c>
      <c r="J23580" t="s">
        <v>36</v>
      </c>
      <c r="K23580" t="s">
        <v>26</v>
      </c>
      <c r="L23580" t="s">
        <v>26</v>
      </c>
      <c r="M23580" t="s">
        <v>27</v>
      </c>
      <c r="O23580">
        <v>0</v>
      </c>
      <c r="Q23580">
        <v>100</v>
      </c>
      <c r="S23580" t="s">
        <v>24</v>
      </c>
      <c r="T23580" t="s">
        <v>2652</v>
      </c>
      <c r="U23580" t="s">
        <v>295</v>
      </c>
      <c r="V23580" t="s">
        <v>293</v>
      </c>
      <c r="W23580" t="s">
        <v>294</v>
      </c>
      <c r="X23580">
        <v>1</v>
      </c>
      <c r="Y23580">
        <v>325145</v>
      </c>
    </row>
    <row r="23581" spans="1:25" x14ac:dyDescent="0.25">
      <c r="A23581" t="s">
        <v>602</v>
      </c>
      <c r="B23581" t="s">
        <v>603</v>
      </c>
      <c r="C23581" t="s">
        <v>250</v>
      </c>
      <c r="D23581" t="s">
        <v>251</v>
      </c>
      <c r="E23581" t="s">
        <v>25</v>
      </c>
      <c r="F23581" t="s">
        <v>21</v>
      </c>
      <c r="G23581">
        <v>2</v>
      </c>
      <c r="H23581" s="1">
        <v>41509.729166666664</v>
      </c>
      <c r="I23581" t="s">
        <v>31</v>
      </c>
      <c r="J23581" t="s">
        <v>30</v>
      </c>
      <c r="K23581" t="s">
        <v>26</v>
      </c>
      <c r="L23581" t="s">
        <v>26</v>
      </c>
      <c r="M23581" t="s">
        <v>27</v>
      </c>
      <c r="O23581">
        <v>0</v>
      </c>
      <c r="Q23581">
        <v>100</v>
      </c>
      <c r="S23581" t="s">
        <v>24</v>
      </c>
      <c r="T23581" t="s">
        <v>2650</v>
      </c>
      <c r="U23581" t="s">
        <v>2671</v>
      </c>
      <c r="V23581" t="s">
        <v>383</v>
      </c>
      <c r="W23581" t="s">
        <v>384</v>
      </c>
      <c r="X23581">
        <v>1</v>
      </c>
      <c r="Y23581">
        <v>336542</v>
      </c>
    </row>
    <row r="23582" spans="1:25" x14ac:dyDescent="0.25">
      <c r="A23582" t="s">
        <v>602</v>
      </c>
      <c r="B23582" t="s">
        <v>603</v>
      </c>
      <c r="C23582" t="s">
        <v>250</v>
      </c>
      <c r="D23582" t="s">
        <v>251</v>
      </c>
      <c r="E23582" t="s">
        <v>25</v>
      </c>
      <c r="F23582" t="s">
        <v>21</v>
      </c>
      <c r="G23582">
        <v>2</v>
      </c>
      <c r="H23582" s="1">
        <v>41384.729166666664</v>
      </c>
      <c r="I23582" t="s">
        <v>31</v>
      </c>
      <c r="J23582" t="s">
        <v>36</v>
      </c>
      <c r="K23582" t="s">
        <v>26</v>
      </c>
      <c r="L23582" t="s">
        <v>26</v>
      </c>
      <c r="M23582" t="s">
        <v>27</v>
      </c>
      <c r="O23582">
        <v>0</v>
      </c>
      <c r="Q23582">
        <v>100</v>
      </c>
      <c r="S23582" t="s">
        <v>24</v>
      </c>
      <c r="T23582" t="s">
        <v>2650</v>
      </c>
      <c r="U23582" t="s">
        <v>2671</v>
      </c>
      <c r="V23582" t="s">
        <v>344</v>
      </c>
      <c r="W23582" t="s">
        <v>345</v>
      </c>
      <c r="X23582">
        <v>1</v>
      </c>
      <c r="Y23582">
        <v>332731</v>
      </c>
    </row>
    <row r="23583" spans="1:25" x14ac:dyDescent="0.25">
      <c r="A23583" t="s">
        <v>602</v>
      </c>
      <c r="B23583" t="s">
        <v>603</v>
      </c>
      <c r="C23583" t="s">
        <v>250</v>
      </c>
      <c r="D23583" t="s">
        <v>251</v>
      </c>
      <c r="E23583" t="s">
        <v>25</v>
      </c>
      <c r="F23583" t="s">
        <v>21</v>
      </c>
      <c r="G23583">
        <v>3</v>
      </c>
      <c r="H23583" s="1">
        <v>41108.375</v>
      </c>
      <c r="I23583" t="s">
        <v>31</v>
      </c>
      <c r="J23583" t="s">
        <v>30</v>
      </c>
      <c r="K23583" t="s">
        <v>26</v>
      </c>
      <c r="L23583" t="s">
        <v>26</v>
      </c>
      <c r="M23583" t="s">
        <v>27</v>
      </c>
      <c r="O23583">
        <v>0</v>
      </c>
      <c r="Q23583">
        <v>250</v>
      </c>
      <c r="S23583" t="s">
        <v>24</v>
      </c>
      <c r="T23583" t="s">
        <v>2654</v>
      </c>
      <c r="U23583" t="s">
        <v>86</v>
      </c>
      <c r="V23583" t="s">
        <v>96</v>
      </c>
      <c r="W23583" t="s">
        <v>97</v>
      </c>
      <c r="X23583">
        <v>1</v>
      </c>
      <c r="Y23583">
        <v>325560</v>
      </c>
    </row>
    <row r="23584" spans="1:25" x14ac:dyDescent="0.25">
      <c r="A23584" t="s">
        <v>602</v>
      </c>
      <c r="B23584" t="s">
        <v>603</v>
      </c>
      <c r="C23584" t="s">
        <v>250</v>
      </c>
      <c r="D23584" t="s">
        <v>251</v>
      </c>
      <c r="E23584" t="s">
        <v>25</v>
      </c>
      <c r="F23584" t="s">
        <v>21</v>
      </c>
      <c r="G23584">
        <v>2</v>
      </c>
      <c r="H23584" s="1">
        <v>41093.038194444445</v>
      </c>
      <c r="I23584" t="s">
        <v>31</v>
      </c>
      <c r="J23584" t="s">
        <v>36</v>
      </c>
      <c r="K23584" t="s">
        <v>26</v>
      </c>
      <c r="L23584" t="s">
        <v>125</v>
      </c>
      <c r="M23584" t="s">
        <v>27</v>
      </c>
      <c r="O23584">
        <v>0</v>
      </c>
      <c r="Q23584">
        <v>300</v>
      </c>
      <c r="S23584" t="s">
        <v>24</v>
      </c>
      <c r="T23584" t="s">
        <v>2665</v>
      </c>
      <c r="U23584" t="s">
        <v>2667</v>
      </c>
      <c r="V23584" t="s">
        <v>570</v>
      </c>
      <c r="W23584" t="s">
        <v>571</v>
      </c>
      <c r="X23584">
        <v>1</v>
      </c>
      <c r="Y23584">
        <v>324922</v>
      </c>
    </row>
    <row r="23585" spans="1:25" x14ac:dyDescent="0.25">
      <c r="A23585" t="s">
        <v>602</v>
      </c>
      <c r="B23585" t="s">
        <v>603</v>
      </c>
      <c r="C23585" t="s">
        <v>250</v>
      </c>
      <c r="D23585" t="s">
        <v>251</v>
      </c>
      <c r="E23585" t="s">
        <v>25</v>
      </c>
      <c r="F23585" t="s">
        <v>21</v>
      </c>
      <c r="G23585">
        <v>2</v>
      </c>
      <c r="H23585" s="1">
        <v>39093.635416666664</v>
      </c>
      <c r="I23585" t="s">
        <v>31</v>
      </c>
      <c r="J23585" t="s">
        <v>30</v>
      </c>
      <c r="K23585" t="s">
        <v>212</v>
      </c>
      <c r="L23585" t="s">
        <v>26</v>
      </c>
      <c r="M23585" t="s">
        <v>64</v>
      </c>
      <c r="O23585">
        <v>0</v>
      </c>
      <c r="Q23585">
        <v>300</v>
      </c>
      <c r="S23585" t="s">
        <v>24</v>
      </c>
      <c r="T23585" t="s">
        <v>2665</v>
      </c>
      <c r="U23585" t="s">
        <v>2666</v>
      </c>
      <c r="V23585" t="s">
        <v>286</v>
      </c>
      <c r="W23585" t="s">
        <v>287</v>
      </c>
      <c r="X23585">
        <v>1</v>
      </c>
      <c r="Y23585">
        <v>246797</v>
      </c>
    </row>
    <row r="23586" spans="1:25" x14ac:dyDescent="0.25">
      <c r="A23586" t="s">
        <v>602</v>
      </c>
      <c r="B23586" t="s">
        <v>603</v>
      </c>
      <c r="C23586" t="s">
        <v>250</v>
      </c>
      <c r="D23586" t="s">
        <v>251</v>
      </c>
      <c r="E23586" t="s">
        <v>25</v>
      </c>
      <c r="F23586" t="s">
        <v>21</v>
      </c>
      <c r="G23586">
        <v>2</v>
      </c>
      <c r="H23586" s="1">
        <v>41435.684027777781</v>
      </c>
      <c r="I23586" t="s">
        <v>31</v>
      </c>
      <c r="J23586" t="s">
        <v>30</v>
      </c>
      <c r="K23586" t="s">
        <v>26</v>
      </c>
      <c r="L23586" t="s">
        <v>26</v>
      </c>
      <c r="M23586" t="s">
        <v>27</v>
      </c>
      <c r="O23586">
        <v>0</v>
      </c>
      <c r="Q23586">
        <v>400</v>
      </c>
      <c r="S23586" t="s">
        <v>24</v>
      </c>
      <c r="T23586" t="s">
        <v>2657</v>
      </c>
      <c r="U23586" t="s">
        <v>128</v>
      </c>
      <c r="V23586" t="s">
        <v>663</v>
      </c>
      <c r="W23586" t="s">
        <v>664</v>
      </c>
      <c r="X23586">
        <v>1</v>
      </c>
      <c r="Y23586">
        <v>335117</v>
      </c>
    </row>
    <row r="23587" spans="1:25" x14ac:dyDescent="0.25">
      <c r="A23587" t="s">
        <v>602</v>
      </c>
      <c r="B23587" t="s">
        <v>603</v>
      </c>
      <c r="C23587" t="s">
        <v>250</v>
      </c>
      <c r="D23587" t="s">
        <v>251</v>
      </c>
      <c r="E23587" t="s">
        <v>25</v>
      </c>
      <c r="F23587" t="s">
        <v>21</v>
      </c>
      <c r="G23587">
        <v>2</v>
      </c>
      <c r="H23587" s="1">
        <v>38872.347222222219</v>
      </c>
      <c r="I23587" t="s">
        <v>31</v>
      </c>
      <c r="J23587" t="s">
        <v>36</v>
      </c>
      <c r="K23587" t="s">
        <v>26</v>
      </c>
      <c r="L23587" t="s">
        <v>26</v>
      </c>
      <c r="M23587" t="s">
        <v>27</v>
      </c>
      <c r="O23587">
        <v>0</v>
      </c>
      <c r="Q23587">
        <v>500</v>
      </c>
      <c r="S23587" t="s">
        <v>24</v>
      </c>
      <c r="T23587" t="s">
        <v>2650</v>
      </c>
      <c r="U23587" t="s">
        <v>160</v>
      </c>
      <c r="V23587" t="s">
        <v>160</v>
      </c>
      <c r="W23587" t="s">
        <v>1199</v>
      </c>
      <c r="X23587">
        <v>1</v>
      </c>
      <c r="Y23587">
        <v>241880</v>
      </c>
    </row>
    <row r="23588" spans="1:25" x14ac:dyDescent="0.25">
      <c r="A23588" t="s">
        <v>602</v>
      </c>
      <c r="B23588" t="s">
        <v>603</v>
      </c>
      <c r="C23588" t="s">
        <v>250</v>
      </c>
      <c r="D23588" t="s">
        <v>251</v>
      </c>
      <c r="E23588" t="s">
        <v>25</v>
      </c>
      <c r="F23588" t="s">
        <v>21</v>
      </c>
      <c r="H23588" s="1">
        <v>38208.581944444442</v>
      </c>
      <c r="I23588" t="s">
        <v>31</v>
      </c>
      <c r="J23588" t="s">
        <v>30</v>
      </c>
      <c r="K23588" t="s">
        <v>26</v>
      </c>
      <c r="L23588" t="s">
        <v>26</v>
      </c>
      <c r="M23588" t="s">
        <v>27</v>
      </c>
      <c r="O23588">
        <v>0</v>
      </c>
      <c r="Q23588">
        <v>800</v>
      </c>
      <c r="S23588" t="s">
        <v>24</v>
      </c>
      <c r="T23588" t="s">
        <v>2658</v>
      </c>
      <c r="U23588" t="s">
        <v>554</v>
      </c>
      <c r="V23588" t="s">
        <v>552</v>
      </c>
      <c r="W23588" t="s">
        <v>553</v>
      </c>
      <c r="X23588">
        <v>1</v>
      </c>
      <c r="Y23588">
        <v>7009</v>
      </c>
    </row>
    <row r="23589" spans="1:25" x14ac:dyDescent="0.25">
      <c r="A23589" t="s">
        <v>602</v>
      </c>
      <c r="B23589" t="s">
        <v>603</v>
      </c>
      <c r="C23589" t="s">
        <v>250</v>
      </c>
      <c r="D23589" t="s">
        <v>251</v>
      </c>
      <c r="E23589" t="s">
        <v>25</v>
      </c>
      <c r="F23589" t="s">
        <v>21</v>
      </c>
      <c r="G23589">
        <v>2</v>
      </c>
      <c r="H23589" s="1">
        <v>40162.545138888891</v>
      </c>
      <c r="I23589" t="s">
        <v>31</v>
      </c>
      <c r="J23589" t="s">
        <v>36</v>
      </c>
      <c r="K23589" t="s">
        <v>26</v>
      </c>
      <c r="L23589" t="s">
        <v>125</v>
      </c>
      <c r="M23589" t="s">
        <v>27</v>
      </c>
      <c r="O23589" s="2">
        <v>7644</v>
      </c>
      <c r="Q23589" s="2">
        <v>1500</v>
      </c>
      <c r="S23589" t="s">
        <v>24</v>
      </c>
      <c r="T23589" t="s">
        <v>2654</v>
      </c>
      <c r="U23589" t="s">
        <v>86</v>
      </c>
      <c r="V23589" t="s">
        <v>96</v>
      </c>
      <c r="W23589" t="s">
        <v>97</v>
      </c>
      <c r="X23589">
        <v>1</v>
      </c>
      <c r="Y23589">
        <v>269827</v>
      </c>
    </row>
    <row r="23590" spans="1:25" x14ac:dyDescent="0.25">
      <c r="A23590" t="s">
        <v>602</v>
      </c>
      <c r="B23590" t="s">
        <v>603</v>
      </c>
      <c r="C23590" t="s">
        <v>250</v>
      </c>
      <c r="D23590" t="s">
        <v>251</v>
      </c>
      <c r="E23590" t="s">
        <v>25</v>
      </c>
      <c r="F23590" t="s">
        <v>21</v>
      </c>
      <c r="G23590">
        <v>2</v>
      </c>
      <c r="H23590" s="1">
        <v>40001.731944444444</v>
      </c>
      <c r="I23590" t="s">
        <v>31</v>
      </c>
      <c r="K23590" t="s">
        <v>26</v>
      </c>
      <c r="L23590" t="s">
        <v>26</v>
      </c>
      <c r="M23590" t="s">
        <v>27</v>
      </c>
      <c r="O23590">
        <v>0</v>
      </c>
      <c r="S23590" t="s">
        <v>24</v>
      </c>
      <c r="T23590" t="s">
        <v>2652</v>
      </c>
      <c r="U23590" t="s">
        <v>221</v>
      </c>
      <c r="V23590" t="s">
        <v>221</v>
      </c>
      <c r="W23590" t="s">
        <v>339</v>
      </c>
      <c r="X23590">
        <v>1</v>
      </c>
      <c r="Y23590">
        <v>263213</v>
      </c>
    </row>
    <row r="23591" spans="1:25" x14ac:dyDescent="0.25">
      <c r="A23591" t="s">
        <v>602</v>
      </c>
      <c r="B23591" t="s">
        <v>603</v>
      </c>
      <c r="C23591" t="s">
        <v>250</v>
      </c>
      <c r="D23591" t="s">
        <v>251</v>
      </c>
      <c r="E23591" t="s">
        <v>25</v>
      </c>
      <c r="F23591" t="s">
        <v>21</v>
      </c>
      <c r="G23591">
        <v>2</v>
      </c>
      <c r="H23591" s="1">
        <v>42097.447916666664</v>
      </c>
      <c r="I23591" t="s">
        <v>31</v>
      </c>
      <c r="J23591" t="s">
        <v>30</v>
      </c>
      <c r="K23591" t="s">
        <v>26</v>
      </c>
      <c r="L23591" t="s">
        <v>26</v>
      </c>
      <c r="M23591" t="s">
        <v>27</v>
      </c>
      <c r="O23591">
        <v>0</v>
      </c>
      <c r="S23591" t="s">
        <v>24</v>
      </c>
      <c r="T23591" t="s">
        <v>2665</v>
      </c>
      <c r="U23591" t="s">
        <v>2666</v>
      </c>
      <c r="V23591" t="s">
        <v>286</v>
      </c>
      <c r="W23591" t="s">
        <v>287</v>
      </c>
      <c r="X23591">
        <v>1</v>
      </c>
      <c r="Y23591">
        <v>358865</v>
      </c>
    </row>
    <row r="23592" spans="1:25" x14ac:dyDescent="0.25">
      <c r="A23592" t="s">
        <v>602</v>
      </c>
      <c r="B23592" t="s">
        <v>603</v>
      </c>
      <c r="C23592" t="s">
        <v>250</v>
      </c>
      <c r="D23592" t="s">
        <v>251</v>
      </c>
      <c r="E23592" t="s">
        <v>25</v>
      </c>
      <c r="F23592" t="s">
        <v>21</v>
      </c>
      <c r="G23592">
        <v>2</v>
      </c>
      <c r="H23592" s="1">
        <v>41150.396527777775</v>
      </c>
      <c r="I23592" t="s">
        <v>31</v>
      </c>
      <c r="J23592" t="s">
        <v>36</v>
      </c>
      <c r="K23592" t="s">
        <v>26</v>
      </c>
      <c r="L23592" t="s">
        <v>26</v>
      </c>
      <c r="M23592" t="s">
        <v>27</v>
      </c>
      <c r="O23592">
        <v>0</v>
      </c>
      <c r="S23592" t="s">
        <v>24</v>
      </c>
      <c r="T23592" t="s">
        <v>2650</v>
      </c>
      <c r="U23592" t="s">
        <v>2671</v>
      </c>
      <c r="V23592" t="s">
        <v>344</v>
      </c>
      <c r="W23592" t="s">
        <v>345</v>
      </c>
      <c r="X23592">
        <v>1</v>
      </c>
      <c r="Y23592">
        <v>326050</v>
      </c>
    </row>
    <row r="23593" spans="1:25" x14ac:dyDescent="0.25">
      <c r="A23593" t="s">
        <v>602</v>
      </c>
      <c r="B23593" t="s">
        <v>603</v>
      </c>
      <c r="C23593" t="s">
        <v>250</v>
      </c>
      <c r="D23593" t="s">
        <v>251</v>
      </c>
      <c r="E23593" t="s">
        <v>25</v>
      </c>
      <c r="H23593" s="1">
        <v>39759.366666666669</v>
      </c>
      <c r="I23593" t="s">
        <v>31</v>
      </c>
      <c r="J23593" t="s">
        <v>56</v>
      </c>
      <c r="K23593" t="s">
        <v>26</v>
      </c>
      <c r="L23593" t="s">
        <v>26</v>
      </c>
      <c r="M23593" t="s">
        <v>27</v>
      </c>
      <c r="O23593">
        <v>0</v>
      </c>
      <c r="S23593" t="s">
        <v>24</v>
      </c>
      <c r="T23593" t="s">
        <v>2650</v>
      </c>
      <c r="U23593" t="s">
        <v>2671</v>
      </c>
      <c r="V23593" t="s">
        <v>344</v>
      </c>
      <c r="W23593" t="s">
        <v>345</v>
      </c>
      <c r="X23593">
        <v>1</v>
      </c>
      <c r="Y23593">
        <v>12919</v>
      </c>
    </row>
    <row r="23594" spans="1:25" x14ac:dyDescent="0.25">
      <c r="A23594" t="s">
        <v>602</v>
      </c>
      <c r="B23594" t="s">
        <v>603</v>
      </c>
      <c r="C23594" t="s">
        <v>250</v>
      </c>
      <c r="D23594" t="s">
        <v>251</v>
      </c>
      <c r="E23594" t="s">
        <v>25</v>
      </c>
      <c r="H23594" s="1">
        <v>39771.698611111111</v>
      </c>
      <c r="I23594" t="s">
        <v>31</v>
      </c>
      <c r="J23594" t="s">
        <v>1885</v>
      </c>
      <c r="K23594" t="s">
        <v>26</v>
      </c>
      <c r="L23594" t="s">
        <v>26</v>
      </c>
      <c r="M23594" t="s">
        <v>27</v>
      </c>
      <c r="O23594">
        <v>0</v>
      </c>
      <c r="S23594" t="s">
        <v>24</v>
      </c>
      <c r="T23594" t="s">
        <v>2650</v>
      </c>
      <c r="U23594" t="s">
        <v>2671</v>
      </c>
      <c r="V23594" t="s">
        <v>344</v>
      </c>
      <c r="W23594" t="s">
        <v>345</v>
      </c>
      <c r="X23594">
        <v>1</v>
      </c>
      <c r="Y23594">
        <v>12943</v>
      </c>
    </row>
    <row r="23595" spans="1:25" x14ac:dyDescent="0.25">
      <c r="A23595" t="s">
        <v>602</v>
      </c>
      <c r="B23595" t="s">
        <v>603</v>
      </c>
      <c r="C23595" t="s">
        <v>250</v>
      </c>
      <c r="D23595" t="s">
        <v>251</v>
      </c>
      <c r="E23595" t="s">
        <v>25</v>
      </c>
      <c r="F23595" t="s">
        <v>21</v>
      </c>
      <c r="G23595">
        <v>2</v>
      </c>
      <c r="H23595" s="1">
        <v>39321.756249999999</v>
      </c>
      <c r="I23595" t="s">
        <v>79</v>
      </c>
      <c r="J23595" t="s">
        <v>56</v>
      </c>
      <c r="K23595" t="s">
        <v>26</v>
      </c>
      <c r="L23595" t="s">
        <v>26</v>
      </c>
      <c r="M23595" t="s">
        <v>27</v>
      </c>
      <c r="O23595">
        <v>0</v>
      </c>
      <c r="Q23595">
        <v>0</v>
      </c>
      <c r="R23595">
        <v>0</v>
      </c>
      <c r="S23595" t="s">
        <v>24</v>
      </c>
      <c r="T23595" t="s">
        <v>2650</v>
      </c>
      <c r="U23595" t="s">
        <v>184</v>
      </c>
      <c r="V23595" t="s">
        <v>184</v>
      </c>
      <c r="W23595" t="s">
        <v>185</v>
      </c>
      <c r="X23595">
        <v>1</v>
      </c>
      <c r="Y23595">
        <v>249570</v>
      </c>
    </row>
    <row r="23596" spans="1:25" x14ac:dyDescent="0.25">
      <c r="A23596" t="s">
        <v>602</v>
      </c>
      <c r="B23596" t="s">
        <v>603</v>
      </c>
      <c r="C23596" t="s">
        <v>250</v>
      </c>
      <c r="D23596" t="s">
        <v>251</v>
      </c>
      <c r="E23596" t="s">
        <v>25</v>
      </c>
      <c r="F23596" t="s">
        <v>21</v>
      </c>
      <c r="G23596">
        <v>2</v>
      </c>
      <c r="H23596" s="1">
        <v>41120.807638888888</v>
      </c>
      <c r="I23596" t="s">
        <v>79</v>
      </c>
      <c r="J23596" t="s">
        <v>36</v>
      </c>
      <c r="K23596" t="s">
        <v>26</v>
      </c>
      <c r="L23596" t="s">
        <v>26</v>
      </c>
      <c r="M23596" t="s">
        <v>27</v>
      </c>
      <c r="O23596">
        <v>0</v>
      </c>
      <c r="Q23596">
        <v>20</v>
      </c>
      <c r="R23596">
        <v>0</v>
      </c>
      <c r="S23596" t="s">
        <v>24</v>
      </c>
      <c r="T23596" t="s">
        <v>2652</v>
      </c>
      <c r="U23596" t="s">
        <v>221</v>
      </c>
      <c r="V23596" t="s">
        <v>219</v>
      </c>
      <c r="W23596" t="s">
        <v>220</v>
      </c>
      <c r="X23596">
        <v>1</v>
      </c>
      <c r="Y23596">
        <v>324302</v>
      </c>
    </row>
    <row r="23597" spans="1:25" x14ac:dyDescent="0.25">
      <c r="A23597" t="s">
        <v>602</v>
      </c>
      <c r="B23597" t="s">
        <v>603</v>
      </c>
      <c r="C23597" t="s">
        <v>250</v>
      </c>
      <c r="D23597" t="s">
        <v>251</v>
      </c>
      <c r="E23597" t="s">
        <v>25</v>
      </c>
      <c r="F23597" t="s">
        <v>21</v>
      </c>
      <c r="G23597">
        <v>2</v>
      </c>
      <c r="H23597" s="1">
        <v>41496.870833333334</v>
      </c>
      <c r="I23597" t="s">
        <v>69</v>
      </c>
      <c r="J23597" t="s">
        <v>47</v>
      </c>
      <c r="K23597" t="s">
        <v>26</v>
      </c>
      <c r="L23597" t="s">
        <v>26</v>
      </c>
      <c r="M23597" t="s">
        <v>27</v>
      </c>
      <c r="O23597">
        <v>0</v>
      </c>
      <c r="Q23597">
        <v>0</v>
      </c>
      <c r="R23597">
        <v>0</v>
      </c>
      <c r="S23597" t="s">
        <v>24</v>
      </c>
      <c r="T23597" t="s">
        <v>2654</v>
      </c>
      <c r="U23597" t="s">
        <v>245</v>
      </c>
      <c r="V23597" t="s">
        <v>243</v>
      </c>
      <c r="W23597" t="s">
        <v>244</v>
      </c>
      <c r="X23597">
        <v>1</v>
      </c>
      <c r="Y23597">
        <v>337068</v>
      </c>
    </row>
    <row r="23598" spans="1:25" x14ac:dyDescent="0.25">
      <c r="A23598" t="s">
        <v>602</v>
      </c>
      <c r="B23598" t="s">
        <v>603</v>
      </c>
      <c r="C23598" t="s">
        <v>250</v>
      </c>
      <c r="D23598" t="s">
        <v>251</v>
      </c>
      <c r="E23598" t="s">
        <v>25</v>
      </c>
      <c r="F23598" t="s">
        <v>21</v>
      </c>
      <c r="G23598">
        <v>2</v>
      </c>
      <c r="H23598" s="1">
        <v>40003.926388888889</v>
      </c>
      <c r="I23598" t="s">
        <v>69</v>
      </c>
      <c r="J23598" t="s">
        <v>47</v>
      </c>
      <c r="K23598" t="s">
        <v>26</v>
      </c>
      <c r="L23598" t="s">
        <v>26</v>
      </c>
      <c r="M23598" t="s">
        <v>27</v>
      </c>
      <c r="O23598">
        <v>0</v>
      </c>
      <c r="Q23598">
        <v>0</v>
      </c>
      <c r="R23598">
        <v>0</v>
      </c>
      <c r="S23598" t="s">
        <v>24</v>
      </c>
      <c r="T23598" t="s">
        <v>2650</v>
      </c>
      <c r="U23598" t="s">
        <v>184</v>
      </c>
      <c r="V23598" t="s">
        <v>184</v>
      </c>
      <c r="W23598" t="s">
        <v>185</v>
      </c>
      <c r="X23598">
        <v>1</v>
      </c>
      <c r="Y23598">
        <v>264104</v>
      </c>
    </row>
    <row r="23599" spans="1:25" x14ac:dyDescent="0.25">
      <c r="A23599" t="s">
        <v>602</v>
      </c>
      <c r="B23599" t="s">
        <v>603</v>
      </c>
      <c r="C23599" t="s">
        <v>250</v>
      </c>
      <c r="D23599" t="s">
        <v>251</v>
      </c>
      <c r="E23599" t="s">
        <v>25</v>
      </c>
      <c r="F23599" t="s">
        <v>21</v>
      </c>
      <c r="G23599">
        <v>2</v>
      </c>
      <c r="H23599" s="1">
        <v>40400.956250000003</v>
      </c>
      <c r="I23599" t="s">
        <v>69</v>
      </c>
      <c r="J23599" t="s">
        <v>47</v>
      </c>
      <c r="K23599" t="s">
        <v>26</v>
      </c>
      <c r="L23599" t="s">
        <v>26</v>
      </c>
      <c r="M23599" t="s">
        <v>27</v>
      </c>
      <c r="O23599">
        <v>0</v>
      </c>
      <c r="Q23599">
        <v>0</v>
      </c>
      <c r="R23599">
        <v>0</v>
      </c>
      <c r="S23599" t="s">
        <v>24</v>
      </c>
      <c r="T23599" t="s">
        <v>2650</v>
      </c>
      <c r="U23599" t="s">
        <v>184</v>
      </c>
      <c r="V23599" t="s">
        <v>184</v>
      </c>
      <c r="W23599" t="s">
        <v>185</v>
      </c>
      <c r="X23599">
        <v>1</v>
      </c>
      <c r="Y23599">
        <v>305137</v>
      </c>
    </row>
    <row r="23600" spans="1:25" x14ac:dyDescent="0.25">
      <c r="A23600" t="s">
        <v>602</v>
      </c>
      <c r="B23600" t="s">
        <v>603</v>
      </c>
      <c r="C23600" t="s">
        <v>250</v>
      </c>
      <c r="D23600" t="s">
        <v>251</v>
      </c>
      <c r="E23600" t="s">
        <v>25</v>
      </c>
      <c r="F23600" t="s">
        <v>21</v>
      </c>
      <c r="G23600">
        <v>2</v>
      </c>
      <c r="H23600" s="1">
        <v>41509.888194444444</v>
      </c>
      <c r="I23600" t="s">
        <v>69</v>
      </c>
      <c r="J23600" t="s">
        <v>47</v>
      </c>
      <c r="K23600" t="s">
        <v>26</v>
      </c>
      <c r="L23600" t="s">
        <v>26</v>
      </c>
      <c r="M23600" t="s">
        <v>27</v>
      </c>
      <c r="O23600">
        <v>0</v>
      </c>
      <c r="Q23600">
        <v>0</v>
      </c>
      <c r="R23600">
        <v>0</v>
      </c>
      <c r="S23600" t="s">
        <v>24</v>
      </c>
      <c r="T23600" t="s">
        <v>2650</v>
      </c>
      <c r="U23600" t="s">
        <v>2671</v>
      </c>
      <c r="V23600" t="s">
        <v>383</v>
      </c>
      <c r="W23600" t="s">
        <v>384</v>
      </c>
      <c r="X23600">
        <v>1</v>
      </c>
      <c r="Y23600">
        <v>337185</v>
      </c>
    </row>
    <row r="23601" spans="1:25" x14ac:dyDescent="0.25">
      <c r="A23601" t="s">
        <v>602</v>
      </c>
      <c r="B23601" t="s">
        <v>603</v>
      </c>
      <c r="C23601" t="s">
        <v>250</v>
      </c>
      <c r="D23601" t="s">
        <v>251</v>
      </c>
      <c r="E23601" t="s">
        <v>25</v>
      </c>
      <c r="F23601" t="s">
        <v>21</v>
      </c>
      <c r="G23601">
        <v>2</v>
      </c>
      <c r="H23601" s="1">
        <v>41704.8125</v>
      </c>
      <c r="I23601" t="s">
        <v>69</v>
      </c>
      <c r="J23601" t="s">
        <v>47</v>
      </c>
      <c r="K23601" t="s">
        <v>26</v>
      </c>
      <c r="L23601" t="s">
        <v>26</v>
      </c>
      <c r="M23601" t="s">
        <v>27</v>
      </c>
      <c r="O23601">
        <v>0</v>
      </c>
      <c r="Q23601">
        <v>0</v>
      </c>
      <c r="R23601">
        <v>0</v>
      </c>
      <c r="S23601" t="s">
        <v>112</v>
      </c>
      <c r="T23601" t="s">
        <v>2684</v>
      </c>
      <c r="U23601" t="s">
        <v>2683</v>
      </c>
      <c r="V23601" t="s">
        <v>1751</v>
      </c>
      <c r="W23601" t="s">
        <v>1752</v>
      </c>
      <c r="X23601">
        <v>1</v>
      </c>
      <c r="Y23601">
        <v>344284</v>
      </c>
    </row>
    <row r="23602" spans="1:25" x14ac:dyDescent="0.25">
      <c r="A23602" t="s">
        <v>602</v>
      </c>
      <c r="B23602" t="s">
        <v>603</v>
      </c>
      <c r="C23602" t="s">
        <v>250</v>
      </c>
      <c r="D23602" t="s">
        <v>251</v>
      </c>
      <c r="E23602" t="s">
        <v>25</v>
      </c>
      <c r="F23602" t="s">
        <v>21</v>
      </c>
      <c r="G23602">
        <v>2</v>
      </c>
      <c r="H23602" s="1">
        <v>39679.951388888891</v>
      </c>
      <c r="I23602" t="s">
        <v>69</v>
      </c>
      <c r="J23602" t="s">
        <v>56</v>
      </c>
      <c r="K23602" t="s">
        <v>26</v>
      </c>
      <c r="L23602" t="s">
        <v>26</v>
      </c>
      <c r="M23602" t="s">
        <v>27</v>
      </c>
      <c r="O23602">
        <v>0</v>
      </c>
      <c r="Q23602">
        <v>0</v>
      </c>
      <c r="R23602">
        <v>0</v>
      </c>
      <c r="S23602" t="s">
        <v>112</v>
      </c>
      <c r="T23602" t="s">
        <v>201</v>
      </c>
      <c r="U23602" t="s">
        <v>2682</v>
      </c>
      <c r="V23602" t="s">
        <v>1379</v>
      </c>
      <c r="W23602" t="s">
        <v>1380</v>
      </c>
      <c r="X23602">
        <v>1</v>
      </c>
      <c r="Y23602">
        <v>257439</v>
      </c>
    </row>
    <row r="23603" spans="1:25" x14ac:dyDescent="0.25">
      <c r="A23603" t="s">
        <v>602</v>
      </c>
      <c r="B23603" t="s">
        <v>603</v>
      </c>
      <c r="C23603" t="s">
        <v>250</v>
      </c>
      <c r="D23603" t="s">
        <v>251</v>
      </c>
      <c r="E23603" t="s">
        <v>25</v>
      </c>
      <c r="F23603" t="s">
        <v>21</v>
      </c>
      <c r="G23603">
        <v>2</v>
      </c>
      <c r="H23603" s="1">
        <v>39393.1875</v>
      </c>
      <c r="I23603" t="s">
        <v>69</v>
      </c>
      <c r="J23603" t="s">
        <v>702</v>
      </c>
      <c r="K23603" t="s">
        <v>212</v>
      </c>
      <c r="L23603" t="s">
        <v>114</v>
      </c>
      <c r="M23603" t="s">
        <v>64</v>
      </c>
      <c r="O23603">
        <v>0</v>
      </c>
      <c r="Q23603">
        <v>0</v>
      </c>
      <c r="R23603">
        <v>0</v>
      </c>
      <c r="S23603" t="s">
        <v>112</v>
      </c>
      <c r="T23603" t="s">
        <v>2686</v>
      </c>
      <c r="U23603" t="s">
        <v>117</v>
      </c>
      <c r="V23603" t="s">
        <v>516</v>
      </c>
      <c r="W23603" t="s">
        <v>517</v>
      </c>
      <c r="X23603">
        <v>1</v>
      </c>
      <c r="Y23603">
        <v>252016</v>
      </c>
    </row>
    <row r="23604" spans="1:25" x14ac:dyDescent="0.25">
      <c r="A23604" t="s">
        <v>602</v>
      </c>
      <c r="B23604" t="s">
        <v>603</v>
      </c>
      <c r="C23604" t="s">
        <v>250</v>
      </c>
      <c r="D23604" t="s">
        <v>251</v>
      </c>
      <c r="E23604" t="s">
        <v>25</v>
      </c>
      <c r="F23604" t="s">
        <v>21</v>
      </c>
      <c r="H23604" s="1">
        <v>39548.916666666664</v>
      </c>
      <c r="I23604" t="s">
        <v>69</v>
      </c>
      <c r="J23604" t="s">
        <v>47</v>
      </c>
      <c r="K23604" t="s">
        <v>26</v>
      </c>
      <c r="L23604" t="s">
        <v>26</v>
      </c>
      <c r="M23604" t="s">
        <v>27</v>
      </c>
      <c r="O23604">
        <v>0</v>
      </c>
      <c r="S23604" t="s">
        <v>24</v>
      </c>
      <c r="T23604" t="s">
        <v>2650</v>
      </c>
      <c r="U23604" t="s">
        <v>638</v>
      </c>
      <c r="V23604" t="s">
        <v>1410</v>
      </c>
      <c r="W23604" t="s">
        <v>1411</v>
      </c>
      <c r="X23604">
        <v>1</v>
      </c>
      <c r="Y23604">
        <v>11741</v>
      </c>
    </row>
    <row r="23605" spans="1:25" x14ac:dyDescent="0.25">
      <c r="A23605" t="s">
        <v>602</v>
      </c>
      <c r="B23605" t="s">
        <v>603</v>
      </c>
      <c r="C23605" t="s">
        <v>250</v>
      </c>
      <c r="D23605" t="s">
        <v>251</v>
      </c>
      <c r="E23605" t="s">
        <v>25</v>
      </c>
      <c r="F23605" t="s">
        <v>21</v>
      </c>
      <c r="G23605">
        <v>4</v>
      </c>
      <c r="H23605" s="1">
        <v>40766.4375</v>
      </c>
      <c r="J23605" t="s">
        <v>56</v>
      </c>
      <c r="K23605" t="s">
        <v>26</v>
      </c>
      <c r="L23605" t="s">
        <v>26</v>
      </c>
      <c r="M23605" t="s">
        <v>27</v>
      </c>
      <c r="O23605">
        <v>0</v>
      </c>
      <c r="Q23605">
        <v>0</v>
      </c>
      <c r="S23605" t="s">
        <v>24</v>
      </c>
      <c r="T23605" t="s">
        <v>2650</v>
      </c>
      <c r="U23605" t="s">
        <v>816</v>
      </c>
      <c r="V23605" t="s">
        <v>1150</v>
      </c>
      <c r="W23605" t="s">
        <v>1151</v>
      </c>
      <c r="X23605">
        <v>1</v>
      </c>
      <c r="Y23605">
        <v>17335</v>
      </c>
    </row>
    <row r="23606" spans="1:25" x14ac:dyDescent="0.25">
      <c r="A23606" t="s">
        <v>602</v>
      </c>
      <c r="B23606" t="s">
        <v>603</v>
      </c>
      <c r="C23606" t="s">
        <v>250</v>
      </c>
      <c r="D23606" t="s">
        <v>251</v>
      </c>
      <c r="E23606" t="s">
        <v>25</v>
      </c>
      <c r="F23606" t="s">
        <v>21</v>
      </c>
      <c r="G23606">
        <v>4</v>
      </c>
      <c r="H23606" s="1">
        <v>41576.479166666664</v>
      </c>
      <c r="J23606" t="s">
        <v>1885</v>
      </c>
      <c r="K23606" t="s">
        <v>26</v>
      </c>
      <c r="L23606" t="s">
        <v>26</v>
      </c>
      <c r="M23606" t="s">
        <v>27</v>
      </c>
      <c r="O23606">
        <v>0</v>
      </c>
      <c r="Q23606">
        <v>0</v>
      </c>
      <c r="S23606" t="s">
        <v>24</v>
      </c>
      <c r="T23606" t="s">
        <v>2650</v>
      </c>
      <c r="U23606" t="s">
        <v>2671</v>
      </c>
      <c r="V23606" t="s">
        <v>344</v>
      </c>
      <c r="W23606" t="s">
        <v>345</v>
      </c>
      <c r="X23606">
        <v>1</v>
      </c>
      <c r="Y23606">
        <v>17264</v>
      </c>
    </row>
    <row r="23607" spans="1:25" x14ac:dyDescent="0.25">
      <c r="A23607" t="s">
        <v>602</v>
      </c>
      <c r="B23607" t="s">
        <v>603</v>
      </c>
      <c r="C23607" t="s">
        <v>250</v>
      </c>
      <c r="D23607" t="s">
        <v>251</v>
      </c>
      <c r="E23607" t="s">
        <v>25</v>
      </c>
      <c r="F23607" t="s">
        <v>21</v>
      </c>
      <c r="G23607">
        <v>4</v>
      </c>
      <c r="H23607" s="1">
        <v>41371.684027777781</v>
      </c>
      <c r="J23607" t="s">
        <v>36</v>
      </c>
      <c r="K23607" t="s">
        <v>258</v>
      </c>
      <c r="M23607" t="s">
        <v>64</v>
      </c>
      <c r="O23607" s="2">
        <v>21529</v>
      </c>
      <c r="Q23607" s="2">
        <v>1500</v>
      </c>
      <c r="S23607" t="s">
        <v>24</v>
      </c>
      <c r="T23607" t="s">
        <v>2665</v>
      </c>
      <c r="U23607" t="s">
        <v>2667</v>
      </c>
      <c r="V23607" t="s">
        <v>570</v>
      </c>
      <c r="W23607" t="s">
        <v>571</v>
      </c>
      <c r="X23607">
        <v>1</v>
      </c>
      <c r="Y23607">
        <v>17104</v>
      </c>
    </row>
    <row r="23608" spans="1:25" x14ac:dyDescent="0.25">
      <c r="A23608" t="s">
        <v>602</v>
      </c>
      <c r="B23608" t="s">
        <v>603</v>
      </c>
      <c r="C23608" t="s">
        <v>250</v>
      </c>
      <c r="D23608" t="s">
        <v>251</v>
      </c>
      <c r="E23608" t="s">
        <v>25</v>
      </c>
      <c r="F23608" t="s">
        <v>21</v>
      </c>
      <c r="G23608">
        <v>4</v>
      </c>
      <c r="H23608" s="1">
        <v>40820.916666666664</v>
      </c>
      <c r="J23608" t="s">
        <v>30</v>
      </c>
      <c r="K23608" t="s">
        <v>26</v>
      </c>
      <c r="L23608" t="s">
        <v>26</v>
      </c>
      <c r="M23608" t="s">
        <v>27</v>
      </c>
      <c r="O23608">
        <v>0</v>
      </c>
      <c r="Q23608" s="2">
        <v>1500</v>
      </c>
      <c r="S23608" t="s">
        <v>24</v>
      </c>
      <c r="T23608" t="s">
        <v>2650</v>
      </c>
      <c r="U23608" t="s">
        <v>801</v>
      </c>
      <c r="V23608" t="s">
        <v>840</v>
      </c>
      <c r="W23608" t="s">
        <v>841</v>
      </c>
      <c r="X23608">
        <v>1</v>
      </c>
      <c r="Y23608">
        <v>15590</v>
      </c>
    </row>
    <row r="23609" spans="1:25" x14ac:dyDescent="0.25">
      <c r="A23609" t="s">
        <v>602</v>
      </c>
      <c r="B23609" t="s">
        <v>603</v>
      </c>
      <c r="C23609" t="s">
        <v>250</v>
      </c>
      <c r="D23609" t="s">
        <v>251</v>
      </c>
      <c r="E23609" t="s">
        <v>25</v>
      </c>
      <c r="F23609" t="s">
        <v>21</v>
      </c>
      <c r="G23609">
        <v>4</v>
      </c>
      <c r="H23609" s="1">
        <v>40838.840277777781</v>
      </c>
      <c r="J23609" t="s">
        <v>30</v>
      </c>
      <c r="K23609" t="s">
        <v>26</v>
      </c>
      <c r="L23609" t="s">
        <v>26</v>
      </c>
      <c r="M23609" t="s">
        <v>27</v>
      </c>
      <c r="O23609">
        <v>0</v>
      </c>
      <c r="S23609" t="s">
        <v>24</v>
      </c>
      <c r="T23609" t="s">
        <v>2650</v>
      </c>
      <c r="U23609" t="s">
        <v>816</v>
      </c>
      <c r="V23609" t="s">
        <v>1150</v>
      </c>
      <c r="W23609" t="s">
        <v>1151</v>
      </c>
      <c r="X23609">
        <v>1</v>
      </c>
      <c r="Y23609">
        <v>15697</v>
      </c>
    </row>
    <row r="23610" spans="1:25" x14ac:dyDescent="0.25">
      <c r="A23610" t="s">
        <v>129</v>
      </c>
      <c r="B23610" t="s">
        <v>130</v>
      </c>
      <c r="C23610" t="s">
        <v>131</v>
      </c>
      <c r="D23610" t="s">
        <v>132</v>
      </c>
      <c r="E23610" t="s">
        <v>25</v>
      </c>
      <c r="F23610" t="s">
        <v>21</v>
      </c>
      <c r="G23610">
        <v>2</v>
      </c>
      <c r="H23610" s="1">
        <v>41883.347222222219</v>
      </c>
      <c r="I23610" t="s">
        <v>31</v>
      </c>
      <c r="J23610" t="s">
        <v>56</v>
      </c>
      <c r="K23610" t="s">
        <v>26</v>
      </c>
      <c r="L23610" t="s">
        <v>26</v>
      </c>
      <c r="M23610" t="s">
        <v>27</v>
      </c>
      <c r="O23610">
        <v>0</v>
      </c>
      <c r="Q23610">
        <v>0</v>
      </c>
      <c r="R23610">
        <v>0</v>
      </c>
      <c r="S23610" t="s">
        <v>24</v>
      </c>
      <c r="T23610" t="s">
        <v>2654</v>
      </c>
      <c r="U23610" t="s">
        <v>86</v>
      </c>
      <c r="V23610" t="s">
        <v>96</v>
      </c>
      <c r="W23610" t="s">
        <v>97</v>
      </c>
      <c r="X23610">
        <v>1</v>
      </c>
      <c r="Y23610">
        <v>351897</v>
      </c>
    </row>
    <row r="23611" spans="1:25" x14ac:dyDescent="0.25">
      <c r="A23611" t="s">
        <v>129</v>
      </c>
      <c r="B23611" t="s">
        <v>130</v>
      </c>
      <c r="C23611" t="s">
        <v>131</v>
      </c>
      <c r="D23611" t="s">
        <v>132</v>
      </c>
      <c r="E23611" t="s">
        <v>25</v>
      </c>
      <c r="F23611" t="s">
        <v>21</v>
      </c>
      <c r="G23611">
        <v>2</v>
      </c>
      <c r="H23611" s="1">
        <v>39292.681944444441</v>
      </c>
      <c r="I23611" t="s">
        <v>31</v>
      </c>
      <c r="J23611" t="s">
        <v>56</v>
      </c>
      <c r="K23611" t="s">
        <v>113</v>
      </c>
      <c r="L23611" t="s">
        <v>122</v>
      </c>
      <c r="M23611" t="s">
        <v>64</v>
      </c>
      <c r="O23611">
        <v>0</v>
      </c>
      <c r="Q23611">
        <v>0</v>
      </c>
      <c r="R23611">
        <v>0</v>
      </c>
      <c r="S23611" t="s">
        <v>24</v>
      </c>
      <c r="T23611" t="s">
        <v>2654</v>
      </c>
      <c r="U23611" t="s">
        <v>86</v>
      </c>
      <c r="V23611" t="s">
        <v>96</v>
      </c>
      <c r="W23611" t="s">
        <v>97</v>
      </c>
      <c r="X23611">
        <v>1</v>
      </c>
      <c r="Y23611">
        <v>249880</v>
      </c>
    </row>
    <row r="23612" spans="1:25" x14ac:dyDescent="0.25">
      <c r="A23612" t="s">
        <v>129</v>
      </c>
      <c r="B23612" t="s">
        <v>130</v>
      </c>
      <c r="C23612" t="s">
        <v>131</v>
      </c>
      <c r="D23612" t="s">
        <v>132</v>
      </c>
      <c r="E23612" t="s">
        <v>25</v>
      </c>
      <c r="F23612" t="s">
        <v>21</v>
      </c>
      <c r="G23612">
        <v>2</v>
      </c>
      <c r="H23612" s="1">
        <v>41852.291666666664</v>
      </c>
      <c r="I23612" t="s">
        <v>31</v>
      </c>
      <c r="J23612" t="s">
        <v>47</v>
      </c>
      <c r="K23612" t="s">
        <v>26</v>
      </c>
      <c r="L23612" t="s">
        <v>26</v>
      </c>
      <c r="M23612" t="s">
        <v>27</v>
      </c>
      <c r="O23612">
        <v>0</v>
      </c>
      <c r="Q23612">
        <v>0</v>
      </c>
      <c r="R23612">
        <v>0</v>
      </c>
      <c r="S23612" t="s">
        <v>24</v>
      </c>
      <c r="T23612" t="s">
        <v>2654</v>
      </c>
      <c r="U23612" t="s">
        <v>86</v>
      </c>
      <c r="V23612" t="s">
        <v>522</v>
      </c>
      <c r="W23612" t="s">
        <v>523</v>
      </c>
      <c r="X23612">
        <v>1</v>
      </c>
      <c r="Y23612">
        <v>349857</v>
      </c>
    </row>
    <row r="23613" spans="1:25" x14ac:dyDescent="0.25">
      <c r="A23613" t="s">
        <v>129</v>
      </c>
      <c r="B23613" t="s">
        <v>130</v>
      </c>
      <c r="C23613" t="s">
        <v>131</v>
      </c>
      <c r="D23613" t="s">
        <v>132</v>
      </c>
      <c r="E23613" t="s">
        <v>25</v>
      </c>
      <c r="F23613" t="s">
        <v>21</v>
      </c>
      <c r="G23613">
        <v>2</v>
      </c>
      <c r="H23613" s="1">
        <v>41854.658333333333</v>
      </c>
      <c r="I23613" t="s">
        <v>31</v>
      </c>
      <c r="J23613" t="s">
        <v>56</v>
      </c>
      <c r="K23613" t="s">
        <v>26</v>
      </c>
      <c r="L23613" t="s">
        <v>26</v>
      </c>
      <c r="M23613" t="s">
        <v>27</v>
      </c>
      <c r="O23613">
        <v>0</v>
      </c>
      <c r="Q23613">
        <v>0</v>
      </c>
      <c r="R23613">
        <v>0</v>
      </c>
      <c r="S23613" t="s">
        <v>24</v>
      </c>
      <c r="T23613" t="s">
        <v>2654</v>
      </c>
      <c r="U23613" t="s">
        <v>86</v>
      </c>
      <c r="V23613" t="s">
        <v>522</v>
      </c>
      <c r="W23613" t="s">
        <v>523</v>
      </c>
      <c r="X23613">
        <v>1</v>
      </c>
      <c r="Y23613">
        <v>349992</v>
      </c>
    </row>
    <row r="23614" spans="1:25" x14ac:dyDescent="0.25">
      <c r="A23614" t="s">
        <v>129</v>
      </c>
      <c r="B23614" t="s">
        <v>130</v>
      </c>
      <c r="C23614" t="s">
        <v>131</v>
      </c>
      <c r="D23614" t="s">
        <v>132</v>
      </c>
      <c r="E23614" t="s">
        <v>25</v>
      </c>
      <c r="F23614" t="s">
        <v>21</v>
      </c>
      <c r="G23614">
        <v>2</v>
      </c>
      <c r="H23614" s="1">
        <v>41901.722222222219</v>
      </c>
      <c r="I23614" t="s">
        <v>31</v>
      </c>
      <c r="J23614" t="s">
        <v>47</v>
      </c>
      <c r="K23614" t="s">
        <v>26</v>
      </c>
      <c r="L23614" t="s">
        <v>26</v>
      </c>
      <c r="M23614" t="s">
        <v>27</v>
      </c>
      <c r="O23614">
        <v>0</v>
      </c>
      <c r="Q23614">
        <v>0</v>
      </c>
      <c r="R23614">
        <v>0</v>
      </c>
      <c r="S23614" t="s">
        <v>24</v>
      </c>
      <c r="T23614" t="s">
        <v>2654</v>
      </c>
      <c r="U23614" t="s">
        <v>245</v>
      </c>
      <c r="V23614" t="s">
        <v>655</v>
      </c>
      <c r="W23614" t="s">
        <v>656</v>
      </c>
      <c r="X23614">
        <v>1</v>
      </c>
      <c r="Y23614">
        <v>352365</v>
      </c>
    </row>
    <row r="23615" spans="1:25" x14ac:dyDescent="0.25">
      <c r="A23615" t="s">
        <v>129</v>
      </c>
      <c r="B23615" t="s">
        <v>130</v>
      </c>
      <c r="C23615" t="s">
        <v>131</v>
      </c>
      <c r="D23615" t="s">
        <v>132</v>
      </c>
      <c r="E23615" t="s">
        <v>25</v>
      </c>
      <c r="F23615" t="s">
        <v>21</v>
      </c>
      <c r="G23615">
        <v>2</v>
      </c>
      <c r="H23615" s="1">
        <v>39204.303472222222</v>
      </c>
      <c r="I23615" t="s">
        <v>31</v>
      </c>
      <c r="J23615" t="s">
        <v>47</v>
      </c>
      <c r="K23615" t="s">
        <v>26</v>
      </c>
      <c r="L23615" t="s">
        <v>26</v>
      </c>
      <c r="M23615" t="s">
        <v>27</v>
      </c>
      <c r="O23615">
        <v>0</v>
      </c>
      <c r="Q23615">
        <v>0</v>
      </c>
      <c r="R23615">
        <v>0</v>
      </c>
      <c r="S23615" t="s">
        <v>24</v>
      </c>
      <c r="T23615" t="s">
        <v>2665</v>
      </c>
      <c r="U23615" t="s">
        <v>2666</v>
      </c>
      <c r="V23615" t="s">
        <v>286</v>
      </c>
      <c r="W23615" t="s">
        <v>287</v>
      </c>
      <c r="X23615">
        <v>1</v>
      </c>
      <c r="Y23615">
        <v>251239</v>
      </c>
    </row>
    <row r="23616" spans="1:25" x14ac:dyDescent="0.25">
      <c r="A23616" t="s">
        <v>129</v>
      </c>
      <c r="B23616" t="s">
        <v>130</v>
      </c>
      <c r="C23616" t="s">
        <v>131</v>
      </c>
      <c r="D23616" t="s">
        <v>132</v>
      </c>
      <c r="E23616" t="s">
        <v>25</v>
      </c>
      <c r="F23616" t="s">
        <v>21</v>
      </c>
      <c r="G23616">
        <v>2</v>
      </c>
      <c r="H23616" s="1">
        <v>41502.36041666667</v>
      </c>
      <c r="I23616" t="s">
        <v>31</v>
      </c>
      <c r="J23616" t="s">
        <v>36</v>
      </c>
      <c r="K23616" t="s">
        <v>26</v>
      </c>
      <c r="L23616" t="s">
        <v>26</v>
      </c>
      <c r="M23616" t="s">
        <v>27</v>
      </c>
      <c r="O23616">
        <v>0</v>
      </c>
      <c r="Q23616">
        <v>200</v>
      </c>
      <c r="S23616" t="s">
        <v>24</v>
      </c>
      <c r="T23616" t="s">
        <v>2654</v>
      </c>
      <c r="U23616" t="s">
        <v>86</v>
      </c>
      <c r="V23616" t="s">
        <v>96</v>
      </c>
      <c r="W23616" t="s">
        <v>97</v>
      </c>
      <c r="X23616">
        <v>1</v>
      </c>
      <c r="Y23616">
        <v>337680</v>
      </c>
    </row>
    <row r="23617" spans="1:25" x14ac:dyDescent="0.25">
      <c r="A23617" t="s">
        <v>129</v>
      </c>
      <c r="B23617" t="s">
        <v>130</v>
      </c>
      <c r="C23617" t="s">
        <v>131</v>
      </c>
      <c r="D23617" t="s">
        <v>132</v>
      </c>
      <c r="E23617" t="s">
        <v>25</v>
      </c>
      <c r="F23617" t="s">
        <v>21</v>
      </c>
      <c r="G23617">
        <v>2</v>
      </c>
      <c r="H23617" s="1">
        <v>41879.847222222219</v>
      </c>
      <c r="I23617" t="s">
        <v>79</v>
      </c>
      <c r="J23617" t="s">
        <v>47</v>
      </c>
      <c r="K23617" t="s">
        <v>26</v>
      </c>
      <c r="L23617" t="s">
        <v>26</v>
      </c>
      <c r="M23617" t="s">
        <v>27</v>
      </c>
      <c r="O23617">
        <v>0</v>
      </c>
      <c r="Q23617">
        <v>0</v>
      </c>
      <c r="R23617">
        <v>0</v>
      </c>
      <c r="S23617" t="s">
        <v>24</v>
      </c>
      <c r="T23617" t="s">
        <v>2654</v>
      </c>
      <c r="U23617" t="s">
        <v>86</v>
      </c>
      <c r="V23617" t="s">
        <v>96</v>
      </c>
      <c r="W23617" t="s">
        <v>97</v>
      </c>
      <c r="X23617">
        <v>1</v>
      </c>
      <c r="Y23617">
        <v>351446</v>
      </c>
    </row>
    <row r="23618" spans="1:25" x14ac:dyDescent="0.25">
      <c r="A23618" t="s">
        <v>129</v>
      </c>
      <c r="B23618" t="s">
        <v>130</v>
      </c>
      <c r="C23618" t="s">
        <v>131</v>
      </c>
      <c r="D23618" t="s">
        <v>132</v>
      </c>
      <c r="E23618" t="s">
        <v>25</v>
      </c>
      <c r="F23618" t="s">
        <v>21</v>
      </c>
      <c r="G23618">
        <v>2</v>
      </c>
      <c r="H23618" s="1">
        <v>41885.254166666666</v>
      </c>
      <c r="I23618" t="s">
        <v>69</v>
      </c>
      <c r="J23618" t="s">
        <v>56</v>
      </c>
      <c r="K23618" t="s">
        <v>26</v>
      </c>
      <c r="L23618" t="s">
        <v>26</v>
      </c>
      <c r="M23618" t="s">
        <v>27</v>
      </c>
      <c r="O23618">
        <v>0</v>
      </c>
      <c r="Q23618">
        <v>0</v>
      </c>
      <c r="R23618">
        <v>0</v>
      </c>
      <c r="S23618" t="s">
        <v>24</v>
      </c>
      <c r="T23618" t="s">
        <v>2654</v>
      </c>
      <c r="U23618" t="s">
        <v>86</v>
      </c>
      <c r="V23618" t="s">
        <v>96</v>
      </c>
      <c r="W23618" t="s">
        <v>97</v>
      </c>
      <c r="X23618">
        <v>1</v>
      </c>
      <c r="Y23618">
        <v>352009</v>
      </c>
    </row>
    <row r="23619" spans="1:25" x14ac:dyDescent="0.25">
      <c r="A23619" t="s">
        <v>442</v>
      </c>
      <c r="B23619" t="s">
        <v>443</v>
      </c>
      <c r="C23619" t="s">
        <v>50</v>
      </c>
      <c r="D23619" t="s">
        <v>51</v>
      </c>
      <c r="E23619" t="s">
        <v>25</v>
      </c>
      <c r="F23619" t="s">
        <v>21</v>
      </c>
      <c r="G23619">
        <v>1</v>
      </c>
      <c r="H23619" s="1">
        <v>41322.021527777775</v>
      </c>
      <c r="I23619" t="s">
        <v>31</v>
      </c>
      <c r="J23619" t="s">
        <v>30</v>
      </c>
      <c r="K23619" t="s">
        <v>212</v>
      </c>
      <c r="L23619" t="s">
        <v>26</v>
      </c>
      <c r="M23619" t="s">
        <v>64</v>
      </c>
      <c r="N23619">
        <v>24</v>
      </c>
      <c r="O23619">
        <v>719</v>
      </c>
      <c r="P23619">
        <v>1</v>
      </c>
      <c r="Q23619">
        <v>100</v>
      </c>
      <c r="S23619" t="s">
        <v>24</v>
      </c>
      <c r="T23619" t="s">
        <v>2665</v>
      </c>
      <c r="U23619" t="s">
        <v>2666</v>
      </c>
      <c r="V23619" t="s">
        <v>481</v>
      </c>
      <c r="W23619" t="s">
        <v>482</v>
      </c>
      <c r="X23619">
        <v>1</v>
      </c>
      <c r="Y23619">
        <v>331095</v>
      </c>
    </row>
    <row r="23620" spans="1:25" x14ac:dyDescent="0.25">
      <c r="A23620" t="s">
        <v>442</v>
      </c>
      <c r="B23620" t="s">
        <v>443</v>
      </c>
      <c r="C23620" t="s">
        <v>50</v>
      </c>
      <c r="D23620" t="s">
        <v>51</v>
      </c>
      <c r="E23620" t="s">
        <v>25</v>
      </c>
      <c r="F23620" t="s">
        <v>21</v>
      </c>
      <c r="G23620">
        <v>1</v>
      </c>
      <c r="H23620" s="1">
        <v>40063.847222222219</v>
      </c>
      <c r="I23620" t="s">
        <v>69</v>
      </c>
      <c r="J23620" t="s">
        <v>165</v>
      </c>
      <c r="K23620" t="s">
        <v>212</v>
      </c>
      <c r="L23620" t="s">
        <v>26</v>
      </c>
      <c r="M23620" t="s">
        <v>64</v>
      </c>
      <c r="N23620">
        <v>24</v>
      </c>
      <c r="O23620" s="2">
        <v>1711</v>
      </c>
      <c r="P23620">
        <v>1</v>
      </c>
      <c r="Q23620" s="2">
        <v>2500</v>
      </c>
      <c r="R23620">
        <v>8</v>
      </c>
      <c r="S23620" t="s">
        <v>24</v>
      </c>
      <c r="T23620" t="s">
        <v>2650</v>
      </c>
      <c r="U23620" t="s">
        <v>160</v>
      </c>
      <c r="V23620" t="s">
        <v>899</v>
      </c>
      <c r="W23620" t="s">
        <v>900</v>
      </c>
      <c r="X23620">
        <v>1</v>
      </c>
      <c r="Y23620">
        <v>265868</v>
      </c>
    </row>
    <row r="23621" spans="1:25" x14ac:dyDescent="0.25">
      <c r="A23621" t="s">
        <v>442</v>
      </c>
      <c r="B23621" t="s">
        <v>443</v>
      </c>
      <c r="C23621" t="s">
        <v>50</v>
      </c>
      <c r="D23621" t="s">
        <v>51</v>
      </c>
      <c r="E23621" t="s">
        <v>25</v>
      </c>
      <c r="F23621" t="s">
        <v>21</v>
      </c>
      <c r="G23621">
        <v>2</v>
      </c>
      <c r="H23621" s="1">
        <v>39221.550000000003</v>
      </c>
      <c r="I23621" t="s">
        <v>31</v>
      </c>
      <c r="J23621" t="s">
        <v>47</v>
      </c>
      <c r="K23621" t="s">
        <v>26</v>
      </c>
      <c r="L23621" t="s">
        <v>26</v>
      </c>
      <c r="M23621" t="s">
        <v>27</v>
      </c>
      <c r="N23621">
        <v>2</v>
      </c>
      <c r="O23621">
        <v>0</v>
      </c>
      <c r="P23621">
        <v>8.3333335999999994E-2</v>
      </c>
      <c r="Q23621">
        <v>0</v>
      </c>
      <c r="R23621">
        <v>0</v>
      </c>
      <c r="S23621" t="s">
        <v>24</v>
      </c>
      <c r="T23621" t="s">
        <v>2665</v>
      </c>
      <c r="U23621" t="s">
        <v>2667</v>
      </c>
      <c r="V23621" t="s">
        <v>67</v>
      </c>
      <c r="W23621" t="s">
        <v>68</v>
      </c>
      <c r="X23621">
        <v>1</v>
      </c>
      <c r="Y23621">
        <v>249327</v>
      </c>
    </row>
    <row r="23622" spans="1:25" x14ac:dyDescent="0.25">
      <c r="A23622" t="s">
        <v>442</v>
      </c>
      <c r="B23622" t="s">
        <v>443</v>
      </c>
      <c r="C23622" t="s">
        <v>50</v>
      </c>
      <c r="D23622" t="s">
        <v>51</v>
      </c>
      <c r="E23622" t="s">
        <v>25</v>
      </c>
      <c r="F23622" t="s">
        <v>21</v>
      </c>
      <c r="G23622">
        <v>2</v>
      </c>
      <c r="H23622" s="1">
        <v>39514.479166666664</v>
      </c>
      <c r="I23622" t="s">
        <v>31</v>
      </c>
      <c r="J23622" t="s">
        <v>30</v>
      </c>
      <c r="K23622" t="s">
        <v>212</v>
      </c>
      <c r="L23622" t="s">
        <v>26</v>
      </c>
      <c r="M23622" t="s">
        <v>64</v>
      </c>
      <c r="N23622">
        <v>1</v>
      </c>
      <c r="O23622">
        <v>0</v>
      </c>
      <c r="P23622">
        <v>4.1666667999999997E-2</v>
      </c>
      <c r="Q23622">
        <v>25</v>
      </c>
      <c r="S23622" t="s">
        <v>24</v>
      </c>
      <c r="T23622" t="s">
        <v>2653</v>
      </c>
      <c r="U23622" t="s">
        <v>720</v>
      </c>
      <c r="V23622" t="s">
        <v>123</v>
      </c>
      <c r="W23622" t="s">
        <v>124</v>
      </c>
      <c r="X23622">
        <v>1</v>
      </c>
      <c r="Y23622">
        <v>255145</v>
      </c>
    </row>
    <row r="23623" spans="1:25" x14ac:dyDescent="0.25">
      <c r="A23623" t="s">
        <v>442</v>
      </c>
      <c r="B23623" t="s">
        <v>443</v>
      </c>
      <c r="C23623" t="s">
        <v>50</v>
      </c>
      <c r="D23623" t="s">
        <v>51</v>
      </c>
      <c r="E23623" t="s">
        <v>25</v>
      </c>
      <c r="F23623" t="s">
        <v>21</v>
      </c>
      <c r="G23623">
        <v>2</v>
      </c>
      <c r="H23623" s="1">
        <v>36935.409722222219</v>
      </c>
      <c r="I23623" t="s">
        <v>31</v>
      </c>
      <c r="J23623" t="s">
        <v>36</v>
      </c>
      <c r="K23623" t="s">
        <v>26</v>
      </c>
      <c r="L23623" t="s">
        <v>125</v>
      </c>
      <c r="M23623" t="s">
        <v>27</v>
      </c>
      <c r="N23623">
        <v>1</v>
      </c>
      <c r="O23623">
        <v>0</v>
      </c>
      <c r="P23623">
        <v>4.1666667999999997E-2</v>
      </c>
      <c r="Q23623">
        <v>100</v>
      </c>
      <c r="S23623" t="s">
        <v>24</v>
      </c>
      <c r="T23623" t="s">
        <v>2654</v>
      </c>
      <c r="U23623" t="s">
        <v>86</v>
      </c>
      <c r="V23623" t="s">
        <v>96</v>
      </c>
      <c r="W23623" t="s">
        <v>97</v>
      </c>
      <c r="X23623">
        <v>1</v>
      </c>
      <c r="Y23623">
        <v>204017</v>
      </c>
    </row>
    <row r="23624" spans="1:25" x14ac:dyDescent="0.25">
      <c r="A23624" t="s">
        <v>442</v>
      </c>
      <c r="B23624" t="s">
        <v>443</v>
      </c>
      <c r="C23624" t="s">
        <v>50</v>
      </c>
      <c r="D23624" t="s">
        <v>51</v>
      </c>
      <c r="E23624" t="s">
        <v>25</v>
      </c>
      <c r="F23624" t="s">
        <v>21</v>
      </c>
      <c r="G23624">
        <v>2</v>
      </c>
      <c r="H23624" s="1">
        <v>39930</v>
      </c>
      <c r="I23624" t="s">
        <v>31</v>
      </c>
      <c r="J23624" t="s">
        <v>30</v>
      </c>
      <c r="K23624" t="s">
        <v>26</v>
      </c>
      <c r="L23624" t="s">
        <v>26</v>
      </c>
      <c r="M23624" t="s">
        <v>27</v>
      </c>
      <c r="N23624">
        <v>1</v>
      </c>
      <c r="O23624">
        <v>0</v>
      </c>
      <c r="P23624">
        <v>4.1666667999999997E-2</v>
      </c>
      <c r="S23624" t="s">
        <v>24</v>
      </c>
      <c r="T23624" t="s">
        <v>2665</v>
      </c>
      <c r="U23624" t="s">
        <v>2667</v>
      </c>
      <c r="V23624" t="s">
        <v>67</v>
      </c>
      <c r="W23624" t="s">
        <v>68</v>
      </c>
      <c r="X23624">
        <v>1</v>
      </c>
      <c r="Y23624">
        <v>259938</v>
      </c>
    </row>
    <row r="23625" spans="1:25" x14ac:dyDescent="0.25">
      <c r="A23625" t="s">
        <v>442</v>
      </c>
      <c r="B23625" t="s">
        <v>443</v>
      </c>
      <c r="C23625" t="s">
        <v>50</v>
      </c>
      <c r="D23625" t="s">
        <v>51</v>
      </c>
      <c r="E23625" t="s">
        <v>25</v>
      </c>
      <c r="F23625" t="s">
        <v>21</v>
      </c>
      <c r="G23625">
        <v>2</v>
      </c>
      <c r="H23625" s="1">
        <v>40256.283333333333</v>
      </c>
      <c r="I23625" t="s">
        <v>290</v>
      </c>
      <c r="J23625" t="s">
        <v>56</v>
      </c>
      <c r="K23625" t="s">
        <v>26</v>
      </c>
      <c r="L23625" t="s">
        <v>26</v>
      </c>
      <c r="M23625" t="s">
        <v>27</v>
      </c>
      <c r="O23625">
        <v>0</v>
      </c>
      <c r="Q23625">
        <v>0</v>
      </c>
      <c r="R23625">
        <v>0</v>
      </c>
      <c r="S23625" t="s">
        <v>24</v>
      </c>
      <c r="T23625" t="s">
        <v>2653</v>
      </c>
      <c r="U23625" t="s">
        <v>720</v>
      </c>
      <c r="V23625" t="s">
        <v>123</v>
      </c>
      <c r="W23625" t="s">
        <v>124</v>
      </c>
      <c r="X23625">
        <v>1</v>
      </c>
      <c r="Y23625">
        <v>300434</v>
      </c>
    </row>
    <row r="23626" spans="1:25" x14ac:dyDescent="0.25">
      <c r="A23626" t="s">
        <v>442</v>
      </c>
      <c r="B23626" t="s">
        <v>443</v>
      </c>
      <c r="C23626" t="s">
        <v>50</v>
      </c>
      <c r="D23626" t="s">
        <v>51</v>
      </c>
      <c r="E23626" t="s">
        <v>25</v>
      </c>
      <c r="F23626" t="s">
        <v>21</v>
      </c>
      <c r="G23626">
        <v>2</v>
      </c>
      <c r="H23626" s="1">
        <v>39439.267361111109</v>
      </c>
      <c r="I23626" t="s">
        <v>290</v>
      </c>
      <c r="J23626" t="s">
        <v>56</v>
      </c>
      <c r="K23626" t="s">
        <v>212</v>
      </c>
      <c r="L23626" t="s">
        <v>125</v>
      </c>
      <c r="M23626" t="s">
        <v>64</v>
      </c>
      <c r="O23626">
        <v>0</v>
      </c>
      <c r="Q23626">
        <v>0</v>
      </c>
      <c r="R23626">
        <v>0</v>
      </c>
      <c r="S23626" t="s">
        <v>24</v>
      </c>
      <c r="T23626" t="s">
        <v>2657</v>
      </c>
      <c r="U23626" t="s">
        <v>128</v>
      </c>
      <c r="V23626" t="s">
        <v>996</v>
      </c>
      <c r="W23626" t="s">
        <v>997</v>
      </c>
      <c r="X23626">
        <v>1</v>
      </c>
      <c r="Y23626">
        <v>253121</v>
      </c>
    </row>
    <row r="23627" spans="1:25" x14ac:dyDescent="0.25">
      <c r="A23627" t="s">
        <v>442</v>
      </c>
      <c r="B23627" t="s">
        <v>443</v>
      </c>
      <c r="C23627" t="s">
        <v>50</v>
      </c>
      <c r="D23627" t="s">
        <v>51</v>
      </c>
      <c r="E23627" t="s">
        <v>25</v>
      </c>
      <c r="F23627" t="s">
        <v>21</v>
      </c>
      <c r="G23627">
        <v>1</v>
      </c>
      <c r="H23627" s="1">
        <v>38093.743055555555</v>
      </c>
      <c r="I23627" t="s">
        <v>290</v>
      </c>
      <c r="J23627" t="s">
        <v>56</v>
      </c>
      <c r="K23627" t="s">
        <v>26</v>
      </c>
      <c r="L23627" t="s">
        <v>26</v>
      </c>
      <c r="M23627" t="s">
        <v>27</v>
      </c>
      <c r="O23627">
        <v>0</v>
      </c>
      <c r="Q23627">
        <v>0</v>
      </c>
      <c r="R23627">
        <v>0</v>
      </c>
      <c r="S23627" t="s">
        <v>24</v>
      </c>
      <c r="T23627" t="s">
        <v>2657</v>
      </c>
      <c r="U23627" t="s">
        <v>128</v>
      </c>
      <c r="V23627" t="s">
        <v>587</v>
      </c>
      <c r="W23627" t="s">
        <v>588</v>
      </c>
      <c r="X23627">
        <v>1</v>
      </c>
      <c r="Y23627">
        <v>222107</v>
      </c>
    </row>
    <row r="23628" spans="1:25" x14ac:dyDescent="0.25">
      <c r="A23628" t="s">
        <v>442</v>
      </c>
      <c r="B23628" t="s">
        <v>443</v>
      </c>
      <c r="C23628" t="s">
        <v>50</v>
      </c>
      <c r="D23628" t="s">
        <v>51</v>
      </c>
      <c r="E23628" t="s">
        <v>25</v>
      </c>
      <c r="F23628" t="s">
        <v>21</v>
      </c>
      <c r="G23628">
        <v>2</v>
      </c>
      <c r="H23628" s="1">
        <v>37259.32708333333</v>
      </c>
      <c r="I23628" t="s">
        <v>290</v>
      </c>
      <c r="J23628" t="s">
        <v>56</v>
      </c>
      <c r="K23628" t="s">
        <v>212</v>
      </c>
      <c r="L23628" t="s">
        <v>26</v>
      </c>
      <c r="M23628" t="s">
        <v>64</v>
      </c>
      <c r="O23628">
        <v>0</v>
      </c>
      <c r="Q23628">
        <v>0</v>
      </c>
      <c r="R23628">
        <v>0</v>
      </c>
      <c r="S23628" t="s">
        <v>24</v>
      </c>
      <c r="T23628" t="s">
        <v>2665</v>
      </c>
      <c r="U23628" t="s">
        <v>2666</v>
      </c>
      <c r="V23628" t="s">
        <v>286</v>
      </c>
      <c r="W23628" t="s">
        <v>287</v>
      </c>
      <c r="X23628">
        <v>1</v>
      </c>
      <c r="Y23628">
        <v>214512</v>
      </c>
    </row>
    <row r="23629" spans="1:25" x14ac:dyDescent="0.25">
      <c r="A23629" t="s">
        <v>442</v>
      </c>
      <c r="B23629" t="s">
        <v>443</v>
      </c>
      <c r="C23629" t="s">
        <v>50</v>
      </c>
      <c r="D23629" t="s">
        <v>51</v>
      </c>
      <c r="E23629" t="s">
        <v>25</v>
      </c>
      <c r="H23629" s="1">
        <v>40517.254166666666</v>
      </c>
      <c r="I23629" t="s">
        <v>290</v>
      </c>
      <c r="J23629" t="s">
        <v>36</v>
      </c>
      <c r="K23629" t="s">
        <v>26</v>
      </c>
      <c r="L23629" t="s">
        <v>26</v>
      </c>
      <c r="M23629" t="s">
        <v>27</v>
      </c>
      <c r="O23629">
        <v>0</v>
      </c>
      <c r="R23629">
        <v>0</v>
      </c>
      <c r="S23629" t="s">
        <v>24</v>
      </c>
      <c r="T23629" t="s">
        <v>208</v>
      </c>
      <c r="U23629" t="s">
        <v>208</v>
      </c>
      <c r="V23629" t="s">
        <v>479</v>
      </c>
      <c r="W23629" t="s">
        <v>480</v>
      </c>
      <c r="X23629">
        <v>1</v>
      </c>
      <c r="Y23629">
        <v>309502</v>
      </c>
    </row>
    <row r="23630" spans="1:25" x14ac:dyDescent="0.25">
      <c r="A23630" t="s">
        <v>442</v>
      </c>
      <c r="B23630" t="s">
        <v>443</v>
      </c>
      <c r="C23630" t="s">
        <v>50</v>
      </c>
      <c r="D23630" t="s">
        <v>51</v>
      </c>
      <c r="E23630" t="s">
        <v>25</v>
      </c>
      <c r="F23630" t="s">
        <v>21</v>
      </c>
      <c r="G23630">
        <v>2</v>
      </c>
      <c r="H23630" s="1">
        <v>37466.4375</v>
      </c>
      <c r="I23630" t="s">
        <v>31</v>
      </c>
      <c r="J23630" t="s">
        <v>47</v>
      </c>
      <c r="K23630" t="s">
        <v>26</v>
      </c>
      <c r="L23630" t="s">
        <v>26</v>
      </c>
      <c r="M23630" t="s">
        <v>27</v>
      </c>
      <c r="O23630">
        <v>0</v>
      </c>
      <c r="Q23630">
        <v>0</v>
      </c>
      <c r="R23630">
        <v>0</v>
      </c>
      <c r="S23630" t="s">
        <v>24</v>
      </c>
      <c r="T23630" t="s">
        <v>2651</v>
      </c>
      <c r="U23630" t="s">
        <v>821</v>
      </c>
      <c r="V23630" t="s">
        <v>819</v>
      </c>
      <c r="W23630" t="s">
        <v>820</v>
      </c>
      <c r="X23630">
        <v>1</v>
      </c>
      <c r="Y23630">
        <v>214162</v>
      </c>
    </row>
    <row r="23631" spans="1:25" x14ac:dyDescent="0.25">
      <c r="A23631" t="s">
        <v>442</v>
      </c>
      <c r="B23631" t="s">
        <v>443</v>
      </c>
      <c r="C23631" t="s">
        <v>50</v>
      </c>
      <c r="D23631" t="s">
        <v>51</v>
      </c>
      <c r="E23631" t="s">
        <v>25</v>
      </c>
      <c r="F23631" t="s">
        <v>21</v>
      </c>
      <c r="G23631">
        <v>2</v>
      </c>
      <c r="H23631" s="1">
        <v>39797.472916666666</v>
      </c>
      <c r="I23631" t="s">
        <v>31</v>
      </c>
      <c r="J23631" t="s">
        <v>47</v>
      </c>
      <c r="K23631" t="s">
        <v>26</v>
      </c>
      <c r="L23631" t="s">
        <v>26</v>
      </c>
      <c r="M23631" t="s">
        <v>27</v>
      </c>
      <c r="O23631">
        <v>0</v>
      </c>
      <c r="Q23631">
        <v>0</v>
      </c>
      <c r="R23631">
        <v>0</v>
      </c>
      <c r="S23631" t="s">
        <v>24</v>
      </c>
      <c r="T23631" t="s">
        <v>2652</v>
      </c>
      <c r="U23631" t="s">
        <v>221</v>
      </c>
      <c r="V23631" t="s">
        <v>219</v>
      </c>
      <c r="W23631" t="s">
        <v>220</v>
      </c>
      <c r="X23631">
        <v>1</v>
      </c>
      <c r="Y23631">
        <v>267288</v>
      </c>
    </row>
    <row r="23632" spans="1:25" x14ac:dyDescent="0.25">
      <c r="A23632" t="s">
        <v>442</v>
      </c>
      <c r="B23632" t="s">
        <v>443</v>
      </c>
      <c r="C23632" t="s">
        <v>50</v>
      </c>
      <c r="D23632" t="s">
        <v>51</v>
      </c>
      <c r="E23632" t="s">
        <v>25</v>
      </c>
      <c r="F23632" t="s">
        <v>21</v>
      </c>
      <c r="G23632">
        <v>2</v>
      </c>
      <c r="H23632" s="1">
        <v>40030.270833333336</v>
      </c>
      <c r="I23632" t="s">
        <v>31</v>
      </c>
      <c r="J23632" t="s">
        <v>56</v>
      </c>
      <c r="K23632" t="s">
        <v>212</v>
      </c>
      <c r="L23632" t="s">
        <v>125</v>
      </c>
      <c r="M23632" t="s">
        <v>64</v>
      </c>
      <c r="O23632">
        <v>0</v>
      </c>
      <c r="Q23632">
        <v>0</v>
      </c>
      <c r="R23632">
        <v>0</v>
      </c>
      <c r="S23632" t="s">
        <v>24</v>
      </c>
      <c r="T23632" t="s">
        <v>2653</v>
      </c>
      <c r="U23632" t="s">
        <v>720</v>
      </c>
      <c r="V23632" t="s">
        <v>123</v>
      </c>
      <c r="W23632" t="s">
        <v>124</v>
      </c>
      <c r="X23632">
        <v>1</v>
      </c>
      <c r="Y23632">
        <v>265074</v>
      </c>
    </row>
    <row r="23633" spans="1:25" x14ac:dyDescent="0.25">
      <c r="A23633" t="s">
        <v>442</v>
      </c>
      <c r="B23633" t="s">
        <v>443</v>
      </c>
      <c r="C23633" t="s">
        <v>50</v>
      </c>
      <c r="D23633" t="s">
        <v>51</v>
      </c>
      <c r="E23633" t="s">
        <v>25</v>
      </c>
      <c r="F23633" t="s">
        <v>21</v>
      </c>
      <c r="G23633">
        <v>2</v>
      </c>
      <c r="H23633" s="1">
        <v>36956.307638888888</v>
      </c>
      <c r="I23633" t="s">
        <v>31</v>
      </c>
      <c r="J23633" t="s">
        <v>56</v>
      </c>
      <c r="K23633" t="s">
        <v>26</v>
      </c>
      <c r="L23633" t="s">
        <v>26</v>
      </c>
      <c r="M23633" t="s">
        <v>27</v>
      </c>
      <c r="O23633">
        <v>0</v>
      </c>
      <c r="Q23633">
        <v>0</v>
      </c>
      <c r="R23633">
        <v>0</v>
      </c>
      <c r="S23633" t="s">
        <v>24</v>
      </c>
      <c r="T23633" t="s">
        <v>2654</v>
      </c>
      <c r="U23633" t="s">
        <v>86</v>
      </c>
      <c r="V23633" t="s">
        <v>96</v>
      </c>
      <c r="W23633" t="s">
        <v>97</v>
      </c>
      <c r="X23633">
        <v>1</v>
      </c>
      <c r="Y23633">
        <v>209321</v>
      </c>
    </row>
    <row r="23634" spans="1:25" x14ac:dyDescent="0.25">
      <c r="A23634" t="s">
        <v>442</v>
      </c>
      <c r="B23634" t="s">
        <v>443</v>
      </c>
      <c r="C23634" t="s">
        <v>50</v>
      </c>
      <c r="D23634" t="s">
        <v>51</v>
      </c>
      <c r="E23634" t="s">
        <v>25</v>
      </c>
      <c r="F23634" t="s">
        <v>21</v>
      </c>
      <c r="G23634">
        <v>2</v>
      </c>
      <c r="H23634" s="1">
        <v>38129.277777777781</v>
      </c>
      <c r="I23634" t="s">
        <v>31</v>
      </c>
      <c r="J23634" t="s">
        <v>56</v>
      </c>
      <c r="K23634" t="s">
        <v>26</v>
      </c>
      <c r="L23634" t="s">
        <v>26</v>
      </c>
      <c r="M23634" t="s">
        <v>27</v>
      </c>
      <c r="O23634">
        <v>0</v>
      </c>
      <c r="Q23634">
        <v>0</v>
      </c>
      <c r="R23634">
        <v>0</v>
      </c>
      <c r="S23634" t="s">
        <v>24</v>
      </c>
      <c r="T23634" t="s">
        <v>2657</v>
      </c>
      <c r="U23634" t="s">
        <v>128</v>
      </c>
      <c r="V23634" t="s">
        <v>587</v>
      </c>
      <c r="W23634" t="s">
        <v>588</v>
      </c>
      <c r="X23634">
        <v>1</v>
      </c>
      <c r="Y23634">
        <v>226941</v>
      </c>
    </row>
    <row r="23635" spans="1:25" x14ac:dyDescent="0.25">
      <c r="A23635" t="s">
        <v>442</v>
      </c>
      <c r="B23635" t="s">
        <v>443</v>
      </c>
      <c r="C23635" t="s">
        <v>50</v>
      </c>
      <c r="D23635" t="s">
        <v>51</v>
      </c>
      <c r="E23635" t="s">
        <v>25</v>
      </c>
      <c r="F23635" t="s">
        <v>21</v>
      </c>
      <c r="G23635">
        <v>2</v>
      </c>
      <c r="H23635" s="1">
        <v>41666.708333333336</v>
      </c>
      <c r="I23635" t="s">
        <v>31</v>
      </c>
      <c r="J23635" t="s">
        <v>56</v>
      </c>
      <c r="K23635" t="s">
        <v>26</v>
      </c>
      <c r="L23635" t="s">
        <v>26</v>
      </c>
      <c r="M23635" t="s">
        <v>27</v>
      </c>
      <c r="O23635">
        <v>0</v>
      </c>
      <c r="Q23635">
        <v>0</v>
      </c>
      <c r="R23635">
        <v>0</v>
      </c>
      <c r="S23635" t="s">
        <v>24</v>
      </c>
      <c r="T23635" t="s">
        <v>2657</v>
      </c>
      <c r="U23635" t="s">
        <v>128</v>
      </c>
      <c r="V23635" t="s">
        <v>587</v>
      </c>
      <c r="W23635" t="s">
        <v>588</v>
      </c>
      <c r="X23635">
        <v>1</v>
      </c>
      <c r="Y23635">
        <v>343368</v>
      </c>
    </row>
    <row r="23636" spans="1:25" x14ac:dyDescent="0.25">
      <c r="A23636" t="s">
        <v>442</v>
      </c>
      <c r="B23636" t="s">
        <v>443</v>
      </c>
      <c r="C23636" t="s">
        <v>50</v>
      </c>
      <c r="D23636" t="s">
        <v>51</v>
      </c>
      <c r="E23636" t="s">
        <v>25</v>
      </c>
      <c r="F23636" t="s">
        <v>21</v>
      </c>
      <c r="G23636">
        <v>2</v>
      </c>
      <c r="H23636" s="1">
        <v>37466.440972222219</v>
      </c>
      <c r="I23636" t="s">
        <v>31</v>
      </c>
      <c r="J23636" t="s">
        <v>47</v>
      </c>
      <c r="K23636" t="s">
        <v>26</v>
      </c>
      <c r="L23636" t="s">
        <v>26</v>
      </c>
      <c r="M23636" t="s">
        <v>27</v>
      </c>
      <c r="O23636">
        <v>0</v>
      </c>
      <c r="Q23636">
        <v>0</v>
      </c>
      <c r="R23636">
        <v>0</v>
      </c>
      <c r="S23636" t="s">
        <v>24</v>
      </c>
      <c r="T23636" t="s">
        <v>2657</v>
      </c>
      <c r="U23636" t="s">
        <v>128</v>
      </c>
      <c r="V23636" t="s">
        <v>1319</v>
      </c>
      <c r="W23636" t="s">
        <v>1320</v>
      </c>
      <c r="X23636">
        <v>1</v>
      </c>
      <c r="Y23636">
        <v>217188</v>
      </c>
    </row>
    <row r="23637" spans="1:25" x14ac:dyDescent="0.25">
      <c r="A23637" t="s">
        <v>442</v>
      </c>
      <c r="B23637" t="s">
        <v>443</v>
      </c>
      <c r="C23637" t="s">
        <v>50</v>
      </c>
      <c r="D23637" t="s">
        <v>51</v>
      </c>
      <c r="E23637" t="s">
        <v>25</v>
      </c>
      <c r="F23637" t="s">
        <v>21</v>
      </c>
      <c r="G23637">
        <v>2</v>
      </c>
      <c r="H23637" s="1">
        <v>40220.326388888891</v>
      </c>
      <c r="I23637" t="s">
        <v>31</v>
      </c>
      <c r="J23637" t="s">
        <v>47</v>
      </c>
      <c r="K23637" t="s">
        <v>26</v>
      </c>
      <c r="L23637" t="s">
        <v>26</v>
      </c>
      <c r="M23637" t="s">
        <v>27</v>
      </c>
      <c r="O23637">
        <v>0</v>
      </c>
      <c r="Q23637">
        <v>0</v>
      </c>
      <c r="R23637">
        <v>0</v>
      </c>
      <c r="S23637" t="s">
        <v>24</v>
      </c>
      <c r="T23637" t="s">
        <v>2657</v>
      </c>
      <c r="U23637" t="s">
        <v>128</v>
      </c>
      <c r="V23637" t="s">
        <v>1319</v>
      </c>
      <c r="W23637" t="s">
        <v>1320</v>
      </c>
      <c r="X23637">
        <v>1</v>
      </c>
      <c r="Y23637">
        <v>300652</v>
      </c>
    </row>
    <row r="23638" spans="1:25" x14ac:dyDescent="0.25">
      <c r="A23638" t="s">
        <v>442</v>
      </c>
      <c r="B23638" t="s">
        <v>443</v>
      </c>
      <c r="C23638" t="s">
        <v>50</v>
      </c>
      <c r="D23638" t="s">
        <v>51</v>
      </c>
      <c r="E23638" t="s">
        <v>25</v>
      </c>
      <c r="H23638" s="1">
        <v>39010.588888888888</v>
      </c>
      <c r="I23638" t="s">
        <v>31</v>
      </c>
      <c r="J23638" t="s">
        <v>56</v>
      </c>
      <c r="K23638" t="s">
        <v>26</v>
      </c>
      <c r="L23638" t="s">
        <v>26</v>
      </c>
      <c r="M23638" t="s">
        <v>27</v>
      </c>
      <c r="O23638">
        <v>0</v>
      </c>
      <c r="Q23638">
        <v>0</v>
      </c>
      <c r="R23638">
        <v>0</v>
      </c>
      <c r="S23638" t="s">
        <v>24</v>
      </c>
      <c r="T23638" t="s">
        <v>2650</v>
      </c>
      <c r="U23638" t="s">
        <v>46</v>
      </c>
      <c r="V23638" t="s">
        <v>44</v>
      </c>
      <c r="W23638" t="s">
        <v>45</v>
      </c>
      <c r="X23638">
        <v>1</v>
      </c>
      <c r="Y23638">
        <v>246233</v>
      </c>
    </row>
    <row r="23639" spans="1:25" x14ac:dyDescent="0.25">
      <c r="A23639" t="s">
        <v>442</v>
      </c>
      <c r="B23639" t="s">
        <v>443</v>
      </c>
      <c r="C23639" t="s">
        <v>50</v>
      </c>
      <c r="D23639" t="s">
        <v>51</v>
      </c>
      <c r="E23639" t="s">
        <v>25</v>
      </c>
      <c r="F23639" t="s">
        <v>21</v>
      </c>
      <c r="G23639">
        <v>2</v>
      </c>
      <c r="H23639" s="1">
        <v>38298.370138888888</v>
      </c>
      <c r="I23639" t="s">
        <v>31</v>
      </c>
      <c r="J23639" t="s">
        <v>47</v>
      </c>
      <c r="K23639" t="s">
        <v>26</v>
      </c>
      <c r="L23639" t="s">
        <v>26</v>
      </c>
      <c r="M23639" t="s">
        <v>27</v>
      </c>
      <c r="O23639">
        <v>0</v>
      </c>
      <c r="Q23639">
        <v>0</v>
      </c>
      <c r="R23639">
        <v>0</v>
      </c>
      <c r="S23639" t="s">
        <v>24</v>
      </c>
      <c r="T23639" t="s">
        <v>2650</v>
      </c>
      <c r="U23639" t="s">
        <v>228</v>
      </c>
      <c r="V23639" t="s">
        <v>226</v>
      </c>
      <c r="W23639" t="s">
        <v>227</v>
      </c>
      <c r="X23639">
        <v>1</v>
      </c>
      <c r="Y23639">
        <v>230175</v>
      </c>
    </row>
    <row r="23640" spans="1:25" x14ac:dyDescent="0.25">
      <c r="A23640" t="s">
        <v>442</v>
      </c>
      <c r="B23640" t="s">
        <v>443</v>
      </c>
      <c r="C23640" t="s">
        <v>50</v>
      </c>
      <c r="D23640" t="s">
        <v>51</v>
      </c>
      <c r="E23640" t="s">
        <v>25</v>
      </c>
      <c r="F23640" t="s">
        <v>21</v>
      </c>
      <c r="G23640">
        <v>2</v>
      </c>
      <c r="H23640" s="1">
        <v>38428.697916666664</v>
      </c>
      <c r="I23640" t="s">
        <v>31</v>
      </c>
      <c r="J23640" t="s">
        <v>56</v>
      </c>
      <c r="K23640" t="s">
        <v>26</v>
      </c>
      <c r="L23640" t="s">
        <v>26</v>
      </c>
      <c r="M23640" t="s">
        <v>27</v>
      </c>
      <c r="O23640">
        <v>0</v>
      </c>
      <c r="Q23640">
        <v>0</v>
      </c>
      <c r="R23640">
        <v>0</v>
      </c>
      <c r="S23640" t="s">
        <v>24</v>
      </c>
      <c r="T23640" t="s">
        <v>2650</v>
      </c>
      <c r="U23640" t="s">
        <v>228</v>
      </c>
      <c r="V23640" t="s">
        <v>226</v>
      </c>
      <c r="W23640" t="s">
        <v>227</v>
      </c>
      <c r="X23640">
        <v>1</v>
      </c>
      <c r="Y23640">
        <v>231992</v>
      </c>
    </row>
    <row r="23641" spans="1:25" x14ac:dyDescent="0.25">
      <c r="A23641" t="s">
        <v>442</v>
      </c>
      <c r="B23641" t="s">
        <v>443</v>
      </c>
      <c r="C23641" t="s">
        <v>50</v>
      </c>
      <c r="D23641" t="s">
        <v>51</v>
      </c>
      <c r="E23641" t="s">
        <v>25</v>
      </c>
      <c r="F23641" t="s">
        <v>21</v>
      </c>
      <c r="G23641">
        <v>2</v>
      </c>
      <c r="H23641" s="1">
        <v>38717.3125</v>
      </c>
      <c r="I23641" t="s">
        <v>31</v>
      </c>
      <c r="J23641" t="s">
        <v>56</v>
      </c>
      <c r="K23641" t="s">
        <v>26</v>
      </c>
      <c r="L23641" t="s">
        <v>26</v>
      </c>
      <c r="M23641" t="s">
        <v>27</v>
      </c>
      <c r="O23641">
        <v>0</v>
      </c>
      <c r="Q23641">
        <v>0</v>
      </c>
      <c r="R23641">
        <v>0</v>
      </c>
      <c r="S23641" t="s">
        <v>24</v>
      </c>
      <c r="T23641" t="s">
        <v>2650</v>
      </c>
      <c r="U23641" t="s">
        <v>228</v>
      </c>
      <c r="V23641" t="s">
        <v>226</v>
      </c>
      <c r="W23641" t="s">
        <v>227</v>
      </c>
      <c r="X23641">
        <v>1</v>
      </c>
      <c r="Y23641">
        <v>236759</v>
      </c>
    </row>
    <row r="23642" spans="1:25" x14ac:dyDescent="0.25">
      <c r="A23642" t="s">
        <v>442</v>
      </c>
      <c r="B23642" t="s">
        <v>443</v>
      </c>
      <c r="C23642" t="s">
        <v>50</v>
      </c>
      <c r="D23642" t="s">
        <v>51</v>
      </c>
      <c r="E23642" t="s">
        <v>25</v>
      </c>
      <c r="F23642" t="s">
        <v>21</v>
      </c>
      <c r="G23642">
        <v>2</v>
      </c>
      <c r="H23642" s="1">
        <v>38996.472222222219</v>
      </c>
      <c r="I23642" t="s">
        <v>31</v>
      </c>
      <c r="J23642" t="s">
        <v>56</v>
      </c>
      <c r="K23642" t="s">
        <v>26</v>
      </c>
      <c r="L23642" t="s">
        <v>26</v>
      </c>
      <c r="M23642" t="s">
        <v>27</v>
      </c>
      <c r="O23642">
        <v>0</v>
      </c>
      <c r="Q23642">
        <v>0</v>
      </c>
      <c r="R23642">
        <v>0</v>
      </c>
      <c r="S23642" t="s">
        <v>24</v>
      </c>
      <c r="T23642" t="s">
        <v>2650</v>
      </c>
      <c r="U23642" t="s">
        <v>228</v>
      </c>
      <c r="V23642" t="s">
        <v>226</v>
      </c>
      <c r="W23642" t="s">
        <v>227</v>
      </c>
      <c r="X23642">
        <v>1</v>
      </c>
      <c r="Y23642">
        <v>202401</v>
      </c>
    </row>
    <row r="23643" spans="1:25" x14ac:dyDescent="0.25">
      <c r="A23643" t="s">
        <v>442</v>
      </c>
      <c r="B23643" t="s">
        <v>443</v>
      </c>
      <c r="C23643" t="s">
        <v>50</v>
      </c>
      <c r="D23643" t="s">
        <v>51</v>
      </c>
      <c r="E23643" t="s">
        <v>25</v>
      </c>
      <c r="F23643" t="s">
        <v>21</v>
      </c>
      <c r="G23643">
        <v>2</v>
      </c>
      <c r="H23643" s="1">
        <v>40172.430555555555</v>
      </c>
      <c r="I23643" t="s">
        <v>31</v>
      </c>
      <c r="J23643" t="s">
        <v>47</v>
      </c>
      <c r="K23643" t="s">
        <v>26</v>
      </c>
      <c r="L23643" t="s">
        <v>26</v>
      </c>
      <c r="M23643" t="s">
        <v>27</v>
      </c>
      <c r="O23643">
        <v>0</v>
      </c>
      <c r="Q23643">
        <v>0</v>
      </c>
      <c r="R23643">
        <v>0</v>
      </c>
      <c r="S23643" t="s">
        <v>24</v>
      </c>
      <c r="T23643" t="s">
        <v>2650</v>
      </c>
      <c r="U23643" t="s">
        <v>228</v>
      </c>
      <c r="V23643" t="s">
        <v>226</v>
      </c>
      <c r="W23643" t="s">
        <v>227</v>
      </c>
      <c r="X23643">
        <v>1</v>
      </c>
      <c r="Y23643">
        <v>267853</v>
      </c>
    </row>
    <row r="23644" spans="1:25" x14ac:dyDescent="0.25">
      <c r="A23644" t="s">
        <v>442</v>
      </c>
      <c r="B23644" t="s">
        <v>443</v>
      </c>
      <c r="C23644" t="s">
        <v>50</v>
      </c>
      <c r="D23644" t="s">
        <v>51</v>
      </c>
      <c r="E23644" t="s">
        <v>25</v>
      </c>
      <c r="F23644" t="s">
        <v>21</v>
      </c>
      <c r="G23644">
        <v>2</v>
      </c>
      <c r="H23644" s="1">
        <v>39399.031944444447</v>
      </c>
      <c r="I23644" t="s">
        <v>31</v>
      </c>
      <c r="J23644" t="s">
        <v>47</v>
      </c>
      <c r="K23644" t="s">
        <v>26</v>
      </c>
      <c r="L23644" t="s">
        <v>26</v>
      </c>
      <c r="M23644" t="s">
        <v>27</v>
      </c>
      <c r="O23644">
        <v>0</v>
      </c>
      <c r="Q23644">
        <v>0</v>
      </c>
      <c r="R23644">
        <v>0</v>
      </c>
      <c r="S23644" t="s">
        <v>24</v>
      </c>
      <c r="T23644" t="s">
        <v>2650</v>
      </c>
      <c r="U23644" t="s">
        <v>228</v>
      </c>
      <c r="V23644" t="s">
        <v>226</v>
      </c>
      <c r="W23644" t="s">
        <v>227</v>
      </c>
      <c r="X23644">
        <v>1</v>
      </c>
      <c r="Y23644">
        <v>253384</v>
      </c>
    </row>
    <row r="23645" spans="1:25" x14ac:dyDescent="0.25">
      <c r="A23645" t="s">
        <v>442</v>
      </c>
      <c r="B23645" t="s">
        <v>443</v>
      </c>
      <c r="C23645" t="s">
        <v>50</v>
      </c>
      <c r="D23645" t="s">
        <v>51</v>
      </c>
      <c r="E23645" t="s">
        <v>25</v>
      </c>
      <c r="F23645" t="s">
        <v>21</v>
      </c>
      <c r="G23645">
        <v>2</v>
      </c>
      <c r="H23645" s="1">
        <v>40269.62222222222</v>
      </c>
      <c r="I23645" t="s">
        <v>31</v>
      </c>
      <c r="J23645" t="s">
        <v>56</v>
      </c>
      <c r="K23645" t="s">
        <v>26</v>
      </c>
      <c r="L23645" t="s">
        <v>26</v>
      </c>
      <c r="M23645" t="s">
        <v>27</v>
      </c>
      <c r="O23645">
        <v>0</v>
      </c>
      <c r="Q23645">
        <v>0</v>
      </c>
      <c r="R23645">
        <v>0</v>
      </c>
      <c r="S23645" t="s">
        <v>24</v>
      </c>
      <c r="T23645" t="s">
        <v>2650</v>
      </c>
      <c r="U23645" t="s">
        <v>228</v>
      </c>
      <c r="V23645" t="s">
        <v>226</v>
      </c>
      <c r="W23645" t="s">
        <v>227</v>
      </c>
      <c r="X23645">
        <v>1</v>
      </c>
      <c r="Y23645">
        <v>301059</v>
      </c>
    </row>
    <row r="23646" spans="1:25" x14ac:dyDescent="0.25">
      <c r="A23646" t="s">
        <v>442</v>
      </c>
      <c r="B23646" t="s">
        <v>443</v>
      </c>
      <c r="C23646" t="s">
        <v>50</v>
      </c>
      <c r="D23646" t="s">
        <v>51</v>
      </c>
      <c r="E23646" t="s">
        <v>25</v>
      </c>
      <c r="F23646" t="s">
        <v>21</v>
      </c>
      <c r="H23646" s="1">
        <v>39893.666666666664</v>
      </c>
      <c r="I23646" t="s">
        <v>31</v>
      </c>
      <c r="J23646" t="s">
        <v>47</v>
      </c>
      <c r="K23646" t="s">
        <v>26</v>
      </c>
      <c r="L23646" t="s">
        <v>26</v>
      </c>
      <c r="M23646" t="s">
        <v>27</v>
      </c>
      <c r="O23646">
        <v>0</v>
      </c>
      <c r="Q23646">
        <v>0</v>
      </c>
      <c r="R23646">
        <v>0</v>
      </c>
      <c r="S23646" t="s">
        <v>24</v>
      </c>
      <c r="T23646" t="s">
        <v>2650</v>
      </c>
      <c r="U23646" t="s">
        <v>228</v>
      </c>
      <c r="V23646" t="s">
        <v>226</v>
      </c>
      <c r="W23646" t="s">
        <v>227</v>
      </c>
      <c r="X23646">
        <v>1</v>
      </c>
      <c r="Y23646">
        <v>260160</v>
      </c>
    </row>
    <row r="23647" spans="1:25" x14ac:dyDescent="0.25">
      <c r="A23647" t="s">
        <v>442</v>
      </c>
      <c r="B23647" t="s">
        <v>443</v>
      </c>
      <c r="C23647" t="s">
        <v>50</v>
      </c>
      <c r="D23647" t="s">
        <v>51</v>
      </c>
      <c r="E23647" t="s">
        <v>25</v>
      </c>
      <c r="F23647" t="s">
        <v>21</v>
      </c>
      <c r="G23647">
        <v>2</v>
      </c>
      <c r="H23647" s="1">
        <v>39165.493055555555</v>
      </c>
      <c r="I23647" t="s">
        <v>31</v>
      </c>
      <c r="J23647" t="s">
        <v>47</v>
      </c>
      <c r="K23647" t="s">
        <v>26</v>
      </c>
      <c r="L23647" t="s">
        <v>26</v>
      </c>
      <c r="M23647" t="s">
        <v>27</v>
      </c>
      <c r="O23647">
        <v>0</v>
      </c>
      <c r="Q23647">
        <v>0</v>
      </c>
      <c r="R23647">
        <v>0</v>
      </c>
      <c r="S23647" t="s">
        <v>24</v>
      </c>
      <c r="T23647" t="s">
        <v>2650</v>
      </c>
      <c r="U23647" t="s">
        <v>801</v>
      </c>
      <c r="V23647" t="s">
        <v>799</v>
      </c>
      <c r="W23647" t="s">
        <v>800</v>
      </c>
      <c r="X23647">
        <v>1</v>
      </c>
      <c r="Y23647">
        <v>241099</v>
      </c>
    </row>
    <row r="23648" spans="1:25" x14ac:dyDescent="0.25">
      <c r="A23648" t="s">
        <v>442</v>
      </c>
      <c r="B23648" t="s">
        <v>443</v>
      </c>
      <c r="C23648" t="s">
        <v>50</v>
      </c>
      <c r="D23648" t="s">
        <v>51</v>
      </c>
      <c r="E23648" t="s">
        <v>25</v>
      </c>
      <c r="F23648" t="s">
        <v>21</v>
      </c>
      <c r="G23648">
        <v>1</v>
      </c>
      <c r="H23648" s="1">
        <v>39421.663194444445</v>
      </c>
      <c r="I23648" t="s">
        <v>31</v>
      </c>
      <c r="J23648" t="s">
        <v>56</v>
      </c>
      <c r="K23648" t="s">
        <v>26</v>
      </c>
      <c r="L23648" t="s">
        <v>26</v>
      </c>
      <c r="M23648" t="s">
        <v>27</v>
      </c>
      <c r="O23648">
        <v>0</v>
      </c>
      <c r="Q23648">
        <v>0</v>
      </c>
      <c r="R23648">
        <v>0</v>
      </c>
      <c r="S23648" t="s">
        <v>24</v>
      </c>
      <c r="T23648" t="s">
        <v>2652</v>
      </c>
      <c r="U23648" t="s">
        <v>295</v>
      </c>
      <c r="V23648" t="s">
        <v>293</v>
      </c>
      <c r="W23648" t="s">
        <v>294</v>
      </c>
      <c r="X23648">
        <v>1</v>
      </c>
      <c r="Y23648">
        <v>251955</v>
      </c>
    </row>
    <row r="23649" spans="1:25" x14ac:dyDescent="0.25">
      <c r="A23649" t="s">
        <v>442</v>
      </c>
      <c r="B23649" t="s">
        <v>443</v>
      </c>
      <c r="C23649" t="s">
        <v>50</v>
      </c>
      <c r="D23649" t="s">
        <v>51</v>
      </c>
      <c r="E23649" t="s">
        <v>25</v>
      </c>
      <c r="F23649" t="s">
        <v>21</v>
      </c>
      <c r="G23649">
        <v>2</v>
      </c>
      <c r="H23649" s="1">
        <v>36846.304861111108</v>
      </c>
      <c r="I23649" t="s">
        <v>31</v>
      </c>
      <c r="J23649" t="s">
        <v>47</v>
      </c>
      <c r="K23649" t="s">
        <v>113</v>
      </c>
      <c r="L23649" t="s">
        <v>26</v>
      </c>
      <c r="M23649" t="s">
        <v>64</v>
      </c>
      <c r="O23649">
        <v>0</v>
      </c>
      <c r="Q23649">
        <v>0</v>
      </c>
      <c r="R23649">
        <v>0</v>
      </c>
      <c r="S23649" t="s">
        <v>24</v>
      </c>
      <c r="T23649" t="s">
        <v>2652</v>
      </c>
      <c r="U23649" t="s">
        <v>295</v>
      </c>
      <c r="V23649" t="s">
        <v>293</v>
      </c>
      <c r="W23649" t="s">
        <v>294</v>
      </c>
      <c r="X23649">
        <v>1</v>
      </c>
      <c r="Y23649">
        <v>210285</v>
      </c>
    </row>
    <row r="23650" spans="1:25" x14ac:dyDescent="0.25">
      <c r="A23650" t="s">
        <v>442</v>
      </c>
      <c r="B23650" t="s">
        <v>443</v>
      </c>
      <c r="C23650" t="s">
        <v>50</v>
      </c>
      <c r="D23650" t="s">
        <v>51</v>
      </c>
      <c r="E23650" t="s">
        <v>25</v>
      </c>
      <c r="F23650" t="s">
        <v>21</v>
      </c>
      <c r="G23650">
        <v>1</v>
      </c>
      <c r="H23650" s="1">
        <v>40358.781944444447</v>
      </c>
      <c r="I23650" t="s">
        <v>31</v>
      </c>
      <c r="J23650" t="s">
        <v>56</v>
      </c>
      <c r="K23650" t="s">
        <v>26</v>
      </c>
      <c r="L23650" t="s">
        <v>26</v>
      </c>
      <c r="M23650" t="s">
        <v>27</v>
      </c>
      <c r="O23650">
        <v>0</v>
      </c>
      <c r="Q23650">
        <v>0</v>
      </c>
      <c r="R23650">
        <v>0</v>
      </c>
      <c r="S23650" t="s">
        <v>24</v>
      </c>
      <c r="T23650" t="s">
        <v>2664</v>
      </c>
      <c r="U23650" t="s">
        <v>2664</v>
      </c>
      <c r="V23650" t="s">
        <v>568</v>
      </c>
      <c r="W23650" t="s">
        <v>569</v>
      </c>
      <c r="X23650">
        <v>1</v>
      </c>
      <c r="Y23650">
        <v>336408</v>
      </c>
    </row>
    <row r="23651" spans="1:25" x14ac:dyDescent="0.25">
      <c r="A23651" t="s">
        <v>442</v>
      </c>
      <c r="B23651" t="s">
        <v>443</v>
      </c>
      <c r="C23651" t="s">
        <v>50</v>
      </c>
      <c r="D23651" t="s">
        <v>51</v>
      </c>
      <c r="E23651" t="s">
        <v>25</v>
      </c>
      <c r="F23651" t="s">
        <v>21</v>
      </c>
      <c r="G23651">
        <v>2</v>
      </c>
      <c r="H23651" s="1">
        <v>38224.464583333334</v>
      </c>
      <c r="I23651" t="s">
        <v>31</v>
      </c>
      <c r="J23651" t="s">
        <v>47</v>
      </c>
      <c r="K23651" t="s">
        <v>26</v>
      </c>
      <c r="L23651" t="s">
        <v>26</v>
      </c>
      <c r="M23651" t="s">
        <v>27</v>
      </c>
      <c r="O23651">
        <v>0</v>
      </c>
      <c r="Q23651">
        <v>0</v>
      </c>
      <c r="R23651">
        <v>0</v>
      </c>
      <c r="S23651" t="s">
        <v>24</v>
      </c>
      <c r="T23651" t="s">
        <v>2664</v>
      </c>
      <c r="U23651" t="s">
        <v>2664</v>
      </c>
      <c r="V23651" t="s">
        <v>568</v>
      </c>
      <c r="W23651" t="s">
        <v>569</v>
      </c>
      <c r="X23651">
        <v>1</v>
      </c>
      <c r="Y23651">
        <v>229198</v>
      </c>
    </row>
    <row r="23652" spans="1:25" x14ac:dyDescent="0.25">
      <c r="A23652" t="s">
        <v>442</v>
      </c>
      <c r="B23652" t="s">
        <v>443</v>
      </c>
      <c r="C23652" t="s">
        <v>50</v>
      </c>
      <c r="D23652" t="s">
        <v>51</v>
      </c>
      <c r="E23652" t="s">
        <v>25</v>
      </c>
      <c r="F23652" t="s">
        <v>21</v>
      </c>
      <c r="G23652">
        <v>2</v>
      </c>
      <c r="H23652" s="1">
        <v>40824.336111111108</v>
      </c>
      <c r="I23652" t="s">
        <v>31</v>
      </c>
      <c r="J23652" t="s">
        <v>47</v>
      </c>
      <c r="K23652" t="s">
        <v>26</v>
      </c>
      <c r="L23652" t="s">
        <v>26</v>
      </c>
      <c r="M23652" t="s">
        <v>27</v>
      </c>
      <c r="O23652">
        <v>0</v>
      </c>
      <c r="Q23652">
        <v>0</v>
      </c>
      <c r="R23652">
        <v>0</v>
      </c>
      <c r="S23652" t="s">
        <v>24</v>
      </c>
      <c r="T23652" t="s">
        <v>2664</v>
      </c>
      <c r="U23652" t="s">
        <v>2664</v>
      </c>
      <c r="V23652" t="s">
        <v>568</v>
      </c>
      <c r="W23652" t="s">
        <v>569</v>
      </c>
      <c r="X23652">
        <v>1</v>
      </c>
      <c r="Y23652">
        <v>318172</v>
      </c>
    </row>
    <row r="23653" spans="1:25" x14ac:dyDescent="0.25">
      <c r="A23653" t="s">
        <v>442</v>
      </c>
      <c r="B23653" t="s">
        <v>443</v>
      </c>
      <c r="C23653" t="s">
        <v>50</v>
      </c>
      <c r="D23653" t="s">
        <v>51</v>
      </c>
      <c r="E23653" t="s">
        <v>25</v>
      </c>
      <c r="F23653" t="s">
        <v>21</v>
      </c>
      <c r="G23653">
        <v>2</v>
      </c>
      <c r="H23653" s="1">
        <v>40357.025694444441</v>
      </c>
      <c r="I23653" t="s">
        <v>31</v>
      </c>
      <c r="J23653" t="s">
        <v>56</v>
      </c>
      <c r="K23653" t="s">
        <v>26</v>
      </c>
      <c r="L23653" t="s">
        <v>26</v>
      </c>
      <c r="M23653" t="s">
        <v>27</v>
      </c>
      <c r="O23653">
        <v>0</v>
      </c>
      <c r="Q23653">
        <v>0</v>
      </c>
      <c r="R23653">
        <v>0</v>
      </c>
      <c r="S23653" t="s">
        <v>24</v>
      </c>
      <c r="T23653" t="s">
        <v>2664</v>
      </c>
      <c r="U23653" t="s">
        <v>2664</v>
      </c>
      <c r="V23653" t="s">
        <v>568</v>
      </c>
      <c r="W23653" t="s">
        <v>569</v>
      </c>
      <c r="X23653">
        <v>1</v>
      </c>
      <c r="Y23653">
        <v>302664</v>
      </c>
    </row>
    <row r="23654" spans="1:25" x14ac:dyDescent="0.25">
      <c r="A23654" t="s">
        <v>442</v>
      </c>
      <c r="B23654" t="s">
        <v>443</v>
      </c>
      <c r="C23654" t="s">
        <v>50</v>
      </c>
      <c r="D23654" t="s">
        <v>51</v>
      </c>
      <c r="E23654" t="s">
        <v>25</v>
      </c>
      <c r="F23654" t="s">
        <v>21</v>
      </c>
      <c r="G23654">
        <v>2</v>
      </c>
      <c r="H23654" s="1">
        <v>37640.621527777781</v>
      </c>
      <c r="I23654" t="s">
        <v>31</v>
      </c>
      <c r="J23654" t="s">
        <v>47</v>
      </c>
      <c r="K23654" t="s">
        <v>26</v>
      </c>
      <c r="L23654" t="s">
        <v>26</v>
      </c>
      <c r="M23654" t="s">
        <v>27</v>
      </c>
      <c r="O23654">
        <v>0</v>
      </c>
      <c r="Q23654">
        <v>0</v>
      </c>
      <c r="R23654">
        <v>0</v>
      </c>
      <c r="S23654" t="s">
        <v>24</v>
      </c>
      <c r="T23654" t="s">
        <v>2664</v>
      </c>
      <c r="U23654" t="s">
        <v>2664</v>
      </c>
      <c r="V23654" t="s">
        <v>1018</v>
      </c>
      <c r="W23654" t="s">
        <v>1019</v>
      </c>
      <c r="X23654">
        <v>1</v>
      </c>
      <c r="Y23654">
        <v>218097</v>
      </c>
    </row>
    <row r="23655" spans="1:25" x14ac:dyDescent="0.25">
      <c r="A23655" t="s">
        <v>442</v>
      </c>
      <c r="B23655" t="s">
        <v>443</v>
      </c>
      <c r="C23655" t="s">
        <v>50</v>
      </c>
      <c r="D23655" t="s">
        <v>51</v>
      </c>
      <c r="E23655" t="s">
        <v>25</v>
      </c>
      <c r="F23655" t="s">
        <v>21</v>
      </c>
      <c r="G23655">
        <v>1</v>
      </c>
      <c r="H23655" s="1">
        <v>37122.496527777781</v>
      </c>
      <c r="I23655" t="s">
        <v>31</v>
      </c>
      <c r="J23655" t="s">
        <v>47</v>
      </c>
      <c r="K23655" t="s">
        <v>212</v>
      </c>
      <c r="L23655" t="s">
        <v>26</v>
      </c>
      <c r="M23655" t="s">
        <v>64</v>
      </c>
      <c r="O23655">
        <v>0</v>
      </c>
      <c r="Q23655">
        <v>0</v>
      </c>
      <c r="R23655">
        <v>0</v>
      </c>
      <c r="S23655" t="s">
        <v>24</v>
      </c>
      <c r="T23655" t="s">
        <v>2665</v>
      </c>
      <c r="U23655" t="s">
        <v>2666</v>
      </c>
      <c r="V23655" t="s">
        <v>286</v>
      </c>
      <c r="W23655" t="s">
        <v>287</v>
      </c>
      <c r="X23655">
        <v>1</v>
      </c>
      <c r="Y23655">
        <v>210589</v>
      </c>
    </row>
    <row r="23656" spans="1:25" x14ac:dyDescent="0.25">
      <c r="A23656" t="s">
        <v>442</v>
      </c>
      <c r="B23656" t="s">
        <v>443</v>
      </c>
      <c r="C23656" t="s">
        <v>50</v>
      </c>
      <c r="D23656" t="s">
        <v>51</v>
      </c>
      <c r="E23656" t="s">
        <v>25</v>
      </c>
      <c r="F23656" t="s">
        <v>21</v>
      </c>
      <c r="G23656">
        <v>2</v>
      </c>
      <c r="H23656" s="1">
        <v>39010.704861111109</v>
      </c>
      <c r="I23656" t="s">
        <v>31</v>
      </c>
      <c r="J23656" t="s">
        <v>56</v>
      </c>
      <c r="K23656" t="s">
        <v>26</v>
      </c>
      <c r="L23656" t="s">
        <v>26</v>
      </c>
      <c r="M23656" t="s">
        <v>27</v>
      </c>
      <c r="O23656">
        <v>0</v>
      </c>
      <c r="Q23656">
        <v>0</v>
      </c>
      <c r="R23656">
        <v>0</v>
      </c>
      <c r="S23656" t="s">
        <v>24</v>
      </c>
      <c r="T23656" t="s">
        <v>2664</v>
      </c>
      <c r="U23656" t="s">
        <v>2664</v>
      </c>
      <c r="V23656" t="s">
        <v>2005</v>
      </c>
      <c r="W23656" t="s">
        <v>2006</v>
      </c>
      <c r="X23656">
        <v>1</v>
      </c>
      <c r="Y23656">
        <v>243789</v>
      </c>
    </row>
    <row r="23657" spans="1:25" x14ac:dyDescent="0.25">
      <c r="A23657" t="s">
        <v>442</v>
      </c>
      <c r="B23657" t="s">
        <v>443</v>
      </c>
      <c r="C23657" t="s">
        <v>50</v>
      </c>
      <c r="D23657" t="s">
        <v>51</v>
      </c>
      <c r="E23657" t="s">
        <v>25</v>
      </c>
      <c r="F23657" t="s">
        <v>21</v>
      </c>
      <c r="G23657">
        <v>1</v>
      </c>
      <c r="H23657" s="1">
        <v>36876.46875</v>
      </c>
      <c r="I23657" t="s">
        <v>31</v>
      </c>
      <c r="J23657" t="s">
        <v>56</v>
      </c>
      <c r="K23657" t="s">
        <v>143</v>
      </c>
      <c r="M23657" t="s">
        <v>64</v>
      </c>
      <c r="O23657">
        <v>0</v>
      </c>
      <c r="Q23657">
        <v>0</v>
      </c>
      <c r="R23657">
        <v>0</v>
      </c>
      <c r="S23657" t="s">
        <v>24</v>
      </c>
      <c r="T23657" t="s">
        <v>2665</v>
      </c>
      <c r="U23657" t="s">
        <v>2666</v>
      </c>
      <c r="V23657" t="s">
        <v>481</v>
      </c>
      <c r="W23657" t="s">
        <v>482</v>
      </c>
      <c r="X23657">
        <v>1</v>
      </c>
      <c r="Y23657">
        <v>209110</v>
      </c>
    </row>
    <row r="23658" spans="1:25" x14ac:dyDescent="0.25">
      <c r="A23658" t="s">
        <v>442</v>
      </c>
      <c r="B23658" t="s">
        <v>443</v>
      </c>
      <c r="C23658" t="s">
        <v>50</v>
      </c>
      <c r="D23658" t="s">
        <v>51</v>
      </c>
      <c r="E23658" t="s">
        <v>25</v>
      </c>
      <c r="F23658" t="s">
        <v>21</v>
      </c>
      <c r="G23658">
        <v>2</v>
      </c>
      <c r="H23658" s="1">
        <v>41991.602777777778</v>
      </c>
      <c r="I23658" t="s">
        <v>31</v>
      </c>
      <c r="J23658" t="s">
        <v>47</v>
      </c>
      <c r="K23658" t="s">
        <v>26</v>
      </c>
      <c r="L23658" t="s">
        <v>26</v>
      </c>
      <c r="M23658" t="s">
        <v>27</v>
      </c>
      <c r="O23658">
        <v>0</v>
      </c>
      <c r="Q23658">
        <v>0</v>
      </c>
      <c r="R23658">
        <v>0</v>
      </c>
      <c r="S23658" t="s">
        <v>24</v>
      </c>
      <c r="T23658" t="s">
        <v>2665</v>
      </c>
      <c r="U23658" t="s">
        <v>2666</v>
      </c>
      <c r="V23658" t="s">
        <v>481</v>
      </c>
      <c r="W23658" t="s">
        <v>482</v>
      </c>
      <c r="X23658">
        <v>1</v>
      </c>
      <c r="Y23658">
        <v>357069</v>
      </c>
    </row>
    <row r="23659" spans="1:25" x14ac:dyDescent="0.25">
      <c r="A23659" t="s">
        <v>442</v>
      </c>
      <c r="B23659" t="s">
        <v>443</v>
      </c>
      <c r="C23659" t="s">
        <v>50</v>
      </c>
      <c r="D23659" t="s">
        <v>51</v>
      </c>
      <c r="E23659" t="s">
        <v>25</v>
      </c>
      <c r="F23659" t="s">
        <v>21</v>
      </c>
      <c r="G23659">
        <v>2</v>
      </c>
      <c r="H23659" s="1">
        <v>40546.384027777778</v>
      </c>
      <c r="I23659" t="s">
        <v>31</v>
      </c>
      <c r="J23659" t="s">
        <v>56</v>
      </c>
      <c r="K23659" t="s">
        <v>212</v>
      </c>
      <c r="L23659" t="s">
        <v>125</v>
      </c>
      <c r="M23659" t="s">
        <v>64</v>
      </c>
      <c r="O23659">
        <v>0</v>
      </c>
      <c r="Q23659">
        <v>0</v>
      </c>
      <c r="R23659">
        <v>0</v>
      </c>
      <c r="S23659" t="s">
        <v>24</v>
      </c>
      <c r="T23659" t="s">
        <v>2665</v>
      </c>
      <c r="U23659" t="s">
        <v>2667</v>
      </c>
      <c r="V23659" t="s">
        <v>67</v>
      </c>
      <c r="W23659" t="s">
        <v>68</v>
      </c>
      <c r="X23659">
        <v>1</v>
      </c>
      <c r="Y23659">
        <v>309647</v>
      </c>
    </row>
    <row r="23660" spans="1:25" x14ac:dyDescent="0.25">
      <c r="A23660" t="s">
        <v>442</v>
      </c>
      <c r="B23660" t="s">
        <v>443</v>
      </c>
      <c r="C23660" t="s">
        <v>50</v>
      </c>
      <c r="D23660" t="s">
        <v>51</v>
      </c>
      <c r="E23660" t="s">
        <v>25</v>
      </c>
      <c r="F23660" t="s">
        <v>21</v>
      </c>
      <c r="G23660">
        <v>1</v>
      </c>
      <c r="H23660" s="1">
        <v>37844.425694444442</v>
      </c>
      <c r="I23660" t="s">
        <v>31</v>
      </c>
      <c r="J23660" t="s">
        <v>56</v>
      </c>
      <c r="K23660" t="s">
        <v>26</v>
      </c>
      <c r="L23660" t="s">
        <v>122</v>
      </c>
      <c r="M23660" t="s">
        <v>27</v>
      </c>
      <c r="O23660">
        <v>0</v>
      </c>
      <c r="Q23660">
        <v>0</v>
      </c>
      <c r="R23660">
        <v>0</v>
      </c>
      <c r="S23660" t="s">
        <v>24</v>
      </c>
      <c r="T23660" t="s">
        <v>2665</v>
      </c>
      <c r="U23660" t="s">
        <v>2667</v>
      </c>
      <c r="V23660" t="s">
        <v>67</v>
      </c>
      <c r="W23660" t="s">
        <v>68</v>
      </c>
      <c r="X23660">
        <v>1</v>
      </c>
      <c r="Y23660">
        <v>218308</v>
      </c>
    </row>
    <row r="23661" spans="1:25" x14ac:dyDescent="0.25">
      <c r="A23661" t="s">
        <v>442</v>
      </c>
      <c r="B23661" t="s">
        <v>443</v>
      </c>
      <c r="C23661" t="s">
        <v>50</v>
      </c>
      <c r="D23661" t="s">
        <v>51</v>
      </c>
      <c r="E23661" t="s">
        <v>25</v>
      </c>
      <c r="F23661" t="s">
        <v>21</v>
      </c>
      <c r="G23661">
        <v>1</v>
      </c>
      <c r="H23661" s="1">
        <v>39957.023611111108</v>
      </c>
      <c r="I23661" t="s">
        <v>31</v>
      </c>
      <c r="J23661" t="s">
        <v>47</v>
      </c>
      <c r="K23661" t="s">
        <v>26</v>
      </c>
      <c r="L23661" t="s">
        <v>26</v>
      </c>
      <c r="M23661" t="s">
        <v>27</v>
      </c>
      <c r="O23661">
        <v>0</v>
      </c>
      <c r="Q23661">
        <v>0</v>
      </c>
      <c r="R23661">
        <v>0</v>
      </c>
      <c r="S23661" t="s">
        <v>24</v>
      </c>
      <c r="T23661" t="s">
        <v>2665</v>
      </c>
      <c r="U23661" t="s">
        <v>2667</v>
      </c>
      <c r="V23661" t="s">
        <v>67</v>
      </c>
      <c r="W23661" t="s">
        <v>68</v>
      </c>
      <c r="X23661">
        <v>1</v>
      </c>
      <c r="Y23661">
        <v>260282</v>
      </c>
    </row>
    <row r="23662" spans="1:25" x14ac:dyDescent="0.25">
      <c r="A23662" t="s">
        <v>442</v>
      </c>
      <c r="B23662" t="s">
        <v>443</v>
      </c>
      <c r="C23662" t="s">
        <v>50</v>
      </c>
      <c r="D23662" t="s">
        <v>51</v>
      </c>
      <c r="E23662" t="s">
        <v>25</v>
      </c>
      <c r="F23662" t="s">
        <v>21</v>
      </c>
      <c r="G23662">
        <v>2</v>
      </c>
      <c r="H23662" s="1">
        <v>37749.386805555558</v>
      </c>
      <c r="I23662" t="s">
        <v>31</v>
      </c>
      <c r="J23662" t="s">
        <v>56</v>
      </c>
      <c r="K23662" t="s">
        <v>26</v>
      </c>
      <c r="L23662" t="s">
        <v>26</v>
      </c>
      <c r="M23662" t="s">
        <v>27</v>
      </c>
      <c r="O23662">
        <v>0</v>
      </c>
      <c r="Q23662">
        <v>0</v>
      </c>
      <c r="R23662">
        <v>0</v>
      </c>
      <c r="S23662" t="s">
        <v>24</v>
      </c>
      <c r="T23662" t="s">
        <v>2665</v>
      </c>
      <c r="U23662" t="s">
        <v>2667</v>
      </c>
      <c r="V23662" t="s">
        <v>67</v>
      </c>
      <c r="W23662" t="s">
        <v>68</v>
      </c>
      <c r="X23662">
        <v>1</v>
      </c>
      <c r="Y23662">
        <v>219517</v>
      </c>
    </row>
    <row r="23663" spans="1:25" x14ac:dyDescent="0.25">
      <c r="A23663" t="s">
        <v>442</v>
      </c>
      <c r="B23663" t="s">
        <v>443</v>
      </c>
      <c r="C23663" t="s">
        <v>50</v>
      </c>
      <c r="D23663" t="s">
        <v>51</v>
      </c>
      <c r="E23663" t="s">
        <v>25</v>
      </c>
      <c r="F23663" t="s">
        <v>21</v>
      </c>
      <c r="G23663">
        <v>2</v>
      </c>
      <c r="H23663" s="1">
        <v>37989.458333333336</v>
      </c>
      <c r="I23663" t="s">
        <v>31</v>
      </c>
      <c r="J23663" t="s">
        <v>47</v>
      </c>
      <c r="K23663" t="s">
        <v>26</v>
      </c>
      <c r="L23663" t="s">
        <v>26</v>
      </c>
      <c r="M23663" t="s">
        <v>27</v>
      </c>
      <c r="O23663">
        <v>0</v>
      </c>
      <c r="Q23663">
        <v>0</v>
      </c>
      <c r="R23663">
        <v>0</v>
      </c>
      <c r="S23663" t="s">
        <v>24</v>
      </c>
      <c r="T23663" t="s">
        <v>2665</v>
      </c>
      <c r="U23663" t="s">
        <v>2667</v>
      </c>
      <c r="V23663" t="s">
        <v>67</v>
      </c>
      <c r="W23663" t="s">
        <v>68</v>
      </c>
      <c r="X23663">
        <v>1</v>
      </c>
      <c r="Y23663">
        <v>221037</v>
      </c>
    </row>
    <row r="23664" spans="1:25" x14ac:dyDescent="0.25">
      <c r="A23664" t="s">
        <v>442</v>
      </c>
      <c r="B23664" t="s">
        <v>443</v>
      </c>
      <c r="C23664" t="s">
        <v>50</v>
      </c>
      <c r="D23664" t="s">
        <v>51</v>
      </c>
      <c r="E23664" t="s">
        <v>25</v>
      </c>
      <c r="F23664" t="s">
        <v>21</v>
      </c>
      <c r="G23664">
        <v>2</v>
      </c>
      <c r="H23664" s="1">
        <v>40662.644444444442</v>
      </c>
      <c r="I23664" t="s">
        <v>31</v>
      </c>
      <c r="J23664" t="s">
        <v>56</v>
      </c>
      <c r="K23664" t="s">
        <v>26</v>
      </c>
      <c r="L23664" t="s">
        <v>26</v>
      </c>
      <c r="M23664" t="s">
        <v>27</v>
      </c>
      <c r="O23664">
        <v>0</v>
      </c>
      <c r="Q23664">
        <v>0</v>
      </c>
      <c r="R23664">
        <v>0</v>
      </c>
      <c r="S23664" t="s">
        <v>24</v>
      </c>
      <c r="T23664" t="s">
        <v>2665</v>
      </c>
      <c r="U23664" t="s">
        <v>2667</v>
      </c>
      <c r="V23664" t="s">
        <v>67</v>
      </c>
      <c r="W23664" t="s">
        <v>68</v>
      </c>
      <c r="X23664">
        <v>1</v>
      </c>
      <c r="Y23664">
        <v>343363</v>
      </c>
    </row>
    <row r="23665" spans="1:25" x14ac:dyDescent="0.25">
      <c r="A23665" t="s">
        <v>442</v>
      </c>
      <c r="B23665" t="s">
        <v>443</v>
      </c>
      <c r="C23665" t="s">
        <v>50</v>
      </c>
      <c r="D23665" t="s">
        <v>51</v>
      </c>
      <c r="E23665" t="s">
        <v>25</v>
      </c>
      <c r="F23665" t="s">
        <v>21</v>
      </c>
      <c r="G23665">
        <v>2</v>
      </c>
      <c r="H23665" s="1">
        <v>40402.339583333334</v>
      </c>
      <c r="I23665" t="s">
        <v>31</v>
      </c>
      <c r="J23665" t="s">
        <v>47</v>
      </c>
      <c r="K23665" t="s">
        <v>26</v>
      </c>
      <c r="L23665" t="s">
        <v>26</v>
      </c>
      <c r="M23665" t="s">
        <v>27</v>
      </c>
      <c r="O23665">
        <v>0</v>
      </c>
      <c r="Q23665">
        <v>0</v>
      </c>
      <c r="R23665">
        <v>0</v>
      </c>
      <c r="S23665" t="s">
        <v>24</v>
      </c>
      <c r="T23665" t="s">
        <v>2650</v>
      </c>
      <c r="U23665" t="s">
        <v>2156</v>
      </c>
      <c r="V23665" t="s">
        <v>2154</v>
      </c>
      <c r="W23665" t="s">
        <v>2155</v>
      </c>
      <c r="X23665">
        <v>1</v>
      </c>
      <c r="Y23665">
        <v>305676</v>
      </c>
    </row>
    <row r="23666" spans="1:25" x14ac:dyDescent="0.25">
      <c r="A23666" t="s">
        <v>442</v>
      </c>
      <c r="B23666" t="s">
        <v>443</v>
      </c>
      <c r="C23666" t="s">
        <v>50</v>
      </c>
      <c r="D23666" t="s">
        <v>51</v>
      </c>
      <c r="E23666" t="s">
        <v>25</v>
      </c>
      <c r="F23666" t="s">
        <v>21</v>
      </c>
      <c r="G23666">
        <v>2</v>
      </c>
      <c r="H23666" s="1">
        <v>37660.362500000003</v>
      </c>
      <c r="I23666" t="s">
        <v>31</v>
      </c>
      <c r="J23666" t="s">
        <v>47</v>
      </c>
      <c r="K23666" t="s">
        <v>26</v>
      </c>
      <c r="L23666" t="s">
        <v>26</v>
      </c>
      <c r="M23666" t="s">
        <v>27</v>
      </c>
      <c r="O23666">
        <v>0</v>
      </c>
      <c r="Q23666">
        <v>0</v>
      </c>
      <c r="R23666">
        <v>0</v>
      </c>
      <c r="S23666" t="s">
        <v>24</v>
      </c>
      <c r="T23666" t="s">
        <v>2650</v>
      </c>
      <c r="U23666" t="s">
        <v>184</v>
      </c>
      <c r="V23666" t="s">
        <v>885</v>
      </c>
      <c r="W23666" t="s">
        <v>886</v>
      </c>
      <c r="X23666">
        <v>1</v>
      </c>
      <c r="Y23666">
        <v>219316</v>
      </c>
    </row>
    <row r="23667" spans="1:25" x14ac:dyDescent="0.25">
      <c r="A23667" t="s">
        <v>442</v>
      </c>
      <c r="B23667" t="s">
        <v>443</v>
      </c>
      <c r="C23667" t="s">
        <v>50</v>
      </c>
      <c r="D23667" t="s">
        <v>51</v>
      </c>
      <c r="E23667" t="s">
        <v>25</v>
      </c>
      <c r="H23667" s="1">
        <v>38198.715277777781</v>
      </c>
      <c r="I23667" t="s">
        <v>31</v>
      </c>
      <c r="J23667" t="s">
        <v>47</v>
      </c>
      <c r="K23667" t="s">
        <v>26</v>
      </c>
      <c r="L23667" t="s">
        <v>26</v>
      </c>
      <c r="M23667" t="s">
        <v>27</v>
      </c>
      <c r="O23667">
        <v>0</v>
      </c>
      <c r="Q23667">
        <v>0</v>
      </c>
      <c r="R23667">
        <v>0</v>
      </c>
      <c r="S23667" t="s">
        <v>24</v>
      </c>
      <c r="T23667" t="s">
        <v>2650</v>
      </c>
      <c r="U23667" t="s">
        <v>184</v>
      </c>
      <c r="V23667" t="s">
        <v>885</v>
      </c>
      <c r="W23667" t="s">
        <v>886</v>
      </c>
      <c r="X23667">
        <v>1</v>
      </c>
      <c r="Y23667">
        <v>229219</v>
      </c>
    </row>
    <row r="23668" spans="1:25" x14ac:dyDescent="0.25">
      <c r="A23668" t="s">
        <v>442</v>
      </c>
      <c r="B23668" t="s">
        <v>443</v>
      </c>
      <c r="C23668" t="s">
        <v>50</v>
      </c>
      <c r="D23668" t="s">
        <v>51</v>
      </c>
      <c r="E23668" t="s">
        <v>25</v>
      </c>
      <c r="H23668" s="1">
        <v>38169.340277777781</v>
      </c>
      <c r="I23668" t="s">
        <v>31</v>
      </c>
      <c r="J23668" t="s">
        <v>56</v>
      </c>
      <c r="K23668" t="s">
        <v>26</v>
      </c>
      <c r="L23668" t="s">
        <v>26</v>
      </c>
      <c r="M23668" t="s">
        <v>27</v>
      </c>
      <c r="O23668">
        <v>0</v>
      </c>
      <c r="Q23668">
        <v>0</v>
      </c>
      <c r="R23668">
        <v>0</v>
      </c>
      <c r="S23668" t="s">
        <v>24</v>
      </c>
      <c r="T23668" t="s">
        <v>2650</v>
      </c>
      <c r="U23668" t="s">
        <v>184</v>
      </c>
      <c r="V23668" t="s">
        <v>885</v>
      </c>
      <c r="W23668" t="s">
        <v>886</v>
      </c>
      <c r="X23668">
        <v>1</v>
      </c>
      <c r="Y23668">
        <v>230913</v>
      </c>
    </row>
    <row r="23669" spans="1:25" x14ac:dyDescent="0.25">
      <c r="A23669" t="s">
        <v>442</v>
      </c>
      <c r="B23669" t="s">
        <v>443</v>
      </c>
      <c r="C23669" t="s">
        <v>50</v>
      </c>
      <c r="D23669" t="s">
        <v>51</v>
      </c>
      <c r="E23669" t="s">
        <v>25</v>
      </c>
      <c r="H23669" s="1">
        <v>40368.475694444445</v>
      </c>
      <c r="I23669" t="s">
        <v>31</v>
      </c>
      <c r="J23669" t="s">
        <v>56</v>
      </c>
      <c r="K23669" t="s">
        <v>26</v>
      </c>
      <c r="L23669" t="s">
        <v>26</v>
      </c>
      <c r="M23669" t="s">
        <v>27</v>
      </c>
      <c r="O23669">
        <v>0</v>
      </c>
      <c r="Q23669">
        <v>0</v>
      </c>
      <c r="R23669">
        <v>0</v>
      </c>
      <c r="S23669" t="s">
        <v>24</v>
      </c>
      <c r="T23669" t="s">
        <v>2650</v>
      </c>
      <c r="U23669" t="s">
        <v>184</v>
      </c>
      <c r="V23669" t="s">
        <v>885</v>
      </c>
      <c r="W23669" t="s">
        <v>886</v>
      </c>
      <c r="X23669">
        <v>1</v>
      </c>
      <c r="Y23669">
        <v>304119</v>
      </c>
    </row>
    <row r="23670" spans="1:25" x14ac:dyDescent="0.25">
      <c r="A23670" t="s">
        <v>442</v>
      </c>
      <c r="B23670" t="s">
        <v>443</v>
      </c>
      <c r="C23670" t="s">
        <v>50</v>
      </c>
      <c r="D23670" t="s">
        <v>51</v>
      </c>
      <c r="E23670" t="s">
        <v>25</v>
      </c>
      <c r="F23670" t="s">
        <v>21</v>
      </c>
      <c r="G23670">
        <v>2</v>
      </c>
      <c r="H23670" s="1">
        <v>37056.472222222219</v>
      </c>
      <c r="I23670" t="s">
        <v>31</v>
      </c>
      <c r="J23670" t="s">
        <v>56</v>
      </c>
      <c r="K23670" t="s">
        <v>26</v>
      </c>
      <c r="L23670" t="s">
        <v>26</v>
      </c>
      <c r="M23670" t="s">
        <v>27</v>
      </c>
      <c r="O23670">
        <v>0</v>
      </c>
      <c r="Q23670">
        <v>0</v>
      </c>
      <c r="R23670">
        <v>0</v>
      </c>
      <c r="S23670" t="s">
        <v>24</v>
      </c>
      <c r="T23670" t="s">
        <v>2650</v>
      </c>
      <c r="U23670" t="s">
        <v>184</v>
      </c>
      <c r="V23670" t="s">
        <v>184</v>
      </c>
      <c r="W23670" t="s">
        <v>185</v>
      </c>
      <c r="X23670">
        <v>1</v>
      </c>
      <c r="Y23670">
        <v>207355</v>
      </c>
    </row>
    <row r="23671" spans="1:25" x14ac:dyDescent="0.25">
      <c r="A23671" t="s">
        <v>442</v>
      </c>
      <c r="B23671" t="s">
        <v>443</v>
      </c>
      <c r="C23671" t="s">
        <v>50</v>
      </c>
      <c r="D23671" t="s">
        <v>51</v>
      </c>
      <c r="E23671" t="s">
        <v>25</v>
      </c>
      <c r="F23671" t="s">
        <v>21</v>
      </c>
      <c r="G23671">
        <v>2</v>
      </c>
      <c r="H23671" s="1">
        <v>37380.572222222225</v>
      </c>
      <c r="I23671" t="s">
        <v>31</v>
      </c>
      <c r="J23671" t="s">
        <v>934</v>
      </c>
      <c r="K23671" t="s">
        <v>26</v>
      </c>
      <c r="L23671" t="s">
        <v>26</v>
      </c>
      <c r="M23671" t="s">
        <v>27</v>
      </c>
      <c r="O23671">
        <v>0</v>
      </c>
      <c r="Q23671">
        <v>0</v>
      </c>
      <c r="R23671">
        <v>0</v>
      </c>
      <c r="S23671" t="s">
        <v>24</v>
      </c>
      <c r="T23671" t="s">
        <v>2650</v>
      </c>
      <c r="U23671" t="s">
        <v>184</v>
      </c>
      <c r="V23671" t="s">
        <v>184</v>
      </c>
      <c r="W23671" t="s">
        <v>185</v>
      </c>
      <c r="X23671">
        <v>1</v>
      </c>
      <c r="Y23671">
        <v>215120</v>
      </c>
    </row>
    <row r="23672" spans="1:25" x14ac:dyDescent="0.25">
      <c r="A23672" t="s">
        <v>442</v>
      </c>
      <c r="B23672" t="s">
        <v>443</v>
      </c>
      <c r="C23672" t="s">
        <v>50</v>
      </c>
      <c r="D23672" t="s">
        <v>51</v>
      </c>
      <c r="E23672" t="s">
        <v>25</v>
      </c>
      <c r="F23672" t="s">
        <v>21</v>
      </c>
      <c r="G23672">
        <v>2</v>
      </c>
      <c r="H23672" s="1">
        <v>38549.465277777781</v>
      </c>
      <c r="I23672" t="s">
        <v>31</v>
      </c>
      <c r="J23672" t="s">
        <v>56</v>
      </c>
      <c r="K23672" t="s">
        <v>26</v>
      </c>
      <c r="L23672" t="s">
        <v>26</v>
      </c>
      <c r="M23672" t="s">
        <v>27</v>
      </c>
      <c r="O23672">
        <v>0</v>
      </c>
      <c r="Q23672">
        <v>0</v>
      </c>
      <c r="R23672">
        <v>0</v>
      </c>
      <c r="S23672" t="s">
        <v>24</v>
      </c>
      <c r="T23672" t="s">
        <v>2650</v>
      </c>
      <c r="U23672" t="s">
        <v>184</v>
      </c>
      <c r="V23672" t="s">
        <v>184</v>
      </c>
      <c r="W23672" t="s">
        <v>185</v>
      </c>
      <c r="X23672">
        <v>1</v>
      </c>
      <c r="Y23672">
        <v>235362</v>
      </c>
    </row>
    <row r="23673" spans="1:25" x14ac:dyDescent="0.25">
      <c r="A23673" t="s">
        <v>442</v>
      </c>
      <c r="B23673" t="s">
        <v>443</v>
      </c>
      <c r="C23673" t="s">
        <v>50</v>
      </c>
      <c r="D23673" t="s">
        <v>51</v>
      </c>
      <c r="E23673" t="s">
        <v>25</v>
      </c>
      <c r="F23673" t="s">
        <v>21</v>
      </c>
      <c r="G23673">
        <v>2</v>
      </c>
      <c r="H23673" s="1">
        <v>38897.494444444441</v>
      </c>
      <c r="I23673" t="s">
        <v>31</v>
      </c>
      <c r="J23673" t="s">
        <v>47</v>
      </c>
      <c r="K23673" t="s">
        <v>26</v>
      </c>
      <c r="L23673" t="s">
        <v>26</v>
      </c>
      <c r="M23673" t="s">
        <v>27</v>
      </c>
      <c r="O23673">
        <v>0</v>
      </c>
      <c r="Q23673">
        <v>0</v>
      </c>
      <c r="R23673">
        <v>0</v>
      </c>
      <c r="S23673" t="s">
        <v>24</v>
      </c>
      <c r="T23673" t="s">
        <v>2650</v>
      </c>
      <c r="U23673" t="s">
        <v>184</v>
      </c>
      <c r="V23673" t="s">
        <v>184</v>
      </c>
      <c r="W23673" t="s">
        <v>185</v>
      </c>
      <c r="X23673">
        <v>1</v>
      </c>
      <c r="Y23673">
        <v>240186</v>
      </c>
    </row>
    <row r="23674" spans="1:25" x14ac:dyDescent="0.25">
      <c r="A23674" t="s">
        <v>442</v>
      </c>
      <c r="B23674" t="s">
        <v>443</v>
      </c>
      <c r="C23674" t="s">
        <v>50</v>
      </c>
      <c r="D23674" t="s">
        <v>51</v>
      </c>
      <c r="E23674" t="s">
        <v>25</v>
      </c>
      <c r="F23674" t="s">
        <v>21</v>
      </c>
      <c r="G23674">
        <v>2</v>
      </c>
      <c r="H23674" s="1">
        <v>41032.425694444442</v>
      </c>
      <c r="I23674" t="s">
        <v>31</v>
      </c>
      <c r="J23674" t="s">
        <v>56</v>
      </c>
      <c r="K23674" t="s">
        <v>26</v>
      </c>
      <c r="L23674" t="s">
        <v>26</v>
      </c>
      <c r="M23674" t="s">
        <v>27</v>
      </c>
      <c r="O23674">
        <v>0</v>
      </c>
      <c r="Q23674">
        <v>0</v>
      </c>
      <c r="R23674">
        <v>0</v>
      </c>
      <c r="S23674" t="s">
        <v>24</v>
      </c>
      <c r="T23674" t="s">
        <v>2650</v>
      </c>
      <c r="U23674" t="s">
        <v>184</v>
      </c>
      <c r="V23674" t="s">
        <v>184</v>
      </c>
      <c r="W23674" t="s">
        <v>185</v>
      </c>
      <c r="X23674">
        <v>1</v>
      </c>
      <c r="Y23674">
        <v>322431</v>
      </c>
    </row>
    <row r="23675" spans="1:25" x14ac:dyDescent="0.25">
      <c r="A23675" t="s">
        <v>442</v>
      </c>
      <c r="B23675" t="s">
        <v>443</v>
      </c>
      <c r="C23675" t="s">
        <v>50</v>
      </c>
      <c r="D23675" t="s">
        <v>51</v>
      </c>
      <c r="E23675" t="s">
        <v>25</v>
      </c>
      <c r="F23675" t="s">
        <v>21</v>
      </c>
      <c r="G23675">
        <v>1</v>
      </c>
      <c r="H23675" s="1">
        <v>38134.767361111109</v>
      </c>
      <c r="I23675" t="s">
        <v>31</v>
      </c>
      <c r="J23675" t="s">
        <v>56</v>
      </c>
      <c r="K23675" t="s">
        <v>26</v>
      </c>
      <c r="L23675" t="s">
        <v>26</v>
      </c>
      <c r="M23675" t="s">
        <v>27</v>
      </c>
      <c r="O23675">
        <v>0</v>
      </c>
      <c r="Q23675">
        <v>0</v>
      </c>
      <c r="R23675">
        <v>0</v>
      </c>
      <c r="S23675" t="s">
        <v>24</v>
      </c>
      <c r="T23675" t="s">
        <v>2650</v>
      </c>
      <c r="U23675" t="s">
        <v>2671</v>
      </c>
      <c r="V23675" t="s">
        <v>1000</v>
      </c>
      <c r="W23675" t="s">
        <v>1001</v>
      </c>
      <c r="X23675">
        <v>1</v>
      </c>
      <c r="Y23675">
        <v>223222</v>
      </c>
    </row>
    <row r="23676" spans="1:25" x14ac:dyDescent="0.25">
      <c r="A23676" t="s">
        <v>442</v>
      </c>
      <c r="B23676" t="s">
        <v>443</v>
      </c>
      <c r="C23676" t="s">
        <v>50</v>
      </c>
      <c r="D23676" t="s">
        <v>51</v>
      </c>
      <c r="E23676" t="s">
        <v>25</v>
      </c>
      <c r="F23676" t="s">
        <v>21</v>
      </c>
      <c r="G23676">
        <v>1</v>
      </c>
      <c r="H23676" s="1">
        <v>38897.415277777778</v>
      </c>
      <c r="I23676" t="s">
        <v>31</v>
      </c>
      <c r="J23676" t="s">
        <v>47</v>
      </c>
      <c r="K23676" t="s">
        <v>26</v>
      </c>
      <c r="L23676" t="s">
        <v>26</v>
      </c>
      <c r="M23676" t="s">
        <v>27</v>
      </c>
      <c r="O23676">
        <v>0</v>
      </c>
      <c r="Q23676">
        <v>0</v>
      </c>
      <c r="R23676">
        <v>0</v>
      </c>
      <c r="S23676" t="s">
        <v>24</v>
      </c>
      <c r="T23676" t="s">
        <v>2650</v>
      </c>
      <c r="U23676" t="s">
        <v>2671</v>
      </c>
      <c r="V23676" t="s">
        <v>1000</v>
      </c>
      <c r="W23676" t="s">
        <v>1001</v>
      </c>
      <c r="X23676">
        <v>1</v>
      </c>
      <c r="Y23676">
        <v>233817</v>
      </c>
    </row>
    <row r="23677" spans="1:25" x14ac:dyDescent="0.25">
      <c r="A23677" t="s">
        <v>442</v>
      </c>
      <c r="B23677" t="s">
        <v>443</v>
      </c>
      <c r="C23677" t="s">
        <v>50</v>
      </c>
      <c r="D23677" t="s">
        <v>51</v>
      </c>
      <c r="E23677" t="s">
        <v>25</v>
      </c>
      <c r="F23677" t="s">
        <v>21</v>
      </c>
      <c r="G23677">
        <v>2</v>
      </c>
      <c r="H23677" s="1">
        <v>38138.579861111109</v>
      </c>
      <c r="I23677" t="s">
        <v>31</v>
      </c>
      <c r="J23677" t="s">
        <v>56</v>
      </c>
      <c r="K23677" t="s">
        <v>26</v>
      </c>
      <c r="L23677" t="s">
        <v>26</v>
      </c>
      <c r="M23677" t="s">
        <v>27</v>
      </c>
      <c r="O23677">
        <v>0</v>
      </c>
      <c r="Q23677">
        <v>0</v>
      </c>
      <c r="R23677">
        <v>0</v>
      </c>
      <c r="S23677" t="s">
        <v>24</v>
      </c>
      <c r="T23677" t="s">
        <v>2650</v>
      </c>
      <c r="U23677" t="s">
        <v>2671</v>
      </c>
      <c r="V23677" t="s">
        <v>1000</v>
      </c>
      <c r="W23677" t="s">
        <v>1001</v>
      </c>
      <c r="X23677">
        <v>1</v>
      </c>
      <c r="Y23677">
        <v>219206</v>
      </c>
    </row>
    <row r="23678" spans="1:25" x14ac:dyDescent="0.25">
      <c r="A23678" t="s">
        <v>442</v>
      </c>
      <c r="B23678" t="s">
        <v>443</v>
      </c>
      <c r="C23678" t="s">
        <v>50</v>
      </c>
      <c r="D23678" t="s">
        <v>51</v>
      </c>
      <c r="E23678" t="s">
        <v>25</v>
      </c>
      <c r="F23678" t="s">
        <v>21</v>
      </c>
      <c r="G23678">
        <v>2</v>
      </c>
      <c r="H23678" s="1">
        <v>38145.802083333336</v>
      </c>
      <c r="I23678" t="s">
        <v>31</v>
      </c>
      <c r="J23678" t="s">
        <v>47</v>
      </c>
      <c r="K23678" t="s">
        <v>26</v>
      </c>
      <c r="L23678" t="s">
        <v>26</v>
      </c>
      <c r="M23678" t="s">
        <v>27</v>
      </c>
      <c r="O23678">
        <v>0</v>
      </c>
      <c r="Q23678">
        <v>0</v>
      </c>
      <c r="R23678">
        <v>0</v>
      </c>
      <c r="S23678" t="s">
        <v>24</v>
      </c>
      <c r="T23678" t="s">
        <v>2650</v>
      </c>
      <c r="U23678" t="s">
        <v>2671</v>
      </c>
      <c r="V23678" t="s">
        <v>1000</v>
      </c>
      <c r="W23678" t="s">
        <v>1001</v>
      </c>
      <c r="X23678">
        <v>1</v>
      </c>
      <c r="Y23678">
        <v>226366</v>
      </c>
    </row>
    <row r="23679" spans="1:25" x14ac:dyDescent="0.25">
      <c r="A23679" t="s">
        <v>442</v>
      </c>
      <c r="B23679" t="s">
        <v>443</v>
      </c>
      <c r="C23679" t="s">
        <v>50</v>
      </c>
      <c r="D23679" t="s">
        <v>51</v>
      </c>
      <c r="E23679" t="s">
        <v>25</v>
      </c>
      <c r="F23679" t="s">
        <v>21</v>
      </c>
      <c r="G23679">
        <v>2</v>
      </c>
      <c r="H23679" s="1">
        <v>38540.572916666664</v>
      </c>
      <c r="I23679" t="s">
        <v>31</v>
      </c>
      <c r="J23679" t="s">
        <v>56</v>
      </c>
      <c r="K23679" t="s">
        <v>26</v>
      </c>
      <c r="L23679" t="s">
        <v>26</v>
      </c>
      <c r="M23679" t="s">
        <v>27</v>
      </c>
      <c r="O23679">
        <v>0</v>
      </c>
      <c r="Q23679">
        <v>0</v>
      </c>
      <c r="R23679">
        <v>0</v>
      </c>
      <c r="S23679" t="s">
        <v>24</v>
      </c>
      <c r="T23679" t="s">
        <v>2650</v>
      </c>
      <c r="U23679" t="s">
        <v>2671</v>
      </c>
      <c r="V23679" t="s">
        <v>1000</v>
      </c>
      <c r="W23679" t="s">
        <v>1001</v>
      </c>
      <c r="X23679">
        <v>1</v>
      </c>
      <c r="Y23679">
        <v>234037</v>
      </c>
    </row>
    <row r="23680" spans="1:25" x14ac:dyDescent="0.25">
      <c r="A23680" t="s">
        <v>442</v>
      </c>
      <c r="B23680" t="s">
        <v>443</v>
      </c>
      <c r="C23680" t="s">
        <v>50</v>
      </c>
      <c r="D23680" t="s">
        <v>51</v>
      </c>
      <c r="E23680" t="s">
        <v>25</v>
      </c>
      <c r="F23680" t="s">
        <v>21</v>
      </c>
      <c r="G23680">
        <v>2</v>
      </c>
      <c r="H23680" s="1">
        <v>38564.548611111109</v>
      </c>
      <c r="I23680" t="s">
        <v>31</v>
      </c>
      <c r="J23680" t="s">
        <v>56</v>
      </c>
      <c r="K23680" t="s">
        <v>26</v>
      </c>
      <c r="L23680" t="s">
        <v>26</v>
      </c>
      <c r="M23680" t="s">
        <v>27</v>
      </c>
      <c r="O23680">
        <v>0</v>
      </c>
      <c r="Q23680">
        <v>0</v>
      </c>
      <c r="R23680">
        <v>0</v>
      </c>
      <c r="S23680" t="s">
        <v>24</v>
      </c>
      <c r="T23680" t="s">
        <v>2650</v>
      </c>
      <c r="U23680" t="s">
        <v>2671</v>
      </c>
      <c r="V23680" t="s">
        <v>1000</v>
      </c>
      <c r="W23680" t="s">
        <v>1001</v>
      </c>
      <c r="X23680">
        <v>1</v>
      </c>
      <c r="Y23680">
        <v>232918</v>
      </c>
    </row>
    <row r="23681" spans="1:25" x14ac:dyDescent="0.25">
      <c r="A23681" t="s">
        <v>442</v>
      </c>
      <c r="B23681" t="s">
        <v>443</v>
      </c>
      <c r="C23681" t="s">
        <v>50</v>
      </c>
      <c r="D23681" t="s">
        <v>51</v>
      </c>
      <c r="E23681" t="s">
        <v>25</v>
      </c>
      <c r="F23681" t="s">
        <v>21</v>
      </c>
      <c r="G23681">
        <v>2</v>
      </c>
      <c r="H23681" s="1">
        <v>38574.555555555555</v>
      </c>
      <c r="I23681" t="s">
        <v>31</v>
      </c>
      <c r="J23681" t="s">
        <v>56</v>
      </c>
      <c r="K23681" t="s">
        <v>26</v>
      </c>
      <c r="L23681" t="s">
        <v>26</v>
      </c>
      <c r="M23681" t="s">
        <v>27</v>
      </c>
      <c r="O23681">
        <v>0</v>
      </c>
      <c r="Q23681">
        <v>0</v>
      </c>
      <c r="R23681">
        <v>0</v>
      </c>
      <c r="S23681" t="s">
        <v>24</v>
      </c>
      <c r="T23681" t="s">
        <v>2650</v>
      </c>
      <c r="U23681" t="s">
        <v>2671</v>
      </c>
      <c r="V23681" t="s">
        <v>1000</v>
      </c>
      <c r="W23681" t="s">
        <v>1001</v>
      </c>
      <c r="X23681">
        <v>1</v>
      </c>
      <c r="Y23681">
        <v>229615</v>
      </c>
    </row>
    <row r="23682" spans="1:25" x14ac:dyDescent="0.25">
      <c r="A23682" t="s">
        <v>442</v>
      </c>
      <c r="B23682" t="s">
        <v>443</v>
      </c>
      <c r="C23682" t="s">
        <v>50</v>
      </c>
      <c r="D23682" t="s">
        <v>51</v>
      </c>
      <c r="E23682" t="s">
        <v>25</v>
      </c>
      <c r="F23682" t="s">
        <v>21</v>
      </c>
      <c r="G23682">
        <v>2</v>
      </c>
      <c r="H23682" s="1">
        <v>38923.420138888891</v>
      </c>
      <c r="I23682" t="s">
        <v>31</v>
      </c>
      <c r="J23682" t="s">
        <v>47</v>
      </c>
      <c r="K23682" t="s">
        <v>26</v>
      </c>
      <c r="L23682" t="s">
        <v>26</v>
      </c>
      <c r="M23682" t="s">
        <v>27</v>
      </c>
      <c r="O23682">
        <v>0</v>
      </c>
      <c r="Q23682">
        <v>0</v>
      </c>
      <c r="R23682">
        <v>0</v>
      </c>
      <c r="S23682" t="s">
        <v>24</v>
      </c>
      <c r="T23682" t="s">
        <v>2650</v>
      </c>
      <c r="U23682" t="s">
        <v>2671</v>
      </c>
      <c r="V23682" t="s">
        <v>1000</v>
      </c>
      <c r="W23682" t="s">
        <v>1001</v>
      </c>
      <c r="X23682">
        <v>1</v>
      </c>
      <c r="Y23682">
        <v>242378</v>
      </c>
    </row>
    <row r="23683" spans="1:25" x14ac:dyDescent="0.25">
      <c r="A23683" t="s">
        <v>442</v>
      </c>
      <c r="B23683" t="s">
        <v>443</v>
      </c>
      <c r="C23683" t="s">
        <v>50</v>
      </c>
      <c r="D23683" t="s">
        <v>51</v>
      </c>
      <c r="E23683" t="s">
        <v>25</v>
      </c>
      <c r="F23683" t="s">
        <v>21</v>
      </c>
      <c r="G23683">
        <v>2</v>
      </c>
      <c r="H23683" s="1">
        <v>39241.318749999999</v>
      </c>
      <c r="I23683" t="s">
        <v>31</v>
      </c>
      <c r="J23683" t="s">
        <v>47</v>
      </c>
      <c r="K23683" t="s">
        <v>26</v>
      </c>
      <c r="L23683" t="s">
        <v>26</v>
      </c>
      <c r="M23683" t="s">
        <v>27</v>
      </c>
      <c r="O23683">
        <v>0</v>
      </c>
      <c r="Q23683">
        <v>0</v>
      </c>
      <c r="R23683">
        <v>0</v>
      </c>
      <c r="S23683" t="s">
        <v>24</v>
      </c>
      <c r="T23683" t="s">
        <v>2650</v>
      </c>
      <c r="U23683" t="s">
        <v>2671</v>
      </c>
      <c r="V23683" t="s">
        <v>1000</v>
      </c>
      <c r="W23683" t="s">
        <v>1001</v>
      </c>
      <c r="X23683">
        <v>1</v>
      </c>
      <c r="Y23683">
        <v>251908</v>
      </c>
    </row>
    <row r="23684" spans="1:25" x14ac:dyDescent="0.25">
      <c r="A23684" t="s">
        <v>442</v>
      </c>
      <c r="B23684" t="s">
        <v>443</v>
      </c>
      <c r="C23684" t="s">
        <v>50</v>
      </c>
      <c r="D23684" t="s">
        <v>51</v>
      </c>
      <c r="E23684" t="s">
        <v>25</v>
      </c>
      <c r="F23684" t="s">
        <v>21</v>
      </c>
      <c r="G23684">
        <v>2</v>
      </c>
      <c r="H23684" s="1">
        <v>39255.03125</v>
      </c>
      <c r="I23684" t="s">
        <v>31</v>
      </c>
      <c r="J23684" t="s">
        <v>47</v>
      </c>
      <c r="K23684" t="s">
        <v>26</v>
      </c>
      <c r="L23684" t="s">
        <v>26</v>
      </c>
      <c r="M23684" t="s">
        <v>27</v>
      </c>
      <c r="O23684">
        <v>0</v>
      </c>
      <c r="Q23684">
        <v>0</v>
      </c>
      <c r="R23684">
        <v>0</v>
      </c>
      <c r="S23684" t="s">
        <v>24</v>
      </c>
      <c r="T23684" t="s">
        <v>2650</v>
      </c>
      <c r="U23684" t="s">
        <v>2671</v>
      </c>
      <c r="V23684" t="s">
        <v>1000</v>
      </c>
      <c r="W23684" t="s">
        <v>1001</v>
      </c>
      <c r="X23684">
        <v>1</v>
      </c>
      <c r="Y23684">
        <v>243913</v>
      </c>
    </row>
    <row r="23685" spans="1:25" x14ac:dyDescent="0.25">
      <c r="A23685" t="s">
        <v>442</v>
      </c>
      <c r="B23685" t="s">
        <v>443</v>
      </c>
      <c r="C23685" t="s">
        <v>50</v>
      </c>
      <c r="D23685" t="s">
        <v>51</v>
      </c>
      <c r="E23685" t="s">
        <v>25</v>
      </c>
      <c r="F23685" t="s">
        <v>21</v>
      </c>
      <c r="G23685">
        <v>2</v>
      </c>
      <c r="H23685" s="1">
        <v>39278.673611111109</v>
      </c>
      <c r="I23685" t="s">
        <v>31</v>
      </c>
      <c r="J23685" t="s">
        <v>56</v>
      </c>
      <c r="K23685" t="s">
        <v>26</v>
      </c>
      <c r="L23685" t="s">
        <v>26</v>
      </c>
      <c r="M23685" t="s">
        <v>27</v>
      </c>
      <c r="O23685">
        <v>0</v>
      </c>
      <c r="Q23685">
        <v>0</v>
      </c>
      <c r="R23685">
        <v>0</v>
      </c>
      <c r="S23685" t="s">
        <v>24</v>
      </c>
      <c r="T23685" t="s">
        <v>2650</v>
      </c>
      <c r="U23685" t="s">
        <v>2671</v>
      </c>
      <c r="V23685" t="s">
        <v>1000</v>
      </c>
      <c r="W23685" t="s">
        <v>1001</v>
      </c>
      <c r="X23685">
        <v>1</v>
      </c>
      <c r="Y23685">
        <v>251879</v>
      </c>
    </row>
    <row r="23686" spans="1:25" x14ac:dyDescent="0.25">
      <c r="A23686" t="s">
        <v>442</v>
      </c>
      <c r="B23686" t="s">
        <v>443</v>
      </c>
      <c r="C23686" t="s">
        <v>50</v>
      </c>
      <c r="D23686" t="s">
        <v>51</v>
      </c>
      <c r="E23686" t="s">
        <v>25</v>
      </c>
      <c r="F23686" t="s">
        <v>21</v>
      </c>
      <c r="G23686">
        <v>2</v>
      </c>
      <c r="H23686" s="1">
        <v>40387.486111111109</v>
      </c>
      <c r="I23686" t="s">
        <v>31</v>
      </c>
      <c r="J23686" t="s">
        <v>47</v>
      </c>
      <c r="K23686" t="s">
        <v>26</v>
      </c>
      <c r="L23686" t="s">
        <v>26</v>
      </c>
      <c r="M23686" t="s">
        <v>27</v>
      </c>
      <c r="O23686">
        <v>0</v>
      </c>
      <c r="Q23686">
        <v>0</v>
      </c>
      <c r="R23686">
        <v>0</v>
      </c>
      <c r="S23686" t="s">
        <v>24</v>
      </c>
      <c r="T23686" t="s">
        <v>2650</v>
      </c>
      <c r="U23686" t="s">
        <v>2671</v>
      </c>
      <c r="V23686" t="s">
        <v>1000</v>
      </c>
      <c r="W23686" t="s">
        <v>1001</v>
      </c>
      <c r="X23686">
        <v>1</v>
      </c>
      <c r="Y23686">
        <v>303364</v>
      </c>
    </row>
    <row r="23687" spans="1:25" x14ac:dyDescent="0.25">
      <c r="A23687" t="s">
        <v>442</v>
      </c>
      <c r="B23687" t="s">
        <v>443</v>
      </c>
      <c r="C23687" t="s">
        <v>50</v>
      </c>
      <c r="D23687" t="s">
        <v>51</v>
      </c>
      <c r="E23687" t="s">
        <v>25</v>
      </c>
      <c r="F23687" t="s">
        <v>21</v>
      </c>
      <c r="G23687">
        <v>2</v>
      </c>
      <c r="H23687" s="1">
        <v>41032.4375</v>
      </c>
      <c r="I23687" t="s">
        <v>31</v>
      </c>
      <c r="J23687" t="s">
        <v>56</v>
      </c>
      <c r="K23687" t="s">
        <v>26</v>
      </c>
      <c r="L23687" t="s">
        <v>26</v>
      </c>
      <c r="M23687" t="s">
        <v>27</v>
      </c>
      <c r="O23687">
        <v>0</v>
      </c>
      <c r="Q23687">
        <v>0</v>
      </c>
      <c r="R23687">
        <v>0</v>
      </c>
      <c r="S23687" t="s">
        <v>24</v>
      </c>
      <c r="T23687" t="s">
        <v>2650</v>
      </c>
      <c r="U23687" t="s">
        <v>2671</v>
      </c>
      <c r="V23687" t="s">
        <v>1000</v>
      </c>
      <c r="W23687" t="s">
        <v>1001</v>
      </c>
      <c r="X23687">
        <v>1</v>
      </c>
      <c r="Y23687">
        <v>322252</v>
      </c>
    </row>
    <row r="23688" spans="1:25" x14ac:dyDescent="0.25">
      <c r="A23688" t="s">
        <v>442</v>
      </c>
      <c r="B23688" t="s">
        <v>443</v>
      </c>
      <c r="C23688" t="s">
        <v>50</v>
      </c>
      <c r="D23688" t="s">
        <v>51</v>
      </c>
      <c r="E23688" t="s">
        <v>25</v>
      </c>
      <c r="F23688" t="s">
        <v>21</v>
      </c>
      <c r="G23688">
        <v>2</v>
      </c>
      <c r="H23688" s="1">
        <v>41813.384722222225</v>
      </c>
      <c r="I23688" t="s">
        <v>31</v>
      </c>
      <c r="J23688" t="s">
        <v>47</v>
      </c>
      <c r="K23688" t="s">
        <v>26</v>
      </c>
      <c r="L23688" t="s">
        <v>26</v>
      </c>
      <c r="M23688" t="s">
        <v>27</v>
      </c>
      <c r="O23688">
        <v>0</v>
      </c>
      <c r="Q23688">
        <v>0</v>
      </c>
      <c r="R23688">
        <v>0</v>
      </c>
      <c r="S23688" t="s">
        <v>24</v>
      </c>
      <c r="T23688" t="s">
        <v>2650</v>
      </c>
      <c r="U23688" t="s">
        <v>2671</v>
      </c>
      <c r="V23688" t="s">
        <v>1000</v>
      </c>
      <c r="W23688" t="s">
        <v>1001</v>
      </c>
      <c r="X23688">
        <v>1</v>
      </c>
      <c r="Y23688">
        <v>347126</v>
      </c>
    </row>
    <row r="23689" spans="1:25" x14ac:dyDescent="0.25">
      <c r="A23689" t="s">
        <v>442</v>
      </c>
      <c r="B23689" t="s">
        <v>443</v>
      </c>
      <c r="C23689" t="s">
        <v>50</v>
      </c>
      <c r="D23689" t="s">
        <v>51</v>
      </c>
      <c r="E23689" t="s">
        <v>25</v>
      </c>
      <c r="F23689" t="s">
        <v>21</v>
      </c>
      <c r="G23689">
        <v>2</v>
      </c>
      <c r="H23689" s="1">
        <v>38840.337500000001</v>
      </c>
      <c r="I23689" t="s">
        <v>31</v>
      </c>
      <c r="J23689" t="s">
        <v>56</v>
      </c>
      <c r="K23689" t="s">
        <v>26</v>
      </c>
      <c r="L23689" t="s">
        <v>26</v>
      </c>
      <c r="M23689" t="s">
        <v>27</v>
      </c>
      <c r="O23689">
        <v>0</v>
      </c>
      <c r="Q23689">
        <v>0</v>
      </c>
      <c r="R23689">
        <v>0</v>
      </c>
      <c r="S23689" t="s">
        <v>24</v>
      </c>
      <c r="T23689" t="s">
        <v>2650</v>
      </c>
      <c r="U23689" t="s">
        <v>2671</v>
      </c>
      <c r="V23689" t="s">
        <v>1000</v>
      </c>
      <c r="W23689" t="s">
        <v>1001</v>
      </c>
      <c r="X23689">
        <v>1</v>
      </c>
      <c r="Y23689">
        <v>239728</v>
      </c>
    </row>
    <row r="23690" spans="1:25" x14ac:dyDescent="0.25">
      <c r="A23690" t="s">
        <v>442</v>
      </c>
      <c r="B23690" t="s">
        <v>443</v>
      </c>
      <c r="C23690" t="s">
        <v>50</v>
      </c>
      <c r="D23690" t="s">
        <v>51</v>
      </c>
      <c r="E23690" t="s">
        <v>25</v>
      </c>
      <c r="F23690" t="s">
        <v>21</v>
      </c>
      <c r="G23690">
        <v>2</v>
      </c>
      <c r="H23690" s="1">
        <v>41070.643055555556</v>
      </c>
      <c r="I23690" t="s">
        <v>31</v>
      </c>
      <c r="J23690" t="s">
        <v>47</v>
      </c>
      <c r="K23690" t="s">
        <v>26</v>
      </c>
      <c r="L23690" t="s">
        <v>26</v>
      </c>
      <c r="M23690" t="s">
        <v>27</v>
      </c>
      <c r="O23690">
        <v>0</v>
      </c>
      <c r="Q23690">
        <v>0</v>
      </c>
      <c r="R23690">
        <v>0</v>
      </c>
      <c r="S23690" t="s">
        <v>24</v>
      </c>
      <c r="T23690" t="s">
        <v>2650</v>
      </c>
      <c r="U23690" t="s">
        <v>2671</v>
      </c>
      <c r="V23690" t="s">
        <v>1000</v>
      </c>
      <c r="W23690" t="s">
        <v>1001</v>
      </c>
      <c r="X23690">
        <v>1</v>
      </c>
      <c r="Y23690">
        <v>323718</v>
      </c>
    </row>
    <row r="23691" spans="1:25" x14ac:dyDescent="0.25">
      <c r="A23691" t="s">
        <v>442</v>
      </c>
      <c r="B23691" t="s">
        <v>443</v>
      </c>
      <c r="C23691" t="s">
        <v>50</v>
      </c>
      <c r="D23691" t="s">
        <v>51</v>
      </c>
      <c r="E23691" t="s">
        <v>25</v>
      </c>
      <c r="F23691" t="s">
        <v>21</v>
      </c>
      <c r="G23691">
        <v>1</v>
      </c>
      <c r="H23691" s="1">
        <v>38135.625</v>
      </c>
      <c r="I23691" t="s">
        <v>31</v>
      </c>
      <c r="J23691" t="s">
        <v>56</v>
      </c>
      <c r="K23691" t="s">
        <v>26</v>
      </c>
      <c r="L23691" t="s">
        <v>26</v>
      </c>
      <c r="M23691" t="s">
        <v>27</v>
      </c>
      <c r="O23691">
        <v>0</v>
      </c>
      <c r="Q23691">
        <v>0</v>
      </c>
      <c r="R23691">
        <v>0</v>
      </c>
      <c r="S23691" t="s">
        <v>24</v>
      </c>
      <c r="T23691" t="s">
        <v>2650</v>
      </c>
      <c r="U23691" t="s">
        <v>2671</v>
      </c>
      <c r="V23691" t="s">
        <v>346</v>
      </c>
      <c r="W23691" t="s">
        <v>395</v>
      </c>
      <c r="X23691">
        <v>1</v>
      </c>
      <c r="Y23691">
        <v>227194</v>
      </c>
    </row>
    <row r="23692" spans="1:25" x14ac:dyDescent="0.25">
      <c r="A23692" t="s">
        <v>442</v>
      </c>
      <c r="B23692" t="s">
        <v>443</v>
      </c>
      <c r="C23692" t="s">
        <v>50</v>
      </c>
      <c r="D23692" t="s">
        <v>51</v>
      </c>
      <c r="E23692" t="s">
        <v>25</v>
      </c>
      <c r="F23692" t="s">
        <v>21</v>
      </c>
      <c r="G23692">
        <v>2</v>
      </c>
      <c r="H23692" s="1">
        <v>37329.583333333336</v>
      </c>
      <c r="I23692" t="s">
        <v>31</v>
      </c>
      <c r="J23692" t="s">
        <v>47</v>
      </c>
      <c r="K23692" t="s">
        <v>26</v>
      </c>
      <c r="L23692" t="s">
        <v>26</v>
      </c>
      <c r="M23692" t="s">
        <v>27</v>
      </c>
      <c r="O23692">
        <v>0</v>
      </c>
      <c r="Q23692">
        <v>0</v>
      </c>
      <c r="R23692">
        <v>0</v>
      </c>
      <c r="S23692" t="s">
        <v>24</v>
      </c>
      <c r="T23692" t="s">
        <v>2650</v>
      </c>
      <c r="U23692" t="s">
        <v>2671</v>
      </c>
      <c r="V23692" t="s">
        <v>346</v>
      </c>
      <c r="W23692" t="s">
        <v>395</v>
      </c>
      <c r="X23692">
        <v>1</v>
      </c>
      <c r="Y23692">
        <v>214187</v>
      </c>
    </row>
    <row r="23693" spans="1:25" x14ac:dyDescent="0.25">
      <c r="A23693" t="s">
        <v>442</v>
      </c>
      <c r="B23693" t="s">
        <v>443</v>
      </c>
      <c r="C23693" t="s">
        <v>50</v>
      </c>
      <c r="D23693" t="s">
        <v>51</v>
      </c>
      <c r="E23693" t="s">
        <v>25</v>
      </c>
      <c r="F23693" t="s">
        <v>21</v>
      </c>
      <c r="G23693">
        <v>2</v>
      </c>
      <c r="H23693" s="1">
        <v>37362.371527777781</v>
      </c>
      <c r="I23693" t="s">
        <v>31</v>
      </c>
      <c r="J23693" t="s">
        <v>47</v>
      </c>
      <c r="K23693" t="s">
        <v>26</v>
      </c>
      <c r="L23693" t="s">
        <v>26</v>
      </c>
      <c r="M23693" t="s">
        <v>27</v>
      </c>
      <c r="O23693">
        <v>0</v>
      </c>
      <c r="Q23693">
        <v>0</v>
      </c>
      <c r="R23693">
        <v>0</v>
      </c>
      <c r="S23693" t="s">
        <v>24</v>
      </c>
      <c r="T23693" t="s">
        <v>2650</v>
      </c>
      <c r="U23693" t="s">
        <v>2671</v>
      </c>
      <c r="V23693" t="s">
        <v>346</v>
      </c>
      <c r="W23693" t="s">
        <v>395</v>
      </c>
      <c r="X23693">
        <v>1</v>
      </c>
      <c r="Y23693">
        <v>211866</v>
      </c>
    </row>
    <row r="23694" spans="1:25" x14ac:dyDescent="0.25">
      <c r="A23694" t="s">
        <v>442</v>
      </c>
      <c r="B23694" t="s">
        <v>443</v>
      </c>
      <c r="C23694" t="s">
        <v>50</v>
      </c>
      <c r="D23694" t="s">
        <v>51</v>
      </c>
      <c r="E23694" t="s">
        <v>25</v>
      </c>
      <c r="F23694" t="s">
        <v>21</v>
      </c>
      <c r="G23694">
        <v>2</v>
      </c>
      <c r="H23694" s="1">
        <v>37421.386805555558</v>
      </c>
      <c r="I23694" t="s">
        <v>31</v>
      </c>
      <c r="J23694" t="s">
        <v>56</v>
      </c>
      <c r="K23694" t="s">
        <v>26</v>
      </c>
      <c r="L23694" t="s">
        <v>26</v>
      </c>
      <c r="M23694" t="s">
        <v>27</v>
      </c>
      <c r="O23694">
        <v>0</v>
      </c>
      <c r="Q23694">
        <v>0</v>
      </c>
      <c r="R23694">
        <v>0</v>
      </c>
      <c r="S23694" t="s">
        <v>24</v>
      </c>
      <c r="T23694" t="s">
        <v>2650</v>
      </c>
      <c r="U23694" t="s">
        <v>2671</v>
      </c>
      <c r="V23694" t="s">
        <v>346</v>
      </c>
      <c r="W23694" t="s">
        <v>395</v>
      </c>
      <c r="X23694">
        <v>1</v>
      </c>
      <c r="Y23694">
        <v>217978</v>
      </c>
    </row>
    <row r="23695" spans="1:25" x14ac:dyDescent="0.25">
      <c r="A23695" t="s">
        <v>442</v>
      </c>
      <c r="B23695" t="s">
        <v>443</v>
      </c>
      <c r="C23695" t="s">
        <v>50</v>
      </c>
      <c r="D23695" t="s">
        <v>51</v>
      </c>
      <c r="E23695" t="s">
        <v>25</v>
      </c>
      <c r="F23695" t="s">
        <v>21</v>
      </c>
      <c r="H23695" s="1">
        <v>40319.446527777778</v>
      </c>
      <c r="I23695" t="s">
        <v>31</v>
      </c>
      <c r="J23695" t="s">
        <v>56</v>
      </c>
      <c r="K23695" t="s">
        <v>26</v>
      </c>
      <c r="L23695" t="s">
        <v>26</v>
      </c>
      <c r="M23695" t="s">
        <v>27</v>
      </c>
      <c r="O23695">
        <v>0</v>
      </c>
      <c r="Q23695">
        <v>0</v>
      </c>
      <c r="R23695">
        <v>0</v>
      </c>
      <c r="S23695" t="s">
        <v>24</v>
      </c>
      <c r="T23695" t="s">
        <v>2650</v>
      </c>
      <c r="U23695" t="s">
        <v>2671</v>
      </c>
      <c r="V23695" t="s">
        <v>346</v>
      </c>
      <c r="W23695" t="s">
        <v>395</v>
      </c>
      <c r="X23695">
        <v>1</v>
      </c>
      <c r="Y23695">
        <v>301951</v>
      </c>
    </row>
    <row r="23696" spans="1:25" x14ac:dyDescent="0.25">
      <c r="A23696" t="s">
        <v>442</v>
      </c>
      <c r="B23696" t="s">
        <v>443</v>
      </c>
      <c r="C23696" t="s">
        <v>50</v>
      </c>
      <c r="D23696" t="s">
        <v>51</v>
      </c>
      <c r="E23696" t="s">
        <v>25</v>
      </c>
      <c r="H23696" s="1">
        <v>38136.427777777775</v>
      </c>
      <c r="I23696" t="s">
        <v>31</v>
      </c>
      <c r="J23696" t="s">
        <v>56</v>
      </c>
      <c r="K23696" t="s">
        <v>26</v>
      </c>
      <c r="L23696" t="s">
        <v>26</v>
      </c>
      <c r="M23696" t="s">
        <v>27</v>
      </c>
      <c r="O23696">
        <v>0</v>
      </c>
      <c r="Q23696">
        <v>0</v>
      </c>
      <c r="R23696">
        <v>0</v>
      </c>
      <c r="S23696" t="s">
        <v>24</v>
      </c>
      <c r="T23696" t="s">
        <v>2650</v>
      </c>
      <c r="U23696" t="s">
        <v>2671</v>
      </c>
      <c r="V23696" t="s">
        <v>346</v>
      </c>
      <c r="W23696" t="s">
        <v>395</v>
      </c>
      <c r="X23696">
        <v>1</v>
      </c>
      <c r="Y23696">
        <v>229382</v>
      </c>
    </row>
    <row r="23697" spans="1:25" x14ac:dyDescent="0.25">
      <c r="A23697" t="s">
        <v>442</v>
      </c>
      <c r="B23697" t="s">
        <v>443</v>
      </c>
      <c r="C23697" t="s">
        <v>50</v>
      </c>
      <c r="D23697" t="s">
        <v>51</v>
      </c>
      <c r="E23697" t="s">
        <v>25</v>
      </c>
      <c r="F23697" t="s">
        <v>21</v>
      </c>
      <c r="G23697">
        <v>2</v>
      </c>
      <c r="H23697" s="1">
        <v>36797.350694444445</v>
      </c>
      <c r="I23697" t="s">
        <v>31</v>
      </c>
      <c r="J23697" t="s">
        <v>47</v>
      </c>
      <c r="K23697" t="s">
        <v>26</v>
      </c>
      <c r="L23697" t="s">
        <v>26</v>
      </c>
      <c r="M23697" t="s">
        <v>27</v>
      </c>
      <c r="O23697">
        <v>0</v>
      </c>
      <c r="Q23697">
        <v>0</v>
      </c>
      <c r="R23697">
        <v>0</v>
      </c>
      <c r="S23697" t="s">
        <v>24</v>
      </c>
      <c r="T23697" t="s">
        <v>2650</v>
      </c>
      <c r="U23697" t="s">
        <v>638</v>
      </c>
      <c r="V23697" t="s">
        <v>1410</v>
      </c>
      <c r="W23697" t="s">
        <v>1411</v>
      </c>
      <c r="X23697">
        <v>1</v>
      </c>
      <c r="Y23697">
        <v>207770</v>
      </c>
    </row>
    <row r="23698" spans="1:25" x14ac:dyDescent="0.25">
      <c r="A23698" t="s">
        <v>442</v>
      </c>
      <c r="B23698" t="s">
        <v>443</v>
      </c>
      <c r="C23698" t="s">
        <v>50</v>
      </c>
      <c r="D23698" t="s">
        <v>51</v>
      </c>
      <c r="E23698" t="s">
        <v>25</v>
      </c>
      <c r="F23698" t="s">
        <v>21</v>
      </c>
      <c r="G23698">
        <v>2</v>
      </c>
      <c r="H23698" s="1">
        <v>40214.645833333336</v>
      </c>
      <c r="I23698" t="s">
        <v>31</v>
      </c>
      <c r="J23698" t="s">
        <v>30</v>
      </c>
      <c r="K23698" t="s">
        <v>26</v>
      </c>
      <c r="L23698" t="s">
        <v>26</v>
      </c>
      <c r="M23698" t="s">
        <v>27</v>
      </c>
      <c r="O23698">
        <v>0</v>
      </c>
      <c r="Q23698">
        <v>5</v>
      </c>
      <c r="R23698">
        <v>0</v>
      </c>
      <c r="S23698" t="s">
        <v>24</v>
      </c>
      <c r="T23698" t="s">
        <v>2654</v>
      </c>
      <c r="U23698" t="s">
        <v>245</v>
      </c>
      <c r="V23698" t="s">
        <v>243</v>
      </c>
      <c r="W23698" t="s">
        <v>244</v>
      </c>
      <c r="X23698">
        <v>1</v>
      </c>
      <c r="Y23698">
        <v>300017</v>
      </c>
    </row>
    <row r="23699" spans="1:25" x14ac:dyDescent="0.25">
      <c r="A23699" t="s">
        <v>442</v>
      </c>
      <c r="B23699" t="s">
        <v>443</v>
      </c>
      <c r="C23699" t="s">
        <v>50</v>
      </c>
      <c r="D23699" t="s">
        <v>51</v>
      </c>
      <c r="E23699" t="s">
        <v>25</v>
      </c>
      <c r="F23699" t="s">
        <v>21</v>
      </c>
      <c r="G23699">
        <v>2</v>
      </c>
      <c r="H23699" s="1">
        <v>39331.668749999997</v>
      </c>
      <c r="I23699" t="s">
        <v>31</v>
      </c>
      <c r="J23699" t="s">
        <v>30</v>
      </c>
      <c r="K23699" t="s">
        <v>26</v>
      </c>
      <c r="L23699" t="s">
        <v>26</v>
      </c>
      <c r="M23699" t="s">
        <v>27</v>
      </c>
      <c r="O23699">
        <v>0</v>
      </c>
      <c r="Q23699">
        <v>5</v>
      </c>
      <c r="R23699">
        <v>0</v>
      </c>
      <c r="S23699" t="s">
        <v>24</v>
      </c>
      <c r="T23699" t="s">
        <v>2664</v>
      </c>
      <c r="U23699" t="s">
        <v>2664</v>
      </c>
      <c r="V23699" t="s">
        <v>568</v>
      </c>
      <c r="W23699" t="s">
        <v>569</v>
      </c>
      <c r="X23699">
        <v>1</v>
      </c>
      <c r="Y23699">
        <v>247972</v>
      </c>
    </row>
    <row r="23700" spans="1:25" x14ac:dyDescent="0.25">
      <c r="A23700" t="s">
        <v>442</v>
      </c>
      <c r="B23700" t="s">
        <v>443</v>
      </c>
      <c r="C23700" t="s">
        <v>50</v>
      </c>
      <c r="D23700" t="s">
        <v>51</v>
      </c>
      <c r="E23700" t="s">
        <v>25</v>
      </c>
      <c r="F23700" t="s">
        <v>21</v>
      </c>
      <c r="G23700">
        <v>2</v>
      </c>
      <c r="H23700" s="1">
        <v>40560.708333333336</v>
      </c>
      <c r="I23700" t="s">
        <v>31</v>
      </c>
      <c r="J23700" t="s">
        <v>30</v>
      </c>
      <c r="K23700" t="s">
        <v>26</v>
      </c>
      <c r="L23700" t="s">
        <v>26</v>
      </c>
      <c r="M23700" t="s">
        <v>27</v>
      </c>
      <c r="O23700">
        <v>0</v>
      </c>
      <c r="Q23700">
        <v>10</v>
      </c>
      <c r="R23700">
        <v>0</v>
      </c>
      <c r="S23700" t="s">
        <v>24</v>
      </c>
      <c r="T23700" t="s">
        <v>2650</v>
      </c>
      <c r="U23700" t="s">
        <v>228</v>
      </c>
      <c r="V23700" t="s">
        <v>226</v>
      </c>
      <c r="W23700" t="s">
        <v>227</v>
      </c>
      <c r="X23700">
        <v>1</v>
      </c>
      <c r="Y23700">
        <v>309689</v>
      </c>
    </row>
    <row r="23701" spans="1:25" x14ac:dyDescent="0.25">
      <c r="A23701" t="s">
        <v>442</v>
      </c>
      <c r="B23701" t="s">
        <v>443</v>
      </c>
      <c r="C23701" t="s">
        <v>50</v>
      </c>
      <c r="D23701" t="s">
        <v>51</v>
      </c>
      <c r="E23701" t="s">
        <v>25</v>
      </c>
      <c r="F23701" t="s">
        <v>21</v>
      </c>
      <c r="G23701">
        <v>2</v>
      </c>
      <c r="H23701" s="1">
        <v>40106.557638888888</v>
      </c>
      <c r="I23701" t="s">
        <v>31</v>
      </c>
      <c r="J23701" t="s">
        <v>30</v>
      </c>
      <c r="K23701" t="s">
        <v>26</v>
      </c>
      <c r="L23701" t="s">
        <v>26</v>
      </c>
      <c r="M23701" t="s">
        <v>27</v>
      </c>
      <c r="O23701">
        <v>0</v>
      </c>
      <c r="Q23701">
        <v>25</v>
      </c>
      <c r="R23701">
        <v>0</v>
      </c>
      <c r="S23701" t="s">
        <v>24</v>
      </c>
      <c r="T23701" t="s">
        <v>2664</v>
      </c>
      <c r="U23701" t="s">
        <v>2664</v>
      </c>
      <c r="V23701" t="s">
        <v>568</v>
      </c>
      <c r="W23701" t="s">
        <v>569</v>
      </c>
      <c r="X23701">
        <v>1</v>
      </c>
      <c r="Y23701">
        <v>268265</v>
      </c>
    </row>
    <row r="23702" spans="1:25" x14ac:dyDescent="0.25">
      <c r="A23702" t="s">
        <v>442</v>
      </c>
      <c r="B23702" t="s">
        <v>443</v>
      </c>
      <c r="C23702" t="s">
        <v>50</v>
      </c>
      <c r="D23702" t="s">
        <v>51</v>
      </c>
      <c r="E23702" t="s">
        <v>25</v>
      </c>
      <c r="F23702" t="s">
        <v>21</v>
      </c>
      <c r="G23702">
        <v>2</v>
      </c>
      <c r="H23702" s="1">
        <v>40624.375</v>
      </c>
      <c r="I23702" t="s">
        <v>31</v>
      </c>
      <c r="J23702" t="s">
        <v>30</v>
      </c>
      <c r="K23702" t="s">
        <v>26</v>
      </c>
      <c r="L23702" t="s">
        <v>26</v>
      </c>
      <c r="M23702" t="s">
        <v>27</v>
      </c>
      <c r="O23702">
        <v>0</v>
      </c>
      <c r="Q23702">
        <v>30</v>
      </c>
      <c r="R23702">
        <v>0</v>
      </c>
      <c r="S23702" t="s">
        <v>24</v>
      </c>
      <c r="T23702" t="s">
        <v>2654</v>
      </c>
      <c r="U23702" t="s">
        <v>86</v>
      </c>
      <c r="V23702" t="s">
        <v>1137</v>
      </c>
      <c r="W23702" t="s">
        <v>1138</v>
      </c>
      <c r="X23702">
        <v>1</v>
      </c>
      <c r="Y23702">
        <v>310291</v>
      </c>
    </row>
    <row r="23703" spans="1:25" x14ac:dyDescent="0.25">
      <c r="A23703" t="s">
        <v>442</v>
      </c>
      <c r="B23703" t="s">
        <v>443</v>
      </c>
      <c r="C23703" t="s">
        <v>50</v>
      </c>
      <c r="D23703" t="s">
        <v>51</v>
      </c>
      <c r="E23703" t="s">
        <v>25</v>
      </c>
      <c r="F23703" t="s">
        <v>21</v>
      </c>
      <c r="G23703">
        <v>2</v>
      </c>
      <c r="H23703" s="1">
        <v>38943.677083333336</v>
      </c>
      <c r="I23703" t="s">
        <v>31</v>
      </c>
      <c r="J23703" t="s">
        <v>30</v>
      </c>
      <c r="K23703" t="s">
        <v>26</v>
      </c>
      <c r="L23703" t="s">
        <v>26</v>
      </c>
      <c r="M23703" t="s">
        <v>27</v>
      </c>
      <c r="O23703">
        <v>0</v>
      </c>
      <c r="Q23703">
        <v>35</v>
      </c>
      <c r="R23703">
        <v>0</v>
      </c>
      <c r="S23703" t="s">
        <v>24</v>
      </c>
      <c r="T23703" t="s">
        <v>2650</v>
      </c>
      <c r="U23703" t="s">
        <v>2671</v>
      </c>
      <c r="V23703" t="s">
        <v>1000</v>
      </c>
      <c r="W23703" t="s">
        <v>1001</v>
      </c>
      <c r="X23703">
        <v>1</v>
      </c>
      <c r="Y23703">
        <v>239048</v>
      </c>
    </row>
    <row r="23704" spans="1:25" x14ac:dyDescent="0.25">
      <c r="A23704" t="s">
        <v>442</v>
      </c>
      <c r="B23704" t="s">
        <v>443</v>
      </c>
      <c r="C23704" t="s">
        <v>50</v>
      </c>
      <c r="D23704" t="s">
        <v>51</v>
      </c>
      <c r="E23704" t="s">
        <v>25</v>
      </c>
      <c r="F23704" t="s">
        <v>21</v>
      </c>
      <c r="G23704">
        <v>2</v>
      </c>
      <c r="H23704" s="1">
        <v>40280.3125</v>
      </c>
      <c r="I23704" t="s">
        <v>31</v>
      </c>
      <c r="J23704" t="s">
        <v>36</v>
      </c>
      <c r="K23704" t="s">
        <v>26</v>
      </c>
      <c r="L23704" t="s">
        <v>26</v>
      </c>
      <c r="M23704" t="s">
        <v>27</v>
      </c>
      <c r="O23704">
        <v>0</v>
      </c>
      <c r="Q23704">
        <v>50</v>
      </c>
      <c r="R23704">
        <v>0</v>
      </c>
      <c r="S23704" t="s">
        <v>24</v>
      </c>
      <c r="T23704" t="s">
        <v>2654</v>
      </c>
      <c r="U23704" t="s">
        <v>86</v>
      </c>
      <c r="V23704" t="s">
        <v>522</v>
      </c>
      <c r="W23704" t="s">
        <v>523</v>
      </c>
      <c r="X23704">
        <v>1</v>
      </c>
      <c r="Y23704">
        <v>301554</v>
      </c>
    </row>
    <row r="23705" spans="1:25" x14ac:dyDescent="0.25">
      <c r="A23705" t="s">
        <v>442</v>
      </c>
      <c r="B23705" t="s">
        <v>443</v>
      </c>
      <c r="C23705" t="s">
        <v>50</v>
      </c>
      <c r="D23705" t="s">
        <v>51</v>
      </c>
      <c r="E23705" t="s">
        <v>25</v>
      </c>
      <c r="F23705" t="s">
        <v>21</v>
      </c>
      <c r="G23705">
        <v>2</v>
      </c>
      <c r="H23705" s="1">
        <v>41228.572916666664</v>
      </c>
      <c r="I23705" t="s">
        <v>31</v>
      </c>
      <c r="J23705" t="s">
        <v>36</v>
      </c>
      <c r="K23705" t="s">
        <v>26</v>
      </c>
      <c r="L23705" t="s">
        <v>26</v>
      </c>
      <c r="M23705" t="s">
        <v>27</v>
      </c>
      <c r="O23705">
        <v>0</v>
      </c>
      <c r="R23705">
        <v>0</v>
      </c>
      <c r="S23705" t="s">
        <v>24</v>
      </c>
      <c r="T23705" t="s">
        <v>2650</v>
      </c>
      <c r="U23705" t="s">
        <v>228</v>
      </c>
      <c r="V23705" t="s">
        <v>226</v>
      </c>
      <c r="W23705" t="s">
        <v>227</v>
      </c>
      <c r="X23705">
        <v>1</v>
      </c>
      <c r="Y23705">
        <v>330005</v>
      </c>
    </row>
    <row r="23706" spans="1:25" x14ac:dyDescent="0.25">
      <c r="A23706" t="s">
        <v>442</v>
      </c>
      <c r="B23706" t="s">
        <v>443</v>
      </c>
      <c r="C23706" t="s">
        <v>50</v>
      </c>
      <c r="D23706" t="s">
        <v>51</v>
      </c>
      <c r="E23706" t="s">
        <v>25</v>
      </c>
      <c r="F23706" t="s">
        <v>21</v>
      </c>
      <c r="G23706">
        <v>2</v>
      </c>
      <c r="H23706" s="1">
        <v>41544.448611111111</v>
      </c>
      <c r="I23706" t="s">
        <v>31</v>
      </c>
      <c r="J23706" t="s">
        <v>30</v>
      </c>
      <c r="K23706" t="s">
        <v>26</v>
      </c>
      <c r="L23706" t="s">
        <v>26</v>
      </c>
      <c r="M23706" t="s">
        <v>27</v>
      </c>
      <c r="O23706">
        <v>0</v>
      </c>
      <c r="R23706">
        <v>0</v>
      </c>
      <c r="S23706" t="s">
        <v>24</v>
      </c>
      <c r="T23706" t="s">
        <v>2652</v>
      </c>
      <c r="U23706" t="s">
        <v>295</v>
      </c>
      <c r="V23706" t="s">
        <v>293</v>
      </c>
      <c r="W23706" t="s">
        <v>294</v>
      </c>
      <c r="X23706">
        <v>1</v>
      </c>
      <c r="Y23706">
        <v>338655</v>
      </c>
    </row>
    <row r="23707" spans="1:25" x14ac:dyDescent="0.25">
      <c r="A23707" t="s">
        <v>442</v>
      </c>
      <c r="B23707" t="s">
        <v>443</v>
      </c>
      <c r="C23707" t="s">
        <v>50</v>
      </c>
      <c r="D23707" t="s">
        <v>51</v>
      </c>
      <c r="E23707" t="s">
        <v>25</v>
      </c>
      <c r="F23707" t="s">
        <v>21</v>
      </c>
      <c r="G23707">
        <v>1</v>
      </c>
      <c r="H23707" s="1">
        <v>41931.631944444445</v>
      </c>
      <c r="I23707" t="s">
        <v>31</v>
      </c>
      <c r="J23707" t="s">
        <v>36</v>
      </c>
      <c r="K23707" t="s">
        <v>26</v>
      </c>
      <c r="L23707" t="s">
        <v>125</v>
      </c>
      <c r="M23707" t="s">
        <v>27</v>
      </c>
      <c r="O23707">
        <v>0</v>
      </c>
      <c r="R23707">
        <v>0</v>
      </c>
      <c r="S23707" t="s">
        <v>24</v>
      </c>
      <c r="T23707" t="s">
        <v>2665</v>
      </c>
      <c r="U23707" t="s">
        <v>2666</v>
      </c>
      <c r="V23707" t="s">
        <v>481</v>
      </c>
      <c r="W23707" t="s">
        <v>482</v>
      </c>
      <c r="X23707">
        <v>1</v>
      </c>
      <c r="Y23707">
        <v>354313</v>
      </c>
    </row>
    <row r="23708" spans="1:25" x14ac:dyDescent="0.25">
      <c r="A23708" t="s">
        <v>442</v>
      </c>
      <c r="B23708" t="s">
        <v>443</v>
      </c>
      <c r="C23708" t="s">
        <v>50</v>
      </c>
      <c r="D23708" t="s">
        <v>51</v>
      </c>
      <c r="E23708" t="s">
        <v>25</v>
      </c>
      <c r="H23708" s="1">
        <v>37248.434027777781</v>
      </c>
      <c r="I23708" t="s">
        <v>31</v>
      </c>
      <c r="K23708" t="s">
        <v>26</v>
      </c>
      <c r="L23708" t="s">
        <v>26</v>
      </c>
      <c r="M23708" t="s">
        <v>27</v>
      </c>
      <c r="O23708">
        <v>0</v>
      </c>
      <c r="R23708">
        <v>0</v>
      </c>
      <c r="S23708" t="s">
        <v>24</v>
      </c>
      <c r="T23708" t="s">
        <v>2654</v>
      </c>
      <c r="U23708" t="s">
        <v>859</v>
      </c>
      <c r="V23708" t="s">
        <v>859</v>
      </c>
      <c r="W23708" t="s">
        <v>942</v>
      </c>
      <c r="X23708">
        <v>1</v>
      </c>
      <c r="Y23708">
        <v>213010</v>
      </c>
    </row>
    <row r="23709" spans="1:25" x14ac:dyDescent="0.25">
      <c r="A23709" t="s">
        <v>442</v>
      </c>
      <c r="B23709" t="s">
        <v>443</v>
      </c>
      <c r="C23709" t="s">
        <v>50</v>
      </c>
      <c r="D23709" t="s">
        <v>51</v>
      </c>
      <c r="E23709" t="s">
        <v>25</v>
      </c>
      <c r="H23709" s="1">
        <v>37333.541666666664</v>
      </c>
      <c r="I23709" t="s">
        <v>31</v>
      </c>
      <c r="K23709" t="s">
        <v>26</v>
      </c>
      <c r="L23709" t="s">
        <v>26</v>
      </c>
      <c r="M23709" t="s">
        <v>27</v>
      </c>
      <c r="O23709">
        <v>0</v>
      </c>
      <c r="R23709">
        <v>0</v>
      </c>
      <c r="S23709" t="s">
        <v>24</v>
      </c>
      <c r="T23709" t="s">
        <v>2650</v>
      </c>
      <c r="U23709" t="s">
        <v>595</v>
      </c>
      <c r="V23709" t="s">
        <v>1593</v>
      </c>
      <c r="W23709" t="s">
        <v>1594</v>
      </c>
      <c r="X23709">
        <v>1</v>
      </c>
      <c r="Y23709">
        <v>209562</v>
      </c>
    </row>
    <row r="23710" spans="1:25" x14ac:dyDescent="0.25">
      <c r="A23710" t="s">
        <v>442</v>
      </c>
      <c r="B23710" t="s">
        <v>443</v>
      </c>
      <c r="C23710" t="s">
        <v>50</v>
      </c>
      <c r="D23710" t="s">
        <v>51</v>
      </c>
      <c r="E23710" t="s">
        <v>25</v>
      </c>
      <c r="F23710" t="s">
        <v>21</v>
      </c>
      <c r="G23710">
        <v>1</v>
      </c>
      <c r="H23710" s="1">
        <v>37791.447916666664</v>
      </c>
      <c r="I23710" t="s">
        <v>31</v>
      </c>
      <c r="J23710" t="s">
        <v>30</v>
      </c>
      <c r="K23710" t="s">
        <v>26</v>
      </c>
      <c r="L23710" t="s">
        <v>26</v>
      </c>
      <c r="M23710" t="s">
        <v>27</v>
      </c>
      <c r="O23710">
        <v>0</v>
      </c>
      <c r="Q23710">
        <v>2</v>
      </c>
      <c r="S23710" t="s">
        <v>24</v>
      </c>
      <c r="T23710" t="s">
        <v>2650</v>
      </c>
      <c r="U23710" t="s">
        <v>2671</v>
      </c>
      <c r="V23710" t="s">
        <v>1000</v>
      </c>
      <c r="W23710" t="s">
        <v>1001</v>
      </c>
      <c r="X23710">
        <v>1</v>
      </c>
      <c r="Y23710">
        <v>220499</v>
      </c>
    </row>
    <row r="23711" spans="1:25" x14ac:dyDescent="0.25">
      <c r="A23711" t="s">
        <v>442</v>
      </c>
      <c r="B23711" t="s">
        <v>443</v>
      </c>
      <c r="C23711" t="s">
        <v>50</v>
      </c>
      <c r="D23711" t="s">
        <v>51</v>
      </c>
      <c r="E23711" t="s">
        <v>25</v>
      </c>
      <c r="F23711" t="s">
        <v>21</v>
      </c>
      <c r="G23711">
        <v>1</v>
      </c>
      <c r="H23711" s="1">
        <v>36907.65</v>
      </c>
      <c r="I23711" t="s">
        <v>31</v>
      </c>
      <c r="J23711" t="s">
        <v>30</v>
      </c>
      <c r="K23711" t="s">
        <v>26</v>
      </c>
      <c r="L23711" t="s">
        <v>26</v>
      </c>
      <c r="M23711" t="s">
        <v>27</v>
      </c>
      <c r="O23711">
        <v>0</v>
      </c>
      <c r="Q23711">
        <v>5</v>
      </c>
      <c r="S23711" t="s">
        <v>24</v>
      </c>
      <c r="T23711" t="s">
        <v>2652</v>
      </c>
      <c r="U23711" t="s">
        <v>295</v>
      </c>
      <c r="V23711" t="s">
        <v>293</v>
      </c>
      <c r="W23711" t="s">
        <v>294</v>
      </c>
      <c r="X23711">
        <v>1</v>
      </c>
      <c r="Y23711">
        <v>207883</v>
      </c>
    </row>
    <row r="23712" spans="1:25" x14ac:dyDescent="0.25">
      <c r="A23712" t="s">
        <v>442</v>
      </c>
      <c r="B23712" t="s">
        <v>443</v>
      </c>
      <c r="C23712" t="s">
        <v>50</v>
      </c>
      <c r="D23712" t="s">
        <v>51</v>
      </c>
      <c r="E23712" t="s">
        <v>25</v>
      </c>
      <c r="F23712" t="s">
        <v>21</v>
      </c>
      <c r="G23712">
        <v>1</v>
      </c>
      <c r="H23712" s="1">
        <v>37188.478472222225</v>
      </c>
      <c r="I23712" t="s">
        <v>31</v>
      </c>
      <c r="J23712" t="s">
        <v>30</v>
      </c>
      <c r="K23712" t="s">
        <v>26</v>
      </c>
      <c r="L23712" t="s">
        <v>26</v>
      </c>
      <c r="M23712" t="s">
        <v>27</v>
      </c>
      <c r="O23712">
        <v>0</v>
      </c>
      <c r="Q23712">
        <v>20</v>
      </c>
      <c r="S23712" t="s">
        <v>24</v>
      </c>
      <c r="T23712" t="s">
        <v>2650</v>
      </c>
      <c r="U23712" t="s">
        <v>265</v>
      </c>
      <c r="V23712" t="s">
        <v>688</v>
      </c>
      <c r="W23712" t="s">
        <v>689</v>
      </c>
      <c r="X23712">
        <v>1</v>
      </c>
      <c r="Y23712">
        <v>209757</v>
      </c>
    </row>
    <row r="23713" spans="1:25" x14ac:dyDescent="0.25">
      <c r="A23713" t="s">
        <v>442</v>
      </c>
      <c r="B23713" t="s">
        <v>443</v>
      </c>
      <c r="C23713" t="s">
        <v>50</v>
      </c>
      <c r="D23713" t="s">
        <v>51</v>
      </c>
      <c r="E23713" t="s">
        <v>25</v>
      </c>
      <c r="F23713" t="s">
        <v>21</v>
      </c>
      <c r="G23713">
        <v>2</v>
      </c>
      <c r="H23713" s="1">
        <v>36900.565972222219</v>
      </c>
      <c r="I23713" t="s">
        <v>31</v>
      </c>
      <c r="J23713" t="s">
        <v>36</v>
      </c>
      <c r="K23713" t="s">
        <v>26</v>
      </c>
      <c r="L23713" t="s">
        <v>26</v>
      </c>
      <c r="M23713" t="s">
        <v>27</v>
      </c>
      <c r="O23713">
        <v>0</v>
      </c>
      <c r="Q23713">
        <v>20</v>
      </c>
      <c r="S23713" t="s">
        <v>24</v>
      </c>
      <c r="T23713" t="s">
        <v>2654</v>
      </c>
      <c r="U23713" t="s">
        <v>86</v>
      </c>
      <c r="V23713" t="s">
        <v>96</v>
      </c>
      <c r="W23713" t="s">
        <v>97</v>
      </c>
      <c r="X23713">
        <v>1</v>
      </c>
      <c r="Y23713">
        <v>207474</v>
      </c>
    </row>
    <row r="23714" spans="1:25" x14ac:dyDescent="0.25">
      <c r="A23714" t="s">
        <v>442</v>
      </c>
      <c r="B23714" t="s">
        <v>443</v>
      </c>
      <c r="C23714" t="s">
        <v>50</v>
      </c>
      <c r="D23714" t="s">
        <v>51</v>
      </c>
      <c r="E23714" t="s">
        <v>25</v>
      </c>
      <c r="F23714" t="s">
        <v>21</v>
      </c>
      <c r="G23714">
        <v>2</v>
      </c>
      <c r="H23714" s="1">
        <v>37733.787499999999</v>
      </c>
      <c r="I23714" t="s">
        <v>31</v>
      </c>
      <c r="J23714" t="s">
        <v>30</v>
      </c>
      <c r="K23714" t="s">
        <v>26</v>
      </c>
      <c r="L23714" t="s">
        <v>26</v>
      </c>
      <c r="M23714" t="s">
        <v>27</v>
      </c>
      <c r="O23714">
        <v>0</v>
      </c>
      <c r="Q23714">
        <v>20</v>
      </c>
      <c r="S23714" t="s">
        <v>24</v>
      </c>
      <c r="T23714" t="s">
        <v>2650</v>
      </c>
      <c r="U23714" t="s">
        <v>2671</v>
      </c>
      <c r="V23714" t="s">
        <v>346</v>
      </c>
      <c r="W23714" t="s">
        <v>395</v>
      </c>
      <c r="X23714">
        <v>1</v>
      </c>
      <c r="Y23714">
        <v>221838</v>
      </c>
    </row>
    <row r="23715" spans="1:25" x14ac:dyDescent="0.25">
      <c r="A23715" t="s">
        <v>442</v>
      </c>
      <c r="B23715" t="s">
        <v>443</v>
      </c>
      <c r="C23715" t="s">
        <v>50</v>
      </c>
      <c r="D23715" t="s">
        <v>51</v>
      </c>
      <c r="E23715" t="s">
        <v>25</v>
      </c>
      <c r="F23715" t="s">
        <v>21</v>
      </c>
      <c r="G23715">
        <v>2</v>
      </c>
      <c r="H23715" s="1">
        <v>37416</v>
      </c>
      <c r="I23715" t="s">
        <v>31</v>
      </c>
      <c r="J23715" t="s">
        <v>30</v>
      </c>
      <c r="K23715" t="s">
        <v>26</v>
      </c>
      <c r="L23715" t="s">
        <v>26</v>
      </c>
      <c r="M23715" t="s">
        <v>27</v>
      </c>
      <c r="O23715">
        <v>0</v>
      </c>
      <c r="Q23715">
        <v>50</v>
      </c>
      <c r="S23715" t="s">
        <v>24</v>
      </c>
      <c r="T23715" t="s">
        <v>2650</v>
      </c>
      <c r="U23715" t="s">
        <v>184</v>
      </c>
      <c r="V23715" t="s">
        <v>184</v>
      </c>
      <c r="W23715" t="s">
        <v>185</v>
      </c>
      <c r="X23715">
        <v>1</v>
      </c>
      <c r="Y23715">
        <v>210185</v>
      </c>
    </row>
    <row r="23716" spans="1:25" x14ac:dyDescent="0.25">
      <c r="A23716" t="s">
        <v>442</v>
      </c>
      <c r="B23716" t="s">
        <v>443</v>
      </c>
      <c r="C23716" t="s">
        <v>50</v>
      </c>
      <c r="D23716" t="s">
        <v>51</v>
      </c>
      <c r="E23716" t="s">
        <v>25</v>
      </c>
      <c r="F23716" t="s">
        <v>21</v>
      </c>
      <c r="G23716">
        <v>2</v>
      </c>
      <c r="H23716" s="1">
        <v>38382.261111111111</v>
      </c>
      <c r="I23716" t="s">
        <v>31</v>
      </c>
      <c r="J23716" t="s">
        <v>36</v>
      </c>
      <c r="K23716" t="s">
        <v>26</v>
      </c>
      <c r="L23716" t="s">
        <v>125</v>
      </c>
      <c r="M23716" t="s">
        <v>27</v>
      </c>
      <c r="O23716">
        <v>0</v>
      </c>
      <c r="Q23716">
        <v>75</v>
      </c>
      <c r="S23716" t="s">
        <v>24</v>
      </c>
      <c r="T23716" t="s">
        <v>2653</v>
      </c>
      <c r="U23716" t="s">
        <v>166</v>
      </c>
      <c r="V23716" t="s">
        <v>1377</v>
      </c>
      <c r="W23716" t="s">
        <v>1378</v>
      </c>
      <c r="X23716">
        <v>1</v>
      </c>
      <c r="Y23716">
        <v>234880</v>
      </c>
    </row>
    <row r="23717" spans="1:25" x14ac:dyDescent="0.25">
      <c r="A23717" t="s">
        <v>442</v>
      </c>
      <c r="B23717" t="s">
        <v>443</v>
      </c>
      <c r="C23717" t="s">
        <v>50</v>
      </c>
      <c r="D23717" t="s">
        <v>51</v>
      </c>
      <c r="E23717" t="s">
        <v>25</v>
      </c>
      <c r="F23717" t="s">
        <v>21</v>
      </c>
      <c r="G23717">
        <v>2</v>
      </c>
      <c r="H23717" s="1">
        <v>38264.736111111109</v>
      </c>
      <c r="I23717" t="s">
        <v>31</v>
      </c>
      <c r="J23717" t="s">
        <v>30</v>
      </c>
      <c r="K23717" t="s">
        <v>26</v>
      </c>
      <c r="L23717" t="s">
        <v>26</v>
      </c>
      <c r="M23717" t="s">
        <v>27</v>
      </c>
      <c r="O23717">
        <v>0</v>
      </c>
      <c r="Q23717">
        <v>75</v>
      </c>
      <c r="S23717" t="s">
        <v>24</v>
      </c>
      <c r="T23717" t="s">
        <v>2650</v>
      </c>
      <c r="U23717" t="s">
        <v>184</v>
      </c>
      <c r="V23717" t="s">
        <v>904</v>
      </c>
      <c r="W23717" t="s">
        <v>905</v>
      </c>
      <c r="X23717">
        <v>1</v>
      </c>
      <c r="Y23717">
        <v>228994</v>
      </c>
    </row>
    <row r="23718" spans="1:25" x14ac:dyDescent="0.25">
      <c r="A23718" t="s">
        <v>442</v>
      </c>
      <c r="B23718" t="s">
        <v>443</v>
      </c>
      <c r="C23718" t="s">
        <v>50</v>
      </c>
      <c r="D23718" t="s">
        <v>51</v>
      </c>
      <c r="E23718" t="s">
        <v>25</v>
      </c>
      <c r="F23718" t="s">
        <v>72</v>
      </c>
      <c r="G23718">
        <v>2</v>
      </c>
      <c r="H23718" s="1">
        <v>39550.690972222219</v>
      </c>
      <c r="I23718" t="s">
        <v>31</v>
      </c>
      <c r="J23718" t="s">
        <v>36</v>
      </c>
      <c r="K23718" t="s">
        <v>26</v>
      </c>
      <c r="L23718" t="s">
        <v>125</v>
      </c>
      <c r="M23718" t="s">
        <v>27</v>
      </c>
      <c r="O23718">
        <v>0</v>
      </c>
      <c r="Q23718">
        <v>100</v>
      </c>
      <c r="S23718" t="s">
        <v>24</v>
      </c>
      <c r="T23718" t="s">
        <v>2653</v>
      </c>
      <c r="U23718" t="s">
        <v>720</v>
      </c>
      <c r="V23718" t="s">
        <v>123</v>
      </c>
      <c r="W23718" t="s">
        <v>124</v>
      </c>
      <c r="X23718">
        <v>1</v>
      </c>
      <c r="Y23718">
        <v>253476</v>
      </c>
    </row>
    <row r="23719" spans="1:25" x14ac:dyDescent="0.25">
      <c r="A23719" t="s">
        <v>442</v>
      </c>
      <c r="B23719" t="s">
        <v>443</v>
      </c>
      <c r="C23719" t="s">
        <v>50</v>
      </c>
      <c r="D23719" t="s">
        <v>51</v>
      </c>
      <c r="E23719" t="s">
        <v>25</v>
      </c>
      <c r="F23719" t="s">
        <v>21</v>
      </c>
      <c r="G23719">
        <v>2</v>
      </c>
      <c r="H23719" s="1">
        <v>37610.479166666664</v>
      </c>
      <c r="I23719" t="s">
        <v>31</v>
      </c>
      <c r="J23719" t="s">
        <v>36</v>
      </c>
      <c r="K23719" t="s">
        <v>26</v>
      </c>
      <c r="L23719" t="s">
        <v>26</v>
      </c>
      <c r="M23719" t="s">
        <v>27</v>
      </c>
      <c r="O23719">
        <v>0</v>
      </c>
      <c r="Q23719">
        <v>100</v>
      </c>
      <c r="S23719" t="s">
        <v>24</v>
      </c>
      <c r="T23719" t="s">
        <v>2654</v>
      </c>
      <c r="U23719" t="s">
        <v>86</v>
      </c>
      <c r="V23719" t="s">
        <v>96</v>
      </c>
      <c r="W23719" t="s">
        <v>97</v>
      </c>
      <c r="X23719">
        <v>1</v>
      </c>
      <c r="Y23719">
        <v>214883</v>
      </c>
    </row>
    <row r="23720" spans="1:25" x14ac:dyDescent="0.25">
      <c r="A23720" t="s">
        <v>442</v>
      </c>
      <c r="B23720" t="s">
        <v>443</v>
      </c>
      <c r="C23720" t="s">
        <v>50</v>
      </c>
      <c r="D23720" t="s">
        <v>51</v>
      </c>
      <c r="E23720" t="s">
        <v>25</v>
      </c>
      <c r="F23720" t="s">
        <v>21</v>
      </c>
      <c r="G23720">
        <v>2</v>
      </c>
      <c r="H23720" s="1">
        <v>36997.319444444445</v>
      </c>
      <c r="I23720" t="s">
        <v>31</v>
      </c>
      <c r="J23720" t="s">
        <v>30</v>
      </c>
      <c r="K23720" t="s">
        <v>26</v>
      </c>
      <c r="L23720" t="s">
        <v>26</v>
      </c>
      <c r="M23720" t="s">
        <v>27</v>
      </c>
      <c r="O23720">
        <v>0</v>
      </c>
      <c r="Q23720">
        <v>200</v>
      </c>
      <c r="S23720" t="s">
        <v>24</v>
      </c>
      <c r="T23720" t="s">
        <v>2653</v>
      </c>
      <c r="U23720" t="s">
        <v>166</v>
      </c>
      <c r="V23720" t="s">
        <v>438</v>
      </c>
      <c r="W23720" t="s">
        <v>439</v>
      </c>
      <c r="X23720">
        <v>1</v>
      </c>
      <c r="Y23720">
        <v>209266</v>
      </c>
    </row>
    <row r="23721" spans="1:25" x14ac:dyDescent="0.25">
      <c r="A23721" t="s">
        <v>442</v>
      </c>
      <c r="B23721" t="s">
        <v>443</v>
      </c>
      <c r="C23721" t="s">
        <v>50</v>
      </c>
      <c r="D23721" t="s">
        <v>51</v>
      </c>
      <c r="E23721" t="s">
        <v>25</v>
      </c>
      <c r="F23721" t="s">
        <v>21</v>
      </c>
      <c r="G23721">
        <v>2</v>
      </c>
      <c r="H23721" s="1">
        <v>40755.322916666664</v>
      </c>
      <c r="I23721" t="s">
        <v>31</v>
      </c>
      <c r="J23721" t="s">
        <v>30</v>
      </c>
      <c r="K23721" t="s">
        <v>26</v>
      </c>
      <c r="L23721" t="s">
        <v>26</v>
      </c>
      <c r="M23721" t="s">
        <v>27</v>
      </c>
      <c r="O23721">
        <v>0</v>
      </c>
      <c r="Q23721">
        <v>200</v>
      </c>
      <c r="S23721" t="s">
        <v>24</v>
      </c>
      <c r="T23721" t="s">
        <v>2650</v>
      </c>
      <c r="U23721" t="s">
        <v>184</v>
      </c>
      <c r="V23721" t="s">
        <v>184</v>
      </c>
      <c r="W23721" t="s">
        <v>185</v>
      </c>
      <c r="X23721">
        <v>1</v>
      </c>
      <c r="Y23721">
        <v>316000</v>
      </c>
    </row>
    <row r="23722" spans="1:25" x14ac:dyDescent="0.25">
      <c r="A23722" t="s">
        <v>442</v>
      </c>
      <c r="B23722" t="s">
        <v>443</v>
      </c>
      <c r="C23722" t="s">
        <v>50</v>
      </c>
      <c r="D23722" t="s">
        <v>51</v>
      </c>
      <c r="E23722" t="s">
        <v>25</v>
      </c>
      <c r="F23722" t="s">
        <v>21</v>
      </c>
      <c r="G23722">
        <v>1</v>
      </c>
      <c r="H23722" s="1">
        <v>37387.44027777778</v>
      </c>
      <c r="I23722" t="s">
        <v>31</v>
      </c>
      <c r="J23722" t="s">
        <v>36</v>
      </c>
      <c r="K23722" t="s">
        <v>26</v>
      </c>
      <c r="L23722" t="s">
        <v>26</v>
      </c>
      <c r="M23722" t="s">
        <v>27</v>
      </c>
      <c r="O23722">
        <v>0</v>
      </c>
      <c r="Q23722">
        <v>300</v>
      </c>
      <c r="S23722" t="s">
        <v>24</v>
      </c>
      <c r="T23722" t="s">
        <v>2650</v>
      </c>
      <c r="U23722" t="s">
        <v>184</v>
      </c>
      <c r="V23722" t="s">
        <v>184</v>
      </c>
      <c r="W23722" t="s">
        <v>185</v>
      </c>
      <c r="X23722">
        <v>1</v>
      </c>
      <c r="Y23722">
        <v>215199</v>
      </c>
    </row>
    <row r="23723" spans="1:25" x14ac:dyDescent="0.25">
      <c r="A23723" t="s">
        <v>442</v>
      </c>
      <c r="B23723" t="s">
        <v>443</v>
      </c>
      <c r="C23723" t="s">
        <v>50</v>
      </c>
      <c r="D23723" t="s">
        <v>51</v>
      </c>
      <c r="E23723" t="s">
        <v>25</v>
      </c>
      <c r="F23723" t="s">
        <v>21</v>
      </c>
      <c r="G23723">
        <v>2</v>
      </c>
      <c r="H23723" s="1">
        <v>39273.034722222219</v>
      </c>
      <c r="I23723" t="s">
        <v>31</v>
      </c>
      <c r="J23723" t="s">
        <v>30</v>
      </c>
      <c r="K23723" t="s">
        <v>26</v>
      </c>
      <c r="L23723" t="s">
        <v>26</v>
      </c>
      <c r="M23723" t="s">
        <v>27</v>
      </c>
      <c r="O23723">
        <v>0</v>
      </c>
      <c r="Q23723">
        <v>500</v>
      </c>
      <c r="S23723" t="s">
        <v>24</v>
      </c>
      <c r="T23723" t="s">
        <v>2650</v>
      </c>
      <c r="U23723" t="s">
        <v>2671</v>
      </c>
      <c r="V23723" t="s">
        <v>1000</v>
      </c>
      <c r="W23723" t="s">
        <v>1001</v>
      </c>
      <c r="X23723">
        <v>1</v>
      </c>
      <c r="Y23723">
        <v>247807</v>
      </c>
    </row>
    <row r="23724" spans="1:25" x14ac:dyDescent="0.25">
      <c r="A23724" t="s">
        <v>442</v>
      </c>
      <c r="B23724" t="s">
        <v>443</v>
      </c>
      <c r="C23724" t="s">
        <v>50</v>
      </c>
      <c r="D23724" t="s">
        <v>51</v>
      </c>
      <c r="E23724" t="s">
        <v>25</v>
      </c>
      <c r="F23724" t="s">
        <v>21</v>
      </c>
      <c r="G23724">
        <v>2</v>
      </c>
      <c r="H23724" s="1">
        <v>42015.029166666667</v>
      </c>
      <c r="I23724" t="s">
        <v>31</v>
      </c>
      <c r="J23724" t="s">
        <v>36</v>
      </c>
      <c r="K23724" t="s">
        <v>26</v>
      </c>
      <c r="L23724" t="s">
        <v>26</v>
      </c>
      <c r="M23724" t="s">
        <v>27</v>
      </c>
      <c r="O23724">
        <v>0</v>
      </c>
      <c r="S23724" t="s">
        <v>24</v>
      </c>
      <c r="T23724" t="s">
        <v>2654</v>
      </c>
      <c r="U23724" t="s">
        <v>86</v>
      </c>
      <c r="V23724" t="s">
        <v>1202</v>
      </c>
      <c r="W23724" t="s">
        <v>1203</v>
      </c>
      <c r="X23724">
        <v>1</v>
      </c>
      <c r="Y23724">
        <v>357750</v>
      </c>
    </row>
    <row r="23725" spans="1:25" x14ac:dyDescent="0.25">
      <c r="A23725" t="s">
        <v>442</v>
      </c>
      <c r="B23725" t="s">
        <v>443</v>
      </c>
      <c r="C23725" t="s">
        <v>50</v>
      </c>
      <c r="D23725" t="s">
        <v>51</v>
      </c>
      <c r="E23725" t="s">
        <v>25</v>
      </c>
      <c r="F23725" t="s">
        <v>21</v>
      </c>
      <c r="G23725">
        <v>2</v>
      </c>
      <c r="H23725" s="1">
        <v>41920.427083333336</v>
      </c>
      <c r="I23725" t="s">
        <v>31</v>
      </c>
      <c r="J23725" t="s">
        <v>30</v>
      </c>
      <c r="K23725" t="s">
        <v>26</v>
      </c>
      <c r="L23725" t="s">
        <v>26</v>
      </c>
      <c r="M23725" t="s">
        <v>27</v>
      </c>
      <c r="O23725">
        <v>0</v>
      </c>
      <c r="S23725" t="s">
        <v>24</v>
      </c>
      <c r="T23725" t="s">
        <v>2650</v>
      </c>
      <c r="U23725" t="s">
        <v>228</v>
      </c>
      <c r="V23725" t="s">
        <v>226</v>
      </c>
      <c r="W23725" t="s">
        <v>227</v>
      </c>
      <c r="X23725">
        <v>1</v>
      </c>
      <c r="Y23725">
        <v>355539</v>
      </c>
    </row>
    <row r="23726" spans="1:25" x14ac:dyDescent="0.25">
      <c r="A23726" t="s">
        <v>442</v>
      </c>
      <c r="B23726" t="s">
        <v>443</v>
      </c>
      <c r="C23726" t="s">
        <v>50</v>
      </c>
      <c r="D23726" t="s">
        <v>51</v>
      </c>
      <c r="E23726" t="s">
        <v>25</v>
      </c>
      <c r="F23726" t="s">
        <v>21</v>
      </c>
      <c r="G23726">
        <v>2</v>
      </c>
      <c r="H23726" s="1">
        <v>38269.499305555553</v>
      </c>
      <c r="I23726" t="s">
        <v>31</v>
      </c>
      <c r="J23726" t="s">
        <v>30</v>
      </c>
      <c r="K23726" t="s">
        <v>26</v>
      </c>
      <c r="L23726" t="s">
        <v>26</v>
      </c>
      <c r="M23726" t="s">
        <v>27</v>
      </c>
      <c r="O23726">
        <v>0</v>
      </c>
      <c r="S23726" t="s">
        <v>24</v>
      </c>
      <c r="T23726" t="s">
        <v>2650</v>
      </c>
      <c r="U23726" t="s">
        <v>228</v>
      </c>
      <c r="V23726" t="s">
        <v>226</v>
      </c>
      <c r="W23726" t="s">
        <v>227</v>
      </c>
      <c r="X23726">
        <v>1</v>
      </c>
      <c r="Y23726">
        <v>222400</v>
      </c>
    </row>
    <row r="23727" spans="1:25" x14ac:dyDescent="0.25">
      <c r="A23727" t="s">
        <v>442</v>
      </c>
      <c r="B23727" t="s">
        <v>443</v>
      </c>
      <c r="C23727" t="s">
        <v>50</v>
      </c>
      <c r="D23727" t="s">
        <v>51</v>
      </c>
      <c r="E23727" t="s">
        <v>25</v>
      </c>
      <c r="H23727" s="1">
        <v>40759.450694444444</v>
      </c>
      <c r="I23727" t="s">
        <v>31</v>
      </c>
      <c r="J23727" t="s">
        <v>36</v>
      </c>
      <c r="K23727" t="s">
        <v>26</v>
      </c>
      <c r="L23727" t="s">
        <v>125</v>
      </c>
      <c r="M23727" t="s">
        <v>27</v>
      </c>
      <c r="O23727">
        <v>0</v>
      </c>
      <c r="S23727" t="s">
        <v>24</v>
      </c>
      <c r="T23727" t="s">
        <v>2652</v>
      </c>
      <c r="U23727" t="s">
        <v>295</v>
      </c>
      <c r="V23727" t="s">
        <v>293</v>
      </c>
      <c r="W23727" t="s">
        <v>294</v>
      </c>
      <c r="X23727">
        <v>1</v>
      </c>
      <c r="Y23727">
        <v>315960</v>
      </c>
    </row>
    <row r="23728" spans="1:25" x14ac:dyDescent="0.25">
      <c r="A23728" t="s">
        <v>442</v>
      </c>
      <c r="B23728" t="s">
        <v>443</v>
      </c>
      <c r="C23728" t="s">
        <v>50</v>
      </c>
      <c r="D23728" t="s">
        <v>51</v>
      </c>
      <c r="E23728" t="s">
        <v>25</v>
      </c>
      <c r="F23728" t="s">
        <v>21</v>
      </c>
      <c r="G23728">
        <v>1</v>
      </c>
      <c r="H23728" s="1">
        <v>41050.556250000001</v>
      </c>
      <c r="I23728" t="s">
        <v>31</v>
      </c>
      <c r="J23728" t="s">
        <v>30</v>
      </c>
      <c r="K23728" t="s">
        <v>26</v>
      </c>
      <c r="L23728" t="s">
        <v>26</v>
      </c>
      <c r="M23728" t="s">
        <v>27</v>
      </c>
      <c r="O23728">
        <v>0</v>
      </c>
      <c r="S23728" t="s">
        <v>24</v>
      </c>
      <c r="T23728" t="s">
        <v>2665</v>
      </c>
      <c r="U23728" t="s">
        <v>2666</v>
      </c>
      <c r="V23728" t="s">
        <v>286</v>
      </c>
      <c r="W23728" t="s">
        <v>287</v>
      </c>
      <c r="X23728">
        <v>1</v>
      </c>
      <c r="Y23728">
        <v>322800</v>
      </c>
    </row>
    <row r="23729" spans="1:25" x14ac:dyDescent="0.25">
      <c r="A23729" t="s">
        <v>442</v>
      </c>
      <c r="B23729" t="s">
        <v>443</v>
      </c>
      <c r="C23729" t="s">
        <v>50</v>
      </c>
      <c r="D23729" t="s">
        <v>51</v>
      </c>
      <c r="E23729" t="s">
        <v>25</v>
      </c>
      <c r="F23729" t="s">
        <v>21</v>
      </c>
      <c r="G23729">
        <v>1</v>
      </c>
      <c r="H23729" s="1">
        <v>39957.040277777778</v>
      </c>
      <c r="I23729" t="s">
        <v>31</v>
      </c>
      <c r="J23729" t="s">
        <v>30</v>
      </c>
      <c r="K23729" t="s">
        <v>26</v>
      </c>
      <c r="L23729" t="s">
        <v>26</v>
      </c>
      <c r="M23729" t="s">
        <v>27</v>
      </c>
      <c r="O23729">
        <v>0</v>
      </c>
      <c r="S23729" t="s">
        <v>24</v>
      </c>
      <c r="T23729" t="s">
        <v>2650</v>
      </c>
      <c r="U23729" t="s">
        <v>2671</v>
      </c>
      <c r="V23729" t="s">
        <v>1000</v>
      </c>
      <c r="W23729" t="s">
        <v>1001</v>
      </c>
      <c r="X23729">
        <v>1</v>
      </c>
      <c r="Y23729">
        <v>262839</v>
      </c>
    </row>
    <row r="23730" spans="1:25" x14ac:dyDescent="0.25">
      <c r="A23730" t="s">
        <v>442</v>
      </c>
      <c r="B23730" t="s">
        <v>443</v>
      </c>
      <c r="C23730" t="s">
        <v>50</v>
      </c>
      <c r="D23730" t="s">
        <v>51</v>
      </c>
      <c r="E23730" t="s">
        <v>25</v>
      </c>
      <c r="F23730" t="s">
        <v>21</v>
      </c>
      <c r="G23730">
        <v>2</v>
      </c>
      <c r="H23730" s="1">
        <v>37288.743055555555</v>
      </c>
      <c r="I23730" t="s">
        <v>79</v>
      </c>
      <c r="J23730" t="s">
        <v>56</v>
      </c>
      <c r="K23730" t="s">
        <v>26</v>
      </c>
      <c r="L23730" t="s">
        <v>26</v>
      </c>
      <c r="M23730" t="s">
        <v>27</v>
      </c>
      <c r="O23730">
        <v>0</v>
      </c>
      <c r="Q23730">
        <v>0</v>
      </c>
      <c r="R23730">
        <v>0</v>
      </c>
      <c r="S23730" t="s">
        <v>24</v>
      </c>
      <c r="T23730" t="s">
        <v>2654</v>
      </c>
      <c r="U23730" t="s">
        <v>86</v>
      </c>
      <c r="V23730" t="s">
        <v>96</v>
      </c>
      <c r="W23730" t="s">
        <v>97</v>
      </c>
      <c r="X23730">
        <v>1</v>
      </c>
      <c r="Y23730">
        <v>211157</v>
      </c>
    </row>
    <row r="23731" spans="1:25" x14ac:dyDescent="0.25">
      <c r="A23731" t="s">
        <v>442</v>
      </c>
      <c r="B23731" t="s">
        <v>443</v>
      </c>
      <c r="C23731" t="s">
        <v>50</v>
      </c>
      <c r="D23731" t="s">
        <v>51</v>
      </c>
      <c r="E23731" t="s">
        <v>25</v>
      </c>
      <c r="F23731" t="s">
        <v>21</v>
      </c>
      <c r="G23731">
        <v>2</v>
      </c>
      <c r="H23731" s="1">
        <v>37120.833333333336</v>
      </c>
      <c r="I23731" t="s">
        <v>79</v>
      </c>
      <c r="J23731" t="s">
        <v>56</v>
      </c>
      <c r="K23731" t="s">
        <v>26</v>
      </c>
      <c r="L23731" t="s">
        <v>26</v>
      </c>
      <c r="M23731" t="s">
        <v>27</v>
      </c>
      <c r="O23731">
        <v>0</v>
      </c>
      <c r="Q23731">
        <v>0</v>
      </c>
      <c r="R23731">
        <v>0</v>
      </c>
      <c r="S23731" t="s">
        <v>24</v>
      </c>
      <c r="T23731" t="s">
        <v>2657</v>
      </c>
      <c r="U23731" t="s">
        <v>685</v>
      </c>
      <c r="V23731" t="s">
        <v>756</v>
      </c>
      <c r="W23731" t="s">
        <v>757</v>
      </c>
      <c r="X23731">
        <v>1</v>
      </c>
      <c r="Y23731">
        <v>208132</v>
      </c>
    </row>
    <row r="23732" spans="1:25" x14ac:dyDescent="0.25">
      <c r="A23732" t="s">
        <v>442</v>
      </c>
      <c r="B23732" t="s">
        <v>443</v>
      </c>
      <c r="C23732" t="s">
        <v>50</v>
      </c>
      <c r="D23732" t="s">
        <v>51</v>
      </c>
      <c r="E23732" t="s">
        <v>25</v>
      </c>
      <c r="H23732" s="1">
        <v>37228.743055555555</v>
      </c>
      <c r="I23732" t="s">
        <v>79</v>
      </c>
      <c r="J23732" t="s">
        <v>47</v>
      </c>
      <c r="K23732" t="s">
        <v>26</v>
      </c>
      <c r="L23732" t="s">
        <v>26</v>
      </c>
      <c r="M23732" t="s">
        <v>27</v>
      </c>
      <c r="O23732">
        <v>0</v>
      </c>
      <c r="Q23732">
        <v>0</v>
      </c>
      <c r="R23732">
        <v>0</v>
      </c>
      <c r="S23732" t="s">
        <v>24</v>
      </c>
      <c r="T23732" t="s">
        <v>2652</v>
      </c>
      <c r="U23732" t="s">
        <v>295</v>
      </c>
      <c r="V23732" t="s">
        <v>293</v>
      </c>
      <c r="W23732" t="s">
        <v>294</v>
      </c>
      <c r="X23732">
        <v>1</v>
      </c>
      <c r="Y23732">
        <v>211185</v>
      </c>
    </row>
    <row r="23733" spans="1:25" x14ac:dyDescent="0.25">
      <c r="A23733" t="s">
        <v>442</v>
      </c>
      <c r="B23733" t="s">
        <v>443</v>
      </c>
      <c r="C23733" t="s">
        <v>50</v>
      </c>
      <c r="D23733" t="s">
        <v>51</v>
      </c>
      <c r="E23733" t="s">
        <v>25</v>
      </c>
      <c r="F23733" t="s">
        <v>21</v>
      </c>
      <c r="G23733">
        <v>2</v>
      </c>
      <c r="H23733" s="1">
        <v>37376.810416666667</v>
      </c>
      <c r="I23733" t="s">
        <v>79</v>
      </c>
      <c r="J23733" t="s">
        <v>56</v>
      </c>
      <c r="K23733" t="s">
        <v>26</v>
      </c>
      <c r="L23733" t="s">
        <v>26</v>
      </c>
      <c r="M23733" t="s">
        <v>27</v>
      </c>
      <c r="O23733">
        <v>0</v>
      </c>
      <c r="Q23733">
        <v>0</v>
      </c>
      <c r="R23733">
        <v>0</v>
      </c>
      <c r="S23733" t="s">
        <v>24</v>
      </c>
      <c r="T23733" t="s">
        <v>2650</v>
      </c>
      <c r="U23733" t="s">
        <v>184</v>
      </c>
      <c r="V23733" t="s">
        <v>184</v>
      </c>
      <c r="W23733" t="s">
        <v>185</v>
      </c>
      <c r="X23733">
        <v>1</v>
      </c>
      <c r="Y23733">
        <v>216721</v>
      </c>
    </row>
    <row r="23734" spans="1:25" x14ac:dyDescent="0.25">
      <c r="A23734" t="s">
        <v>442</v>
      </c>
      <c r="B23734" t="s">
        <v>443</v>
      </c>
      <c r="C23734" t="s">
        <v>50</v>
      </c>
      <c r="D23734" t="s">
        <v>51</v>
      </c>
      <c r="E23734" t="s">
        <v>25</v>
      </c>
      <c r="F23734" t="s">
        <v>21</v>
      </c>
      <c r="G23734">
        <v>2</v>
      </c>
      <c r="H23734" s="1">
        <v>41417.808333333334</v>
      </c>
      <c r="I23734" t="s">
        <v>79</v>
      </c>
      <c r="J23734" t="s">
        <v>56</v>
      </c>
      <c r="K23734" t="s">
        <v>26</v>
      </c>
      <c r="L23734" t="s">
        <v>26</v>
      </c>
      <c r="M23734" t="s">
        <v>27</v>
      </c>
      <c r="O23734">
        <v>0</v>
      </c>
      <c r="Q23734">
        <v>0</v>
      </c>
      <c r="R23734">
        <v>0</v>
      </c>
      <c r="S23734" t="s">
        <v>24</v>
      </c>
      <c r="T23734" t="s">
        <v>2650</v>
      </c>
      <c r="U23734" t="s">
        <v>2671</v>
      </c>
      <c r="V23734" t="s">
        <v>1000</v>
      </c>
      <c r="W23734" t="s">
        <v>1001</v>
      </c>
      <c r="X23734">
        <v>1</v>
      </c>
      <c r="Y23734">
        <v>336413</v>
      </c>
    </row>
    <row r="23735" spans="1:25" x14ac:dyDescent="0.25">
      <c r="A23735" t="s">
        <v>442</v>
      </c>
      <c r="B23735" t="s">
        <v>443</v>
      </c>
      <c r="C23735" t="s">
        <v>50</v>
      </c>
      <c r="D23735" t="s">
        <v>51</v>
      </c>
      <c r="E23735" t="s">
        <v>25</v>
      </c>
      <c r="F23735" t="s">
        <v>21</v>
      </c>
      <c r="H23735" s="1">
        <v>39429.739583333336</v>
      </c>
      <c r="I23735" t="s">
        <v>79</v>
      </c>
      <c r="J23735" t="s">
        <v>36</v>
      </c>
      <c r="K23735" t="s">
        <v>26</v>
      </c>
      <c r="L23735" t="s">
        <v>26</v>
      </c>
      <c r="M23735" t="s">
        <v>27</v>
      </c>
      <c r="O23735">
        <v>0</v>
      </c>
      <c r="R23735">
        <v>0</v>
      </c>
      <c r="S23735" t="s">
        <v>24</v>
      </c>
      <c r="T23735" t="s">
        <v>2657</v>
      </c>
      <c r="U23735" t="s">
        <v>685</v>
      </c>
      <c r="V23735" t="s">
        <v>756</v>
      </c>
      <c r="W23735" t="s">
        <v>757</v>
      </c>
      <c r="X23735">
        <v>1</v>
      </c>
      <c r="Y23735">
        <v>252537</v>
      </c>
    </row>
    <row r="23736" spans="1:25" x14ac:dyDescent="0.25">
      <c r="A23736" t="s">
        <v>442</v>
      </c>
      <c r="B23736" t="s">
        <v>443</v>
      </c>
      <c r="C23736" t="s">
        <v>50</v>
      </c>
      <c r="D23736" t="s">
        <v>51</v>
      </c>
      <c r="E23736" t="s">
        <v>25</v>
      </c>
      <c r="F23736" t="s">
        <v>21</v>
      </c>
      <c r="G23736">
        <v>1</v>
      </c>
      <c r="H23736" s="1">
        <v>41215.758333333331</v>
      </c>
      <c r="I23736" t="s">
        <v>79</v>
      </c>
      <c r="J23736" t="s">
        <v>30</v>
      </c>
      <c r="K23736" t="s">
        <v>26</v>
      </c>
      <c r="L23736" t="s">
        <v>26</v>
      </c>
      <c r="M23736" t="s">
        <v>27</v>
      </c>
      <c r="O23736">
        <v>0</v>
      </c>
      <c r="S23736" t="s">
        <v>24</v>
      </c>
      <c r="T23736" t="s">
        <v>2650</v>
      </c>
      <c r="U23736" t="s">
        <v>228</v>
      </c>
      <c r="V23736" t="s">
        <v>226</v>
      </c>
      <c r="W23736" t="s">
        <v>227</v>
      </c>
      <c r="X23736">
        <v>1</v>
      </c>
      <c r="Y23736">
        <v>329937</v>
      </c>
    </row>
    <row r="23737" spans="1:25" x14ac:dyDescent="0.25">
      <c r="A23737" t="s">
        <v>442</v>
      </c>
      <c r="B23737" t="s">
        <v>443</v>
      </c>
      <c r="C23737" t="s">
        <v>50</v>
      </c>
      <c r="D23737" t="s">
        <v>51</v>
      </c>
      <c r="E23737" t="s">
        <v>25</v>
      </c>
      <c r="F23737" t="s">
        <v>21</v>
      </c>
      <c r="G23737">
        <v>2</v>
      </c>
      <c r="H23737" s="1">
        <v>38205.899305555555</v>
      </c>
      <c r="I23737" t="s">
        <v>69</v>
      </c>
      <c r="J23737" t="s">
        <v>47</v>
      </c>
      <c r="K23737" t="s">
        <v>26</v>
      </c>
      <c r="L23737" t="s">
        <v>26</v>
      </c>
      <c r="M23737" t="s">
        <v>27</v>
      </c>
      <c r="O23737">
        <v>0</v>
      </c>
      <c r="Q23737">
        <v>0</v>
      </c>
      <c r="R23737">
        <v>0</v>
      </c>
      <c r="S23737" t="s">
        <v>24</v>
      </c>
      <c r="T23737" t="s">
        <v>2652</v>
      </c>
      <c r="U23737" t="s">
        <v>221</v>
      </c>
      <c r="V23737" t="s">
        <v>219</v>
      </c>
      <c r="W23737" t="s">
        <v>220</v>
      </c>
      <c r="X23737">
        <v>1</v>
      </c>
      <c r="Y23737">
        <v>225771</v>
      </c>
    </row>
    <row r="23738" spans="1:25" x14ac:dyDescent="0.25">
      <c r="A23738" t="s">
        <v>442</v>
      </c>
      <c r="B23738" t="s">
        <v>443</v>
      </c>
      <c r="C23738" t="s">
        <v>50</v>
      </c>
      <c r="D23738" t="s">
        <v>51</v>
      </c>
      <c r="E23738" t="s">
        <v>25</v>
      </c>
      <c r="F23738" t="s">
        <v>21</v>
      </c>
      <c r="G23738">
        <v>1</v>
      </c>
      <c r="H23738" s="1">
        <v>38283.918749999997</v>
      </c>
      <c r="I23738" t="s">
        <v>69</v>
      </c>
      <c r="J23738" t="s">
        <v>47</v>
      </c>
      <c r="K23738" t="s">
        <v>143</v>
      </c>
      <c r="L23738" t="s">
        <v>26</v>
      </c>
      <c r="M23738" t="s">
        <v>64</v>
      </c>
      <c r="O23738">
        <v>0</v>
      </c>
      <c r="Q23738">
        <v>0</v>
      </c>
      <c r="R23738">
        <v>0</v>
      </c>
      <c r="S23738" t="s">
        <v>24</v>
      </c>
      <c r="T23738" t="s">
        <v>208</v>
      </c>
      <c r="U23738" t="s">
        <v>208</v>
      </c>
      <c r="V23738" t="s">
        <v>479</v>
      </c>
      <c r="W23738" t="s">
        <v>480</v>
      </c>
      <c r="X23738">
        <v>1</v>
      </c>
      <c r="Y23738">
        <v>231603</v>
      </c>
    </row>
    <row r="23739" spans="1:25" x14ac:dyDescent="0.25">
      <c r="A23739" t="s">
        <v>442</v>
      </c>
      <c r="B23739" t="s">
        <v>443</v>
      </c>
      <c r="C23739" t="s">
        <v>50</v>
      </c>
      <c r="D23739" t="s">
        <v>51</v>
      </c>
      <c r="E23739" t="s">
        <v>25</v>
      </c>
      <c r="F23739" t="s">
        <v>21</v>
      </c>
      <c r="G23739">
        <v>2</v>
      </c>
      <c r="H23739" s="1">
        <v>38802.928472222222</v>
      </c>
      <c r="I23739" t="s">
        <v>69</v>
      </c>
      <c r="J23739" t="s">
        <v>47</v>
      </c>
      <c r="K23739" t="s">
        <v>26</v>
      </c>
      <c r="L23739" t="s">
        <v>26</v>
      </c>
      <c r="M23739" t="s">
        <v>27</v>
      </c>
      <c r="O23739">
        <v>0</v>
      </c>
      <c r="Q23739">
        <v>0</v>
      </c>
      <c r="R23739">
        <v>0</v>
      </c>
      <c r="S23739" t="s">
        <v>24</v>
      </c>
      <c r="T23739" t="s">
        <v>208</v>
      </c>
      <c r="U23739" t="s">
        <v>208</v>
      </c>
      <c r="V23739" t="s">
        <v>479</v>
      </c>
      <c r="W23739" t="s">
        <v>480</v>
      </c>
      <c r="X23739">
        <v>1</v>
      </c>
      <c r="Y23739">
        <v>243039</v>
      </c>
    </row>
    <row r="23740" spans="1:25" x14ac:dyDescent="0.25">
      <c r="A23740" t="s">
        <v>442</v>
      </c>
      <c r="B23740" t="s">
        <v>443</v>
      </c>
      <c r="C23740" t="s">
        <v>50</v>
      </c>
      <c r="D23740" t="s">
        <v>51</v>
      </c>
      <c r="E23740" t="s">
        <v>25</v>
      </c>
      <c r="F23740" t="s">
        <v>21</v>
      </c>
      <c r="G23740">
        <v>2</v>
      </c>
      <c r="H23740" s="1">
        <v>40533.9375</v>
      </c>
      <c r="I23740" t="s">
        <v>69</v>
      </c>
      <c r="J23740" t="s">
        <v>56</v>
      </c>
      <c r="K23740" t="s">
        <v>26</v>
      </c>
      <c r="L23740" t="s">
        <v>26</v>
      </c>
      <c r="M23740" t="s">
        <v>27</v>
      </c>
      <c r="O23740">
        <v>0</v>
      </c>
      <c r="Q23740">
        <v>0</v>
      </c>
      <c r="R23740">
        <v>0</v>
      </c>
      <c r="S23740" t="s">
        <v>24</v>
      </c>
      <c r="T23740" t="s">
        <v>208</v>
      </c>
      <c r="U23740" t="s">
        <v>208</v>
      </c>
      <c r="V23740" t="s">
        <v>479</v>
      </c>
      <c r="W23740" t="s">
        <v>480</v>
      </c>
      <c r="X23740">
        <v>1</v>
      </c>
      <c r="Y23740">
        <v>309237</v>
      </c>
    </row>
    <row r="23741" spans="1:25" x14ac:dyDescent="0.25">
      <c r="A23741" t="s">
        <v>442</v>
      </c>
      <c r="B23741" t="s">
        <v>443</v>
      </c>
      <c r="C23741" t="s">
        <v>50</v>
      </c>
      <c r="D23741" t="s">
        <v>51</v>
      </c>
      <c r="E23741" t="s">
        <v>25</v>
      </c>
      <c r="H23741" s="1">
        <v>40535.75</v>
      </c>
      <c r="I23741" t="s">
        <v>69</v>
      </c>
      <c r="J23741" t="s">
        <v>56</v>
      </c>
      <c r="K23741" t="s">
        <v>26</v>
      </c>
      <c r="L23741" t="s">
        <v>26</v>
      </c>
      <c r="M23741" t="s">
        <v>27</v>
      </c>
      <c r="O23741">
        <v>0</v>
      </c>
      <c r="Q23741">
        <v>0</v>
      </c>
      <c r="R23741">
        <v>0</v>
      </c>
      <c r="S23741" t="s">
        <v>24</v>
      </c>
      <c r="T23741" t="s">
        <v>208</v>
      </c>
      <c r="U23741" t="s">
        <v>208</v>
      </c>
      <c r="V23741" t="s">
        <v>479</v>
      </c>
      <c r="W23741" t="s">
        <v>480</v>
      </c>
      <c r="X23741">
        <v>1</v>
      </c>
      <c r="Y23741">
        <v>336405</v>
      </c>
    </row>
    <row r="23742" spans="1:25" x14ac:dyDescent="0.25">
      <c r="A23742" t="s">
        <v>442</v>
      </c>
      <c r="B23742" t="s">
        <v>443</v>
      </c>
      <c r="C23742" t="s">
        <v>50</v>
      </c>
      <c r="D23742" t="s">
        <v>51</v>
      </c>
      <c r="E23742" t="s">
        <v>25</v>
      </c>
      <c r="F23742" t="s">
        <v>21</v>
      </c>
      <c r="G23742">
        <v>2</v>
      </c>
      <c r="H23742" s="1">
        <v>41782.872916666667</v>
      </c>
      <c r="I23742" t="s">
        <v>69</v>
      </c>
      <c r="J23742" t="s">
        <v>30</v>
      </c>
      <c r="K23742" t="s">
        <v>26</v>
      </c>
      <c r="L23742" t="s">
        <v>26</v>
      </c>
      <c r="M23742" t="s">
        <v>27</v>
      </c>
      <c r="O23742">
        <v>0</v>
      </c>
      <c r="Q23742">
        <v>75</v>
      </c>
      <c r="R23742">
        <v>0</v>
      </c>
      <c r="S23742" t="s">
        <v>24</v>
      </c>
      <c r="T23742" t="s">
        <v>208</v>
      </c>
      <c r="U23742" t="s">
        <v>208</v>
      </c>
      <c r="V23742" t="s">
        <v>479</v>
      </c>
      <c r="W23742" t="s">
        <v>480</v>
      </c>
      <c r="X23742">
        <v>1</v>
      </c>
      <c r="Y23742">
        <v>345654</v>
      </c>
    </row>
    <row r="23743" spans="1:25" x14ac:dyDescent="0.25">
      <c r="A23743" t="s">
        <v>442</v>
      </c>
      <c r="B23743" t="s">
        <v>443</v>
      </c>
      <c r="C23743" t="s">
        <v>50</v>
      </c>
      <c r="D23743" t="s">
        <v>51</v>
      </c>
      <c r="E23743" t="s">
        <v>25</v>
      </c>
      <c r="F23743" t="s">
        <v>21</v>
      </c>
      <c r="G23743">
        <v>2</v>
      </c>
      <c r="H23743" s="1">
        <v>38489.902777777781</v>
      </c>
      <c r="I23743" t="s">
        <v>69</v>
      </c>
      <c r="J23743" t="s">
        <v>30</v>
      </c>
      <c r="K23743" t="s">
        <v>26</v>
      </c>
      <c r="L23743" t="s">
        <v>26</v>
      </c>
      <c r="M23743" t="s">
        <v>27</v>
      </c>
      <c r="O23743">
        <v>0</v>
      </c>
      <c r="Q23743">
        <v>10</v>
      </c>
      <c r="S23743" t="s">
        <v>24</v>
      </c>
      <c r="T23743" t="s">
        <v>2654</v>
      </c>
      <c r="U23743" t="s">
        <v>245</v>
      </c>
      <c r="V23743" t="s">
        <v>243</v>
      </c>
      <c r="W23743" t="s">
        <v>244</v>
      </c>
      <c r="X23743">
        <v>1</v>
      </c>
      <c r="Y23743">
        <v>229087</v>
      </c>
    </row>
    <row r="23744" spans="1:25" x14ac:dyDescent="0.25">
      <c r="A23744" t="s">
        <v>442</v>
      </c>
      <c r="B23744" t="s">
        <v>443</v>
      </c>
      <c r="C23744" t="s">
        <v>50</v>
      </c>
      <c r="D23744" t="s">
        <v>51</v>
      </c>
      <c r="E23744" t="s">
        <v>25</v>
      </c>
      <c r="F23744" t="s">
        <v>21</v>
      </c>
      <c r="G23744">
        <v>2</v>
      </c>
      <c r="H23744" s="1">
        <v>38775.818055555559</v>
      </c>
      <c r="I23744" t="s">
        <v>69</v>
      </c>
      <c r="J23744" t="s">
        <v>30</v>
      </c>
      <c r="K23744" t="s">
        <v>26</v>
      </c>
      <c r="L23744" t="s">
        <v>26</v>
      </c>
      <c r="M23744" t="s">
        <v>27</v>
      </c>
      <c r="O23744">
        <v>0</v>
      </c>
      <c r="Q23744">
        <v>25</v>
      </c>
      <c r="S23744" t="s">
        <v>24</v>
      </c>
      <c r="T23744" t="s">
        <v>2654</v>
      </c>
      <c r="U23744" t="s">
        <v>245</v>
      </c>
      <c r="V23744" t="s">
        <v>243</v>
      </c>
      <c r="W23744" t="s">
        <v>244</v>
      </c>
      <c r="X23744">
        <v>1</v>
      </c>
      <c r="Y23744">
        <v>240548</v>
      </c>
    </row>
    <row r="23745" spans="1:25" x14ac:dyDescent="0.25">
      <c r="A23745" t="s">
        <v>442</v>
      </c>
      <c r="B23745" t="s">
        <v>443</v>
      </c>
      <c r="C23745" t="s">
        <v>50</v>
      </c>
      <c r="D23745" t="s">
        <v>51</v>
      </c>
      <c r="E23745" t="s">
        <v>25</v>
      </c>
      <c r="F23745" t="s">
        <v>21</v>
      </c>
      <c r="G23745">
        <v>2</v>
      </c>
      <c r="H23745" s="1">
        <v>37936.979166666664</v>
      </c>
      <c r="I23745" t="s">
        <v>69</v>
      </c>
      <c r="J23745" t="s">
        <v>30</v>
      </c>
      <c r="K23745" t="s">
        <v>26</v>
      </c>
      <c r="L23745" t="s">
        <v>26</v>
      </c>
      <c r="M23745" t="s">
        <v>27</v>
      </c>
      <c r="O23745">
        <v>0</v>
      </c>
      <c r="Q23745">
        <v>100</v>
      </c>
      <c r="S23745" t="s">
        <v>24</v>
      </c>
      <c r="T23745" t="s">
        <v>2654</v>
      </c>
      <c r="U23745" t="s">
        <v>86</v>
      </c>
      <c r="V23745" t="s">
        <v>96</v>
      </c>
      <c r="W23745" t="s">
        <v>97</v>
      </c>
      <c r="X23745">
        <v>1</v>
      </c>
      <c r="Y23745">
        <v>224057</v>
      </c>
    </row>
    <row r="23746" spans="1:25" x14ac:dyDescent="0.25">
      <c r="A23746" t="s">
        <v>442</v>
      </c>
      <c r="B23746" t="s">
        <v>443</v>
      </c>
      <c r="C23746" t="s">
        <v>50</v>
      </c>
      <c r="D23746" t="s">
        <v>51</v>
      </c>
      <c r="E23746" t="s">
        <v>25</v>
      </c>
      <c r="H23746" s="1">
        <v>37504.604166666664</v>
      </c>
      <c r="J23746" t="s">
        <v>56</v>
      </c>
      <c r="K23746" t="s">
        <v>26</v>
      </c>
      <c r="L23746" t="s">
        <v>26</v>
      </c>
      <c r="M23746" t="s">
        <v>27</v>
      </c>
      <c r="O23746">
        <v>0</v>
      </c>
      <c r="Q23746">
        <v>0</v>
      </c>
      <c r="R23746">
        <v>0</v>
      </c>
      <c r="S23746" t="s">
        <v>24</v>
      </c>
      <c r="T23746" t="s">
        <v>2652</v>
      </c>
      <c r="U23746" t="s">
        <v>295</v>
      </c>
      <c r="V23746" t="s">
        <v>293</v>
      </c>
      <c r="W23746" t="s">
        <v>294</v>
      </c>
      <c r="X23746">
        <v>1</v>
      </c>
      <c r="Y23746">
        <v>216259</v>
      </c>
    </row>
    <row r="23747" spans="1:25" x14ac:dyDescent="0.25">
      <c r="A23747" t="s">
        <v>442</v>
      </c>
      <c r="B23747" t="s">
        <v>443</v>
      </c>
      <c r="C23747" t="s">
        <v>50</v>
      </c>
      <c r="D23747" t="s">
        <v>51</v>
      </c>
      <c r="E23747" t="s">
        <v>25</v>
      </c>
      <c r="F23747" t="s">
        <v>21</v>
      </c>
      <c r="H23747" s="1">
        <v>41018.833333333336</v>
      </c>
      <c r="J23747" t="s">
        <v>30</v>
      </c>
      <c r="K23747" t="s">
        <v>26</v>
      </c>
      <c r="L23747" t="s">
        <v>26</v>
      </c>
      <c r="M23747" t="s">
        <v>27</v>
      </c>
      <c r="O23747">
        <v>0</v>
      </c>
      <c r="Q23747" s="2">
        <v>1200</v>
      </c>
      <c r="S23747" t="s">
        <v>24</v>
      </c>
      <c r="T23747" t="s">
        <v>2654</v>
      </c>
      <c r="U23747" t="s">
        <v>2669</v>
      </c>
      <c r="V23747" t="s">
        <v>2323</v>
      </c>
      <c r="W23747" t="s">
        <v>2324</v>
      </c>
      <c r="X23747">
        <v>1</v>
      </c>
      <c r="Y23747">
        <v>16069</v>
      </c>
    </row>
    <row r="23748" spans="1:25" x14ac:dyDescent="0.25">
      <c r="A23748" t="s">
        <v>48</v>
      </c>
      <c r="B23748" t="s">
        <v>49</v>
      </c>
      <c r="C23748" t="s">
        <v>50</v>
      </c>
      <c r="D23748" t="s">
        <v>51</v>
      </c>
      <c r="E23748" t="s">
        <v>25</v>
      </c>
      <c r="F23748" t="s">
        <v>21</v>
      </c>
      <c r="H23748" s="1">
        <v>39030.604166666664</v>
      </c>
      <c r="I23748" t="s">
        <v>31</v>
      </c>
      <c r="J23748" t="s">
        <v>30</v>
      </c>
      <c r="K23748" t="s">
        <v>26</v>
      </c>
      <c r="L23748" t="s">
        <v>26</v>
      </c>
      <c r="M23748" t="s">
        <v>27</v>
      </c>
      <c r="N23748">
        <v>0</v>
      </c>
      <c r="O23748">
        <v>0</v>
      </c>
      <c r="P23748">
        <v>0</v>
      </c>
      <c r="Q23748">
        <v>0</v>
      </c>
      <c r="S23748" t="s">
        <v>24</v>
      </c>
      <c r="T23748" t="s">
        <v>2650</v>
      </c>
      <c r="U23748" t="s">
        <v>228</v>
      </c>
      <c r="V23748" t="s">
        <v>274</v>
      </c>
      <c r="W23748" t="s">
        <v>275</v>
      </c>
      <c r="X23748">
        <v>1</v>
      </c>
      <c r="Y23748">
        <v>10739</v>
      </c>
    </row>
    <row r="23749" spans="1:25" x14ac:dyDescent="0.25">
      <c r="A23749" t="s">
        <v>906</v>
      </c>
      <c r="B23749" t="s">
        <v>907</v>
      </c>
      <c r="C23749" t="s">
        <v>327</v>
      </c>
      <c r="D23749" t="s">
        <v>328</v>
      </c>
      <c r="E23749" t="s">
        <v>25</v>
      </c>
      <c r="F23749" t="s">
        <v>21</v>
      </c>
      <c r="G23749">
        <v>2</v>
      </c>
      <c r="H23749" s="1">
        <v>37365.729166666664</v>
      </c>
      <c r="I23749" t="s">
        <v>31</v>
      </c>
      <c r="J23749" t="s">
        <v>47</v>
      </c>
      <c r="K23749" t="s">
        <v>26</v>
      </c>
      <c r="L23749" t="s">
        <v>26</v>
      </c>
      <c r="M23749" t="s">
        <v>27</v>
      </c>
      <c r="N23749">
        <v>8</v>
      </c>
      <c r="O23749">
        <v>439</v>
      </c>
      <c r="P23749">
        <v>0.333333343</v>
      </c>
      <c r="Q23749">
        <v>0</v>
      </c>
      <c r="R23749">
        <v>0</v>
      </c>
      <c r="S23749" t="s">
        <v>24</v>
      </c>
      <c r="T23749" t="s">
        <v>2654</v>
      </c>
      <c r="U23749" t="s">
        <v>86</v>
      </c>
      <c r="V23749" t="s">
        <v>96</v>
      </c>
      <c r="W23749" t="s">
        <v>97</v>
      </c>
      <c r="X23749">
        <v>1</v>
      </c>
      <c r="Y23749">
        <v>209538</v>
      </c>
    </row>
    <row r="23750" spans="1:25" x14ac:dyDescent="0.25">
      <c r="A23750" t="s">
        <v>906</v>
      </c>
      <c r="B23750" t="s">
        <v>907</v>
      </c>
      <c r="C23750" t="s">
        <v>327</v>
      </c>
      <c r="D23750" t="s">
        <v>328</v>
      </c>
      <c r="E23750" t="s">
        <v>25</v>
      </c>
      <c r="F23750" t="s">
        <v>21</v>
      </c>
      <c r="G23750">
        <v>2</v>
      </c>
      <c r="H23750" s="1">
        <v>39741.291666666664</v>
      </c>
      <c r="I23750" t="s">
        <v>290</v>
      </c>
      <c r="J23750" t="s">
        <v>36</v>
      </c>
      <c r="K23750" t="s">
        <v>26</v>
      </c>
      <c r="L23750" t="s">
        <v>125</v>
      </c>
      <c r="M23750" t="s">
        <v>27</v>
      </c>
      <c r="O23750">
        <v>0</v>
      </c>
      <c r="Q23750">
        <v>600</v>
      </c>
      <c r="S23750" t="s">
        <v>24</v>
      </c>
      <c r="T23750" t="s">
        <v>2654</v>
      </c>
      <c r="U23750" t="s">
        <v>86</v>
      </c>
      <c r="V23750" t="s">
        <v>96</v>
      </c>
      <c r="W23750" t="s">
        <v>97</v>
      </c>
      <c r="X23750">
        <v>1</v>
      </c>
      <c r="Y23750">
        <v>258385</v>
      </c>
    </row>
    <row r="23751" spans="1:25" x14ac:dyDescent="0.25">
      <c r="A23751" t="s">
        <v>906</v>
      </c>
      <c r="B23751" t="s">
        <v>907</v>
      </c>
      <c r="C23751" t="s">
        <v>327</v>
      </c>
      <c r="D23751" t="s">
        <v>328</v>
      </c>
      <c r="E23751" t="s">
        <v>25</v>
      </c>
      <c r="F23751" t="s">
        <v>21</v>
      </c>
      <c r="G23751">
        <v>2</v>
      </c>
      <c r="H23751" s="1">
        <v>39669.850694444445</v>
      </c>
      <c r="I23751" t="s">
        <v>79</v>
      </c>
      <c r="J23751" t="s">
        <v>30</v>
      </c>
      <c r="K23751" t="s">
        <v>212</v>
      </c>
      <c r="L23751" t="s">
        <v>26</v>
      </c>
      <c r="M23751" t="s">
        <v>64</v>
      </c>
      <c r="O23751">
        <v>0</v>
      </c>
      <c r="Q23751">
        <v>5</v>
      </c>
      <c r="R23751">
        <v>0</v>
      </c>
      <c r="S23751" t="s">
        <v>24</v>
      </c>
      <c r="T23751" t="s">
        <v>2653</v>
      </c>
      <c r="U23751" t="s">
        <v>720</v>
      </c>
      <c r="V23751" t="s">
        <v>123</v>
      </c>
      <c r="W23751" t="s">
        <v>124</v>
      </c>
      <c r="X23751">
        <v>1</v>
      </c>
      <c r="Y23751">
        <v>254803</v>
      </c>
    </row>
    <row r="23752" spans="1:25" x14ac:dyDescent="0.25">
      <c r="A23752" t="s">
        <v>906</v>
      </c>
      <c r="B23752" t="s">
        <v>907</v>
      </c>
      <c r="C23752" t="s">
        <v>327</v>
      </c>
      <c r="D23752" t="s">
        <v>328</v>
      </c>
      <c r="E23752" t="s">
        <v>25</v>
      </c>
      <c r="F23752" t="s">
        <v>21</v>
      </c>
      <c r="G23752">
        <v>1</v>
      </c>
      <c r="H23752" s="1">
        <v>40750.958333333336</v>
      </c>
      <c r="I23752" t="s">
        <v>69</v>
      </c>
      <c r="J23752" t="s">
        <v>30</v>
      </c>
      <c r="K23752" t="s">
        <v>26</v>
      </c>
      <c r="L23752" t="s">
        <v>26</v>
      </c>
      <c r="M23752" t="s">
        <v>27</v>
      </c>
      <c r="O23752">
        <v>0</v>
      </c>
      <c r="Q23752">
        <v>5</v>
      </c>
      <c r="R23752">
        <v>0</v>
      </c>
      <c r="S23752" t="s">
        <v>24</v>
      </c>
      <c r="T23752" t="s">
        <v>2651</v>
      </c>
      <c r="U23752" t="s">
        <v>821</v>
      </c>
      <c r="V23752" t="s">
        <v>819</v>
      </c>
      <c r="W23752" t="s">
        <v>820</v>
      </c>
      <c r="X23752">
        <v>1</v>
      </c>
      <c r="Y23752">
        <v>314817</v>
      </c>
    </row>
    <row r="23753" spans="1:25" x14ac:dyDescent="0.25">
      <c r="A23753" t="s">
        <v>422</v>
      </c>
      <c r="B23753" t="s">
        <v>423</v>
      </c>
      <c r="C23753" t="s">
        <v>163</v>
      </c>
      <c r="D23753" t="s">
        <v>164</v>
      </c>
      <c r="E23753" t="s">
        <v>25</v>
      </c>
      <c r="F23753" t="s">
        <v>21</v>
      </c>
      <c r="G23753">
        <v>2</v>
      </c>
      <c r="H23753" s="1">
        <v>37445.864583333336</v>
      </c>
      <c r="I23753" t="s">
        <v>79</v>
      </c>
      <c r="J23753" t="s">
        <v>47</v>
      </c>
      <c r="K23753" t="s">
        <v>113</v>
      </c>
      <c r="M23753" t="s">
        <v>64</v>
      </c>
      <c r="N23753">
        <v>48</v>
      </c>
      <c r="O23753" s="2">
        <v>267552</v>
      </c>
      <c r="P23753">
        <v>2</v>
      </c>
      <c r="Q23753">
        <v>0</v>
      </c>
      <c r="R23753">
        <v>0</v>
      </c>
      <c r="S23753" t="s">
        <v>112</v>
      </c>
      <c r="T23753" t="s">
        <v>2686</v>
      </c>
      <c r="U23753" t="s">
        <v>117</v>
      </c>
      <c r="V23753" t="s">
        <v>516</v>
      </c>
      <c r="W23753" t="s">
        <v>517</v>
      </c>
      <c r="X23753">
        <v>1</v>
      </c>
      <c r="Y23753">
        <v>213224</v>
      </c>
    </row>
    <row r="23754" spans="1:25" x14ac:dyDescent="0.25">
      <c r="A23754" t="s">
        <v>422</v>
      </c>
      <c r="B23754" t="s">
        <v>423</v>
      </c>
      <c r="C23754" t="s">
        <v>163</v>
      </c>
      <c r="D23754" t="s">
        <v>164</v>
      </c>
      <c r="E23754" t="s">
        <v>25</v>
      </c>
      <c r="F23754" t="s">
        <v>21</v>
      </c>
      <c r="H23754" s="1">
        <v>39901.75</v>
      </c>
      <c r="I23754" t="s">
        <v>31</v>
      </c>
      <c r="J23754" t="s">
        <v>47</v>
      </c>
      <c r="K23754" t="s">
        <v>212</v>
      </c>
      <c r="L23754" t="s">
        <v>26</v>
      </c>
      <c r="M23754" t="s">
        <v>64</v>
      </c>
      <c r="N23754">
        <v>5</v>
      </c>
      <c r="O23754">
        <v>0</v>
      </c>
      <c r="P23754">
        <v>0.20833332800000001</v>
      </c>
      <c r="Q23754">
        <v>0</v>
      </c>
      <c r="R23754">
        <v>0</v>
      </c>
      <c r="S23754" t="s">
        <v>24</v>
      </c>
      <c r="T23754" t="s">
        <v>2654</v>
      </c>
      <c r="U23754" t="s">
        <v>86</v>
      </c>
      <c r="V23754" t="s">
        <v>96</v>
      </c>
      <c r="W23754" t="s">
        <v>97</v>
      </c>
      <c r="X23754">
        <v>1</v>
      </c>
      <c r="Y23754">
        <v>261192</v>
      </c>
    </row>
    <row r="23755" spans="1:25" x14ac:dyDescent="0.25">
      <c r="A23755" t="s">
        <v>422</v>
      </c>
      <c r="B23755" t="s">
        <v>423</v>
      </c>
      <c r="C23755" t="s">
        <v>163</v>
      </c>
      <c r="D23755" t="s">
        <v>164</v>
      </c>
      <c r="E23755" t="s">
        <v>25</v>
      </c>
      <c r="F23755" t="s">
        <v>21</v>
      </c>
      <c r="G23755">
        <v>2</v>
      </c>
      <c r="H23755" s="1">
        <v>41859.805555555555</v>
      </c>
      <c r="I23755" t="s">
        <v>31</v>
      </c>
      <c r="J23755" t="s">
        <v>47</v>
      </c>
      <c r="K23755" t="s">
        <v>212</v>
      </c>
      <c r="L23755" t="s">
        <v>26</v>
      </c>
      <c r="M23755" t="s">
        <v>64</v>
      </c>
      <c r="N23755">
        <v>4</v>
      </c>
      <c r="O23755">
        <v>0</v>
      </c>
      <c r="P23755">
        <v>0.16666667199999999</v>
      </c>
      <c r="Q23755">
        <v>0</v>
      </c>
      <c r="R23755">
        <v>0</v>
      </c>
      <c r="S23755" t="s">
        <v>24</v>
      </c>
      <c r="T23755" t="s">
        <v>2650</v>
      </c>
      <c r="U23755" t="s">
        <v>2671</v>
      </c>
      <c r="V23755" t="s">
        <v>383</v>
      </c>
      <c r="W23755" t="s">
        <v>384</v>
      </c>
      <c r="X23755">
        <v>1</v>
      </c>
      <c r="Y23755">
        <v>351749</v>
      </c>
    </row>
    <row r="23756" spans="1:25" x14ac:dyDescent="0.25">
      <c r="A23756" t="s">
        <v>422</v>
      </c>
      <c r="B23756" t="s">
        <v>423</v>
      </c>
      <c r="C23756" t="s">
        <v>163</v>
      </c>
      <c r="D23756" t="s">
        <v>164</v>
      </c>
      <c r="E23756" t="s">
        <v>25</v>
      </c>
      <c r="F23756" t="s">
        <v>21</v>
      </c>
      <c r="G23756">
        <v>2</v>
      </c>
      <c r="H23756" s="1">
        <v>41830.409722222219</v>
      </c>
      <c r="I23756" t="s">
        <v>31</v>
      </c>
      <c r="J23756" t="s">
        <v>36</v>
      </c>
      <c r="K23756" t="s">
        <v>212</v>
      </c>
      <c r="L23756" t="s">
        <v>125</v>
      </c>
      <c r="M23756" t="s">
        <v>64</v>
      </c>
      <c r="N23756">
        <v>2</v>
      </c>
      <c r="O23756">
        <v>0</v>
      </c>
      <c r="P23756">
        <v>8.3333335999999994E-2</v>
      </c>
      <c r="Q23756">
        <v>20</v>
      </c>
      <c r="R23756">
        <v>0</v>
      </c>
      <c r="S23756" t="s">
        <v>24</v>
      </c>
      <c r="T23756" t="s">
        <v>2654</v>
      </c>
      <c r="U23756" t="s">
        <v>245</v>
      </c>
      <c r="V23756" t="s">
        <v>243</v>
      </c>
      <c r="W23756" t="s">
        <v>244</v>
      </c>
      <c r="X23756">
        <v>1</v>
      </c>
      <c r="Y23756">
        <v>349079</v>
      </c>
    </row>
    <row r="23757" spans="1:25" x14ac:dyDescent="0.25">
      <c r="A23757" t="s">
        <v>422</v>
      </c>
      <c r="B23757" t="s">
        <v>423</v>
      </c>
      <c r="C23757" t="s">
        <v>163</v>
      </c>
      <c r="D23757" t="s">
        <v>164</v>
      </c>
      <c r="E23757" t="s">
        <v>25</v>
      </c>
      <c r="F23757" t="s">
        <v>21</v>
      </c>
      <c r="G23757">
        <v>2</v>
      </c>
      <c r="H23757" s="1">
        <v>39357.5625</v>
      </c>
      <c r="I23757" t="s">
        <v>31</v>
      </c>
      <c r="J23757" t="s">
        <v>30</v>
      </c>
      <c r="K23757" t="s">
        <v>212</v>
      </c>
      <c r="L23757" t="s">
        <v>26</v>
      </c>
      <c r="M23757" t="s">
        <v>64</v>
      </c>
      <c r="N23757">
        <v>1</v>
      </c>
      <c r="O23757" s="2">
        <v>2405</v>
      </c>
      <c r="P23757">
        <v>4.1666667999999997E-2</v>
      </c>
      <c r="Q23757">
        <v>50</v>
      </c>
      <c r="R23757">
        <v>0</v>
      </c>
      <c r="S23757" t="s">
        <v>24</v>
      </c>
      <c r="T23757" t="s">
        <v>2665</v>
      </c>
      <c r="U23757" t="s">
        <v>2666</v>
      </c>
      <c r="V23757" t="s">
        <v>481</v>
      </c>
      <c r="W23757" t="s">
        <v>482</v>
      </c>
      <c r="X23757">
        <v>1</v>
      </c>
      <c r="Y23757">
        <v>246296</v>
      </c>
    </row>
    <row r="23758" spans="1:25" x14ac:dyDescent="0.25">
      <c r="A23758" t="s">
        <v>422</v>
      </c>
      <c r="B23758" t="s">
        <v>423</v>
      </c>
      <c r="C23758" t="s">
        <v>163</v>
      </c>
      <c r="D23758" t="s">
        <v>164</v>
      </c>
      <c r="E23758" t="s">
        <v>25</v>
      </c>
      <c r="F23758" t="s">
        <v>21</v>
      </c>
      <c r="G23758">
        <v>2</v>
      </c>
      <c r="H23758" s="1">
        <v>38949.319444444445</v>
      </c>
      <c r="I23758" t="s">
        <v>31</v>
      </c>
      <c r="J23758" t="s">
        <v>56</v>
      </c>
      <c r="K23758" t="s">
        <v>26</v>
      </c>
      <c r="L23758" t="s">
        <v>26</v>
      </c>
      <c r="M23758" t="s">
        <v>27</v>
      </c>
      <c r="O23758">
        <v>0</v>
      </c>
      <c r="Q23758">
        <v>0</v>
      </c>
      <c r="R23758">
        <v>0</v>
      </c>
      <c r="S23758" t="s">
        <v>24</v>
      </c>
      <c r="T23758" t="s">
        <v>2652</v>
      </c>
      <c r="U23758" t="s">
        <v>221</v>
      </c>
      <c r="V23758" t="s">
        <v>219</v>
      </c>
      <c r="W23758" t="s">
        <v>220</v>
      </c>
      <c r="X23758">
        <v>1</v>
      </c>
      <c r="Y23758">
        <v>233808</v>
      </c>
    </row>
    <row r="23759" spans="1:25" x14ac:dyDescent="0.25">
      <c r="A23759" t="s">
        <v>422</v>
      </c>
      <c r="B23759" t="s">
        <v>423</v>
      </c>
      <c r="C23759" t="s">
        <v>163</v>
      </c>
      <c r="D23759" t="s">
        <v>164</v>
      </c>
      <c r="E23759" t="s">
        <v>25</v>
      </c>
      <c r="F23759" t="s">
        <v>21</v>
      </c>
      <c r="G23759">
        <v>2</v>
      </c>
      <c r="H23759" s="1">
        <v>39982.564583333333</v>
      </c>
      <c r="I23759" t="s">
        <v>31</v>
      </c>
      <c r="J23759" t="s">
        <v>47</v>
      </c>
      <c r="K23759" t="s">
        <v>212</v>
      </c>
      <c r="L23759" t="s">
        <v>26</v>
      </c>
      <c r="M23759" t="s">
        <v>64</v>
      </c>
      <c r="O23759">
        <v>0</v>
      </c>
      <c r="Q23759">
        <v>0</v>
      </c>
      <c r="R23759">
        <v>0</v>
      </c>
      <c r="S23759" t="s">
        <v>24</v>
      </c>
      <c r="T23759" t="s">
        <v>2653</v>
      </c>
      <c r="U23759" t="s">
        <v>166</v>
      </c>
      <c r="V23759" t="s">
        <v>166</v>
      </c>
      <c r="W23759" t="s">
        <v>167</v>
      </c>
      <c r="X23759">
        <v>1</v>
      </c>
      <c r="Y23759">
        <v>263680</v>
      </c>
    </row>
    <row r="23760" spans="1:25" x14ac:dyDescent="0.25">
      <c r="A23760" t="s">
        <v>422</v>
      </c>
      <c r="B23760" t="s">
        <v>423</v>
      </c>
      <c r="C23760" t="s">
        <v>163</v>
      </c>
      <c r="D23760" t="s">
        <v>164</v>
      </c>
      <c r="E23760" t="s">
        <v>25</v>
      </c>
      <c r="F23760" t="s">
        <v>21</v>
      </c>
      <c r="G23760">
        <v>2</v>
      </c>
      <c r="H23760" s="1">
        <v>37894.381944444445</v>
      </c>
      <c r="I23760" t="s">
        <v>31</v>
      </c>
      <c r="J23760" t="s">
        <v>56</v>
      </c>
      <c r="K23760" t="s">
        <v>26</v>
      </c>
      <c r="L23760" t="s">
        <v>122</v>
      </c>
      <c r="M23760" t="s">
        <v>27</v>
      </c>
      <c r="O23760">
        <v>0</v>
      </c>
      <c r="Q23760">
        <v>0</v>
      </c>
      <c r="R23760">
        <v>0</v>
      </c>
      <c r="S23760" t="s">
        <v>24</v>
      </c>
      <c r="T23760" t="s">
        <v>2654</v>
      </c>
      <c r="U23760" t="s">
        <v>86</v>
      </c>
      <c r="V23760" t="s">
        <v>96</v>
      </c>
      <c r="W23760" t="s">
        <v>97</v>
      </c>
      <c r="X23760">
        <v>1</v>
      </c>
      <c r="Y23760">
        <v>221770</v>
      </c>
    </row>
    <row r="23761" spans="1:25" x14ac:dyDescent="0.25">
      <c r="A23761" t="s">
        <v>422</v>
      </c>
      <c r="B23761" t="s">
        <v>423</v>
      </c>
      <c r="C23761" t="s">
        <v>163</v>
      </c>
      <c r="D23761" t="s">
        <v>164</v>
      </c>
      <c r="E23761" t="s">
        <v>25</v>
      </c>
      <c r="F23761" t="s">
        <v>21</v>
      </c>
      <c r="G23761">
        <v>2</v>
      </c>
      <c r="H23761" s="1">
        <v>38080.326388888891</v>
      </c>
      <c r="I23761" t="s">
        <v>31</v>
      </c>
      <c r="J23761" t="s">
        <v>56</v>
      </c>
      <c r="K23761" t="s">
        <v>26</v>
      </c>
      <c r="L23761" t="s">
        <v>26</v>
      </c>
      <c r="M23761" t="s">
        <v>27</v>
      </c>
      <c r="O23761">
        <v>0</v>
      </c>
      <c r="Q23761">
        <v>0</v>
      </c>
      <c r="R23761">
        <v>0</v>
      </c>
      <c r="S23761" t="s">
        <v>24</v>
      </c>
      <c r="T23761" t="s">
        <v>2654</v>
      </c>
      <c r="U23761" t="s">
        <v>86</v>
      </c>
      <c r="V23761" t="s">
        <v>96</v>
      </c>
      <c r="W23761" t="s">
        <v>97</v>
      </c>
      <c r="X23761">
        <v>1</v>
      </c>
      <c r="Y23761">
        <v>223434</v>
      </c>
    </row>
    <row r="23762" spans="1:25" x14ac:dyDescent="0.25">
      <c r="A23762" t="s">
        <v>422</v>
      </c>
      <c r="B23762" t="s">
        <v>423</v>
      </c>
      <c r="C23762" t="s">
        <v>163</v>
      </c>
      <c r="D23762" t="s">
        <v>164</v>
      </c>
      <c r="E23762" t="s">
        <v>25</v>
      </c>
      <c r="F23762" t="s">
        <v>21</v>
      </c>
      <c r="G23762">
        <v>2</v>
      </c>
      <c r="H23762" s="1">
        <v>40110.604166666664</v>
      </c>
      <c r="I23762" t="s">
        <v>31</v>
      </c>
      <c r="J23762" t="s">
        <v>56</v>
      </c>
      <c r="K23762" t="s">
        <v>26</v>
      </c>
      <c r="L23762" t="s">
        <v>26</v>
      </c>
      <c r="M23762" t="s">
        <v>27</v>
      </c>
      <c r="O23762">
        <v>0</v>
      </c>
      <c r="Q23762">
        <v>0</v>
      </c>
      <c r="R23762">
        <v>0</v>
      </c>
      <c r="S23762" t="s">
        <v>24</v>
      </c>
      <c r="T23762" t="s">
        <v>2654</v>
      </c>
      <c r="U23762" t="s">
        <v>86</v>
      </c>
      <c r="V23762" t="s">
        <v>96</v>
      </c>
      <c r="W23762" t="s">
        <v>97</v>
      </c>
      <c r="X23762">
        <v>1</v>
      </c>
      <c r="Y23762">
        <v>269741</v>
      </c>
    </row>
    <row r="23763" spans="1:25" x14ac:dyDescent="0.25">
      <c r="A23763" t="s">
        <v>422</v>
      </c>
      <c r="B23763" t="s">
        <v>423</v>
      </c>
      <c r="C23763" t="s">
        <v>163</v>
      </c>
      <c r="D23763" t="s">
        <v>164</v>
      </c>
      <c r="E23763" t="s">
        <v>25</v>
      </c>
      <c r="F23763" t="s">
        <v>21</v>
      </c>
      <c r="G23763">
        <v>2</v>
      </c>
      <c r="H23763" s="1">
        <v>38983.713194444441</v>
      </c>
      <c r="I23763" t="s">
        <v>31</v>
      </c>
      <c r="J23763" t="s">
        <v>47</v>
      </c>
      <c r="K23763" t="s">
        <v>26</v>
      </c>
      <c r="L23763" t="s">
        <v>26</v>
      </c>
      <c r="M23763" t="s">
        <v>27</v>
      </c>
      <c r="O23763">
        <v>0</v>
      </c>
      <c r="Q23763">
        <v>0</v>
      </c>
      <c r="R23763">
        <v>0</v>
      </c>
      <c r="S23763" t="s">
        <v>24</v>
      </c>
      <c r="T23763" t="s">
        <v>2654</v>
      </c>
      <c r="U23763" t="s">
        <v>86</v>
      </c>
      <c r="V23763" t="s">
        <v>522</v>
      </c>
      <c r="W23763" t="s">
        <v>523</v>
      </c>
      <c r="X23763">
        <v>1</v>
      </c>
      <c r="Y23763">
        <v>247235</v>
      </c>
    </row>
    <row r="23764" spans="1:25" x14ac:dyDescent="0.25">
      <c r="A23764" t="s">
        <v>422</v>
      </c>
      <c r="B23764" t="s">
        <v>423</v>
      </c>
      <c r="C23764" t="s">
        <v>163</v>
      </c>
      <c r="D23764" t="s">
        <v>164</v>
      </c>
      <c r="E23764" t="s">
        <v>25</v>
      </c>
      <c r="F23764" t="s">
        <v>21</v>
      </c>
      <c r="G23764">
        <v>2</v>
      </c>
      <c r="H23764" s="1">
        <v>40836.541666666664</v>
      </c>
      <c r="I23764" t="s">
        <v>31</v>
      </c>
      <c r="J23764" t="s">
        <v>56</v>
      </c>
      <c r="K23764" t="s">
        <v>26</v>
      </c>
      <c r="L23764" t="s">
        <v>26</v>
      </c>
      <c r="M23764" t="s">
        <v>27</v>
      </c>
      <c r="O23764">
        <v>0</v>
      </c>
      <c r="Q23764">
        <v>0</v>
      </c>
      <c r="R23764">
        <v>0</v>
      </c>
      <c r="S23764" t="s">
        <v>24</v>
      </c>
      <c r="T23764" t="s">
        <v>2654</v>
      </c>
      <c r="U23764" t="s">
        <v>86</v>
      </c>
      <c r="V23764" t="s">
        <v>522</v>
      </c>
      <c r="W23764" t="s">
        <v>523</v>
      </c>
      <c r="X23764">
        <v>1</v>
      </c>
      <c r="Y23764">
        <v>317581</v>
      </c>
    </row>
    <row r="23765" spans="1:25" x14ac:dyDescent="0.25">
      <c r="A23765" t="s">
        <v>422</v>
      </c>
      <c r="B23765" t="s">
        <v>423</v>
      </c>
      <c r="C23765" t="s">
        <v>163</v>
      </c>
      <c r="D23765" t="s">
        <v>164</v>
      </c>
      <c r="E23765" t="s">
        <v>25</v>
      </c>
      <c r="F23765" t="s">
        <v>21</v>
      </c>
      <c r="G23765">
        <v>2</v>
      </c>
      <c r="H23765" s="1">
        <v>39037.600694444445</v>
      </c>
      <c r="I23765" t="s">
        <v>31</v>
      </c>
      <c r="J23765" t="s">
        <v>47</v>
      </c>
      <c r="K23765" t="s">
        <v>26</v>
      </c>
      <c r="L23765" t="s">
        <v>26</v>
      </c>
      <c r="M23765" t="s">
        <v>27</v>
      </c>
      <c r="O23765">
        <v>0</v>
      </c>
      <c r="Q23765">
        <v>0</v>
      </c>
      <c r="R23765">
        <v>0</v>
      </c>
      <c r="S23765" t="s">
        <v>24</v>
      </c>
      <c r="T23765" t="s">
        <v>2654</v>
      </c>
      <c r="U23765" t="s">
        <v>86</v>
      </c>
      <c r="V23765" t="s">
        <v>522</v>
      </c>
      <c r="W23765" t="s">
        <v>523</v>
      </c>
      <c r="X23765">
        <v>1</v>
      </c>
      <c r="Y23765">
        <v>241238</v>
      </c>
    </row>
    <row r="23766" spans="1:25" x14ac:dyDescent="0.25">
      <c r="A23766" t="s">
        <v>422</v>
      </c>
      <c r="B23766" t="s">
        <v>423</v>
      </c>
      <c r="C23766" t="s">
        <v>163</v>
      </c>
      <c r="D23766" t="s">
        <v>164</v>
      </c>
      <c r="E23766" t="s">
        <v>25</v>
      </c>
      <c r="F23766" t="s">
        <v>21</v>
      </c>
      <c r="G23766">
        <v>2</v>
      </c>
      <c r="H23766" s="1">
        <v>38910.496527777781</v>
      </c>
      <c r="I23766" t="s">
        <v>31</v>
      </c>
      <c r="J23766" t="s">
        <v>47</v>
      </c>
      <c r="K23766" t="s">
        <v>26</v>
      </c>
      <c r="L23766" t="s">
        <v>26</v>
      </c>
      <c r="M23766" t="s">
        <v>27</v>
      </c>
      <c r="O23766">
        <v>0</v>
      </c>
      <c r="Q23766">
        <v>0</v>
      </c>
      <c r="R23766">
        <v>0</v>
      </c>
      <c r="S23766" t="s">
        <v>24</v>
      </c>
      <c r="T23766" t="s">
        <v>2650</v>
      </c>
      <c r="U23766" t="s">
        <v>228</v>
      </c>
      <c r="V23766" t="s">
        <v>274</v>
      </c>
      <c r="W23766" t="s">
        <v>275</v>
      </c>
      <c r="X23766">
        <v>1</v>
      </c>
      <c r="Y23766">
        <v>238704</v>
      </c>
    </row>
    <row r="23767" spans="1:25" x14ac:dyDescent="0.25">
      <c r="A23767" t="s">
        <v>422</v>
      </c>
      <c r="B23767" t="s">
        <v>423</v>
      </c>
      <c r="C23767" t="s">
        <v>163</v>
      </c>
      <c r="D23767" t="s">
        <v>164</v>
      </c>
      <c r="E23767" t="s">
        <v>25</v>
      </c>
      <c r="F23767" t="s">
        <v>21</v>
      </c>
      <c r="G23767">
        <v>2</v>
      </c>
      <c r="H23767" s="1">
        <v>41832.840277777781</v>
      </c>
      <c r="I23767" t="s">
        <v>31</v>
      </c>
      <c r="J23767" t="s">
        <v>56</v>
      </c>
      <c r="K23767" t="s">
        <v>26</v>
      </c>
      <c r="L23767" t="s">
        <v>26</v>
      </c>
      <c r="M23767" t="s">
        <v>27</v>
      </c>
      <c r="O23767">
        <v>0</v>
      </c>
      <c r="Q23767">
        <v>0</v>
      </c>
      <c r="R23767">
        <v>0</v>
      </c>
      <c r="S23767" t="s">
        <v>24</v>
      </c>
      <c r="T23767" t="s">
        <v>2650</v>
      </c>
      <c r="U23767" t="s">
        <v>228</v>
      </c>
      <c r="V23767" t="s">
        <v>274</v>
      </c>
      <c r="W23767" t="s">
        <v>275</v>
      </c>
      <c r="X23767">
        <v>1</v>
      </c>
      <c r="Y23767">
        <v>349099</v>
      </c>
    </row>
    <row r="23768" spans="1:25" x14ac:dyDescent="0.25">
      <c r="A23768" t="s">
        <v>422</v>
      </c>
      <c r="B23768" t="s">
        <v>423</v>
      </c>
      <c r="C23768" t="s">
        <v>163</v>
      </c>
      <c r="D23768" t="s">
        <v>164</v>
      </c>
      <c r="E23768" t="s">
        <v>25</v>
      </c>
      <c r="F23768" t="s">
        <v>21</v>
      </c>
      <c r="G23768">
        <v>2</v>
      </c>
      <c r="H23768" s="1">
        <v>41834.786805555559</v>
      </c>
      <c r="I23768" t="s">
        <v>31</v>
      </c>
      <c r="J23768" t="s">
        <v>47</v>
      </c>
      <c r="K23768" t="s">
        <v>26</v>
      </c>
      <c r="L23768" t="s">
        <v>26</v>
      </c>
      <c r="M23768" t="s">
        <v>27</v>
      </c>
      <c r="O23768">
        <v>0</v>
      </c>
      <c r="Q23768">
        <v>0</v>
      </c>
      <c r="R23768">
        <v>0</v>
      </c>
      <c r="S23768" t="s">
        <v>24</v>
      </c>
      <c r="T23768" t="s">
        <v>2650</v>
      </c>
      <c r="U23768" t="s">
        <v>228</v>
      </c>
      <c r="V23768" t="s">
        <v>226</v>
      </c>
      <c r="W23768" t="s">
        <v>227</v>
      </c>
      <c r="X23768">
        <v>1</v>
      </c>
      <c r="Y23768">
        <v>349123</v>
      </c>
    </row>
    <row r="23769" spans="1:25" x14ac:dyDescent="0.25">
      <c r="A23769" t="s">
        <v>422</v>
      </c>
      <c r="B23769" t="s">
        <v>423</v>
      </c>
      <c r="C23769" t="s">
        <v>163</v>
      </c>
      <c r="D23769" t="s">
        <v>164</v>
      </c>
      <c r="E23769" t="s">
        <v>25</v>
      </c>
      <c r="F23769" t="s">
        <v>21</v>
      </c>
      <c r="G23769">
        <v>2</v>
      </c>
      <c r="H23769" s="1">
        <v>39995.665972222225</v>
      </c>
      <c r="I23769" t="s">
        <v>31</v>
      </c>
      <c r="J23769" t="s">
        <v>56</v>
      </c>
      <c r="K23769" t="s">
        <v>26</v>
      </c>
      <c r="L23769" t="s">
        <v>26</v>
      </c>
      <c r="M23769" t="s">
        <v>27</v>
      </c>
      <c r="O23769">
        <v>0</v>
      </c>
      <c r="Q23769">
        <v>0</v>
      </c>
      <c r="R23769">
        <v>0</v>
      </c>
      <c r="S23769" t="s">
        <v>24</v>
      </c>
      <c r="T23769" t="s">
        <v>2654</v>
      </c>
      <c r="U23769" t="s">
        <v>245</v>
      </c>
      <c r="V23769" t="s">
        <v>243</v>
      </c>
      <c r="W23769" t="s">
        <v>244</v>
      </c>
      <c r="X23769">
        <v>1</v>
      </c>
      <c r="Y23769">
        <v>264790</v>
      </c>
    </row>
    <row r="23770" spans="1:25" x14ac:dyDescent="0.25">
      <c r="A23770" t="s">
        <v>422</v>
      </c>
      <c r="B23770" t="s">
        <v>423</v>
      </c>
      <c r="C23770" t="s">
        <v>163</v>
      </c>
      <c r="D23770" t="s">
        <v>164</v>
      </c>
      <c r="E23770" t="s">
        <v>25</v>
      </c>
      <c r="F23770" t="s">
        <v>21</v>
      </c>
      <c r="G23770">
        <v>2</v>
      </c>
      <c r="H23770" s="1">
        <v>40020.350694444445</v>
      </c>
      <c r="I23770" t="s">
        <v>31</v>
      </c>
      <c r="J23770" t="s">
        <v>47</v>
      </c>
      <c r="K23770" t="s">
        <v>26</v>
      </c>
      <c r="L23770" t="s">
        <v>26</v>
      </c>
      <c r="M23770" t="s">
        <v>27</v>
      </c>
      <c r="O23770">
        <v>0</v>
      </c>
      <c r="Q23770">
        <v>0</v>
      </c>
      <c r="R23770">
        <v>0</v>
      </c>
      <c r="S23770" t="s">
        <v>24</v>
      </c>
      <c r="T23770" t="s">
        <v>2654</v>
      </c>
      <c r="U23770" t="s">
        <v>245</v>
      </c>
      <c r="V23770" t="s">
        <v>243</v>
      </c>
      <c r="W23770" t="s">
        <v>244</v>
      </c>
      <c r="X23770">
        <v>1</v>
      </c>
      <c r="Y23770">
        <v>263055</v>
      </c>
    </row>
    <row r="23771" spans="1:25" x14ac:dyDescent="0.25">
      <c r="A23771" t="s">
        <v>422</v>
      </c>
      <c r="B23771" t="s">
        <v>423</v>
      </c>
      <c r="C23771" t="s">
        <v>163</v>
      </c>
      <c r="D23771" t="s">
        <v>164</v>
      </c>
      <c r="E23771" t="s">
        <v>25</v>
      </c>
      <c r="F23771" t="s">
        <v>21</v>
      </c>
      <c r="G23771">
        <v>2</v>
      </c>
      <c r="H23771" s="1">
        <v>40252.701388888891</v>
      </c>
      <c r="I23771" t="s">
        <v>31</v>
      </c>
      <c r="J23771" t="s">
        <v>47</v>
      </c>
      <c r="K23771" t="s">
        <v>26</v>
      </c>
      <c r="L23771" t="s">
        <v>26</v>
      </c>
      <c r="M23771" t="s">
        <v>27</v>
      </c>
      <c r="O23771">
        <v>0</v>
      </c>
      <c r="Q23771">
        <v>0</v>
      </c>
      <c r="R23771">
        <v>0</v>
      </c>
      <c r="S23771" t="s">
        <v>24</v>
      </c>
      <c r="T23771" t="s">
        <v>2654</v>
      </c>
      <c r="U23771" t="s">
        <v>245</v>
      </c>
      <c r="V23771" t="s">
        <v>243</v>
      </c>
      <c r="W23771" t="s">
        <v>244</v>
      </c>
      <c r="X23771">
        <v>1</v>
      </c>
      <c r="Y23771">
        <v>300416</v>
      </c>
    </row>
    <row r="23772" spans="1:25" x14ac:dyDescent="0.25">
      <c r="A23772" t="s">
        <v>422</v>
      </c>
      <c r="B23772" t="s">
        <v>423</v>
      </c>
      <c r="C23772" t="s">
        <v>163</v>
      </c>
      <c r="D23772" t="s">
        <v>164</v>
      </c>
      <c r="E23772" t="s">
        <v>25</v>
      </c>
      <c r="F23772" t="s">
        <v>21</v>
      </c>
      <c r="G23772">
        <v>1</v>
      </c>
      <c r="H23772" s="1">
        <v>38607.659722222219</v>
      </c>
      <c r="I23772" t="s">
        <v>31</v>
      </c>
      <c r="J23772" t="s">
        <v>56</v>
      </c>
      <c r="K23772" t="s">
        <v>26</v>
      </c>
      <c r="L23772" t="s">
        <v>122</v>
      </c>
      <c r="M23772" t="s">
        <v>27</v>
      </c>
      <c r="O23772">
        <v>0</v>
      </c>
      <c r="Q23772">
        <v>0</v>
      </c>
      <c r="R23772">
        <v>0</v>
      </c>
      <c r="S23772" t="s">
        <v>24</v>
      </c>
      <c r="T23772" t="s">
        <v>2664</v>
      </c>
      <c r="U23772" t="s">
        <v>2664</v>
      </c>
      <c r="V23772" t="s">
        <v>568</v>
      </c>
      <c r="W23772" t="s">
        <v>569</v>
      </c>
      <c r="X23772">
        <v>1</v>
      </c>
      <c r="Y23772">
        <v>234158</v>
      </c>
    </row>
    <row r="23773" spans="1:25" x14ac:dyDescent="0.25">
      <c r="A23773" t="s">
        <v>422</v>
      </c>
      <c r="B23773" t="s">
        <v>423</v>
      </c>
      <c r="C23773" t="s">
        <v>163</v>
      </c>
      <c r="D23773" t="s">
        <v>164</v>
      </c>
      <c r="E23773" t="s">
        <v>25</v>
      </c>
      <c r="F23773" t="s">
        <v>21</v>
      </c>
      <c r="G23773">
        <v>2</v>
      </c>
      <c r="H23773" s="1">
        <v>41125.305555555555</v>
      </c>
      <c r="I23773" t="s">
        <v>31</v>
      </c>
      <c r="J23773" t="s">
        <v>56</v>
      </c>
      <c r="K23773" t="s">
        <v>26</v>
      </c>
      <c r="L23773" t="s">
        <v>122</v>
      </c>
      <c r="M23773" t="s">
        <v>27</v>
      </c>
      <c r="O23773">
        <v>0</v>
      </c>
      <c r="Q23773">
        <v>0</v>
      </c>
      <c r="R23773">
        <v>0</v>
      </c>
      <c r="S23773" t="s">
        <v>24</v>
      </c>
      <c r="T23773" t="s">
        <v>2664</v>
      </c>
      <c r="U23773" t="s">
        <v>2664</v>
      </c>
      <c r="V23773" t="s">
        <v>568</v>
      </c>
      <c r="W23773" t="s">
        <v>569</v>
      </c>
      <c r="X23773">
        <v>1</v>
      </c>
      <c r="Y23773">
        <v>326561</v>
      </c>
    </row>
    <row r="23774" spans="1:25" x14ac:dyDescent="0.25">
      <c r="A23774" t="s">
        <v>422</v>
      </c>
      <c r="B23774" t="s">
        <v>423</v>
      </c>
      <c r="C23774" t="s">
        <v>163</v>
      </c>
      <c r="D23774" t="s">
        <v>164</v>
      </c>
      <c r="E23774" t="s">
        <v>25</v>
      </c>
      <c r="F23774" t="s">
        <v>21</v>
      </c>
      <c r="G23774">
        <v>2</v>
      </c>
      <c r="H23774" s="1">
        <v>40050.434027777781</v>
      </c>
      <c r="I23774" t="s">
        <v>31</v>
      </c>
      <c r="J23774" t="s">
        <v>56</v>
      </c>
      <c r="K23774" t="s">
        <v>26</v>
      </c>
      <c r="L23774" t="s">
        <v>26</v>
      </c>
      <c r="M23774" t="s">
        <v>27</v>
      </c>
      <c r="O23774">
        <v>0</v>
      </c>
      <c r="Q23774">
        <v>0</v>
      </c>
      <c r="R23774">
        <v>0</v>
      </c>
      <c r="S23774" t="s">
        <v>24</v>
      </c>
      <c r="T23774" t="s">
        <v>2664</v>
      </c>
      <c r="U23774" t="s">
        <v>2664</v>
      </c>
      <c r="V23774" t="s">
        <v>568</v>
      </c>
      <c r="W23774" t="s">
        <v>569</v>
      </c>
      <c r="X23774">
        <v>1</v>
      </c>
      <c r="Y23774">
        <v>264744</v>
      </c>
    </row>
    <row r="23775" spans="1:25" x14ac:dyDescent="0.25">
      <c r="A23775" t="s">
        <v>422</v>
      </c>
      <c r="B23775" t="s">
        <v>423</v>
      </c>
      <c r="C23775" t="s">
        <v>163</v>
      </c>
      <c r="D23775" t="s">
        <v>164</v>
      </c>
      <c r="E23775" t="s">
        <v>25</v>
      </c>
      <c r="F23775" t="s">
        <v>21</v>
      </c>
      <c r="G23775">
        <v>2</v>
      </c>
      <c r="H23775" s="1">
        <v>41101.732638888891</v>
      </c>
      <c r="I23775" t="s">
        <v>31</v>
      </c>
      <c r="J23775" t="s">
        <v>47</v>
      </c>
      <c r="K23775" t="s">
        <v>26</v>
      </c>
      <c r="L23775" t="s">
        <v>26</v>
      </c>
      <c r="M23775" t="s">
        <v>27</v>
      </c>
      <c r="O23775">
        <v>0</v>
      </c>
      <c r="Q23775">
        <v>0</v>
      </c>
      <c r="R23775">
        <v>0</v>
      </c>
      <c r="S23775" t="s">
        <v>24</v>
      </c>
      <c r="T23775" t="s">
        <v>2664</v>
      </c>
      <c r="U23775" t="s">
        <v>2664</v>
      </c>
      <c r="V23775" t="s">
        <v>568</v>
      </c>
      <c r="W23775" t="s">
        <v>569</v>
      </c>
      <c r="X23775">
        <v>1</v>
      </c>
      <c r="Y23775">
        <v>325076</v>
      </c>
    </row>
    <row r="23776" spans="1:25" x14ac:dyDescent="0.25">
      <c r="A23776" t="s">
        <v>422</v>
      </c>
      <c r="B23776" t="s">
        <v>423</v>
      </c>
      <c r="C23776" t="s">
        <v>163</v>
      </c>
      <c r="D23776" t="s">
        <v>164</v>
      </c>
      <c r="E23776" t="s">
        <v>25</v>
      </c>
      <c r="F23776" t="s">
        <v>21</v>
      </c>
      <c r="G23776">
        <v>2</v>
      </c>
      <c r="H23776" s="1">
        <v>40421.743055555555</v>
      </c>
      <c r="I23776" t="s">
        <v>31</v>
      </c>
      <c r="J23776" t="s">
        <v>56</v>
      </c>
      <c r="K23776" t="s">
        <v>26</v>
      </c>
      <c r="L23776" t="s">
        <v>26</v>
      </c>
      <c r="M23776" t="s">
        <v>27</v>
      </c>
      <c r="O23776">
        <v>0</v>
      </c>
      <c r="Q23776">
        <v>0</v>
      </c>
      <c r="R23776">
        <v>0</v>
      </c>
      <c r="S23776" t="s">
        <v>24</v>
      </c>
      <c r="T23776" t="s">
        <v>2664</v>
      </c>
      <c r="U23776" t="s">
        <v>2664</v>
      </c>
      <c r="V23776" t="s">
        <v>568</v>
      </c>
      <c r="W23776" t="s">
        <v>569</v>
      </c>
      <c r="X23776">
        <v>1</v>
      </c>
      <c r="Y23776">
        <v>306003</v>
      </c>
    </row>
    <row r="23777" spans="1:25" x14ac:dyDescent="0.25">
      <c r="A23777" t="s">
        <v>422</v>
      </c>
      <c r="B23777" t="s">
        <v>423</v>
      </c>
      <c r="C23777" t="s">
        <v>163</v>
      </c>
      <c r="D23777" t="s">
        <v>164</v>
      </c>
      <c r="E23777" t="s">
        <v>25</v>
      </c>
      <c r="F23777" t="s">
        <v>21</v>
      </c>
      <c r="G23777">
        <v>2</v>
      </c>
      <c r="H23777" s="1">
        <v>37129.320833333331</v>
      </c>
      <c r="I23777" t="s">
        <v>31</v>
      </c>
      <c r="J23777" t="s">
        <v>47</v>
      </c>
      <c r="K23777" t="s">
        <v>26</v>
      </c>
      <c r="L23777" t="s">
        <v>26</v>
      </c>
      <c r="M23777" t="s">
        <v>27</v>
      </c>
      <c r="O23777">
        <v>0</v>
      </c>
      <c r="Q23777">
        <v>0</v>
      </c>
      <c r="R23777">
        <v>0</v>
      </c>
      <c r="S23777" t="s">
        <v>24</v>
      </c>
      <c r="T23777" t="s">
        <v>2665</v>
      </c>
      <c r="U23777" t="s">
        <v>2666</v>
      </c>
      <c r="V23777" t="s">
        <v>286</v>
      </c>
      <c r="W23777" t="s">
        <v>287</v>
      </c>
      <c r="X23777">
        <v>1</v>
      </c>
      <c r="Y23777">
        <v>211402</v>
      </c>
    </row>
    <row r="23778" spans="1:25" x14ac:dyDescent="0.25">
      <c r="A23778" t="s">
        <v>422</v>
      </c>
      <c r="B23778" t="s">
        <v>423</v>
      </c>
      <c r="C23778" t="s">
        <v>163</v>
      </c>
      <c r="D23778" t="s">
        <v>164</v>
      </c>
      <c r="E23778" t="s">
        <v>25</v>
      </c>
      <c r="F23778" t="s">
        <v>21</v>
      </c>
      <c r="G23778">
        <v>2</v>
      </c>
      <c r="H23778" s="1">
        <v>38838.762499999997</v>
      </c>
      <c r="I23778" t="s">
        <v>31</v>
      </c>
      <c r="J23778" t="s">
        <v>56</v>
      </c>
      <c r="K23778" t="s">
        <v>26</v>
      </c>
      <c r="L23778" t="s">
        <v>26</v>
      </c>
      <c r="M23778" t="s">
        <v>27</v>
      </c>
      <c r="O23778">
        <v>0</v>
      </c>
      <c r="Q23778">
        <v>0</v>
      </c>
      <c r="R23778">
        <v>0</v>
      </c>
      <c r="S23778" t="s">
        <v>24</v>
      </c>
      <c r="T23778" t="s">
        <v>2650</v>
      </c>
      <c r="U23778" t="s">
        <v>184</v>
      </c>
      <c r="V23778" t="s">
        <v>184</v>
      </c>
      <c r="W23778" t="s">
        <v>185</v>
      </c>
      <c r="X23778">
        <v>1</v>
      </c>
      <c r="Y23778">
        <v>240668</v>
      </c>
    </row>
    <row r="23779" spans="1:25" x14ac:dyDescent="0.25">
      <c r="A23779" t="s">
        <v>422</v>
      </c>
      <c r="B23779" t="s">
        <v>423</v>
      </c>
      <c r="C23779" t="s">
        <v>163</v>
      </c>
      <c r="D23779" t="s">
        <v>164</v>
      </c>
      <c r="E23779" t="s">
        <v>25</v>
      </c>
      <c r="F23779" t="s">
        <v>21</v>
      </c>
      <c r="G23779">
        <v>2</v>
      </c>
      <c r="H23779" s="1">
        <v>38912.5625</v>
      </c>
      <c r="I23779" t="s">
        <v>31</v>
      </c>
      <c r="J23779" t="s">
        <v>56</v>
      </c>
      <c r="K23779" t="s">
        <v>26</v>
      </c>
      <c r="L23779" t="s">
        <v>26</v>
      </c>
      <c r="M23779" t="s">
        <v>27</v>
      </c>
      <c r="O23779">
        <v>0</v>
      </c>
      <c r="Q23779">
        <v>0</v>
      </c>
      <c r="R23779">
        <v>0</v>
      </c>
      <c r="S23779" t="s">
        <v>24</v>
      </c>
      <c r="T23779" t="s">
        <v>2650</v>
      </c>
      <c r="U23779" t="s">
        <v>184</v>
      </c>
      <c r="V23779" t="s">
        <v>184</v>
      </c>
      <c r="W23779" t="s">
        <v>185</v>
      </c>
      <c r="X23779">
        <v>1</v>
      </c>
      <c r="Y23779">
        <v>242885</v>
      </c>
    </row>
    <row r="23780" spans="1:25" x14ac:dyDescent="0.25">
      <c r="A23780" t="s">
        <v>422</v>
      </c>
      <c r="B23780" t="s">
        <v>423</v>
      </c>
      <c r="C23780" t="s">
        <v>163</v>
      </c>
      <c r="D23780" t="s">
        <v>164</v>
      </c>
      <c r="E23780" t="s">
        <v>25</v>
      </c>
      <c r="F23780" t="s">
        <v>21</v>
      </c>
      <c r="G23780">
        <v>2</v>
      </c>
      <c r="H23780" s="1">
        <v>41186.40625</v>
      </c>
      <c r="I23780" t="s">
        <v>31</v>
      </c>
      <c r="J23780" t="s">
        <v>47</v>
      </c>
      <c r="K23780" t="s">
        <v>26</v>
      </c>
      <c r="L23780" t="s">
        <v>26</v>
      </c>
      <c r="M23780" t="s">
        <v>27</v>
      </c>
      <c r="O23780">
        <v>0</v>
      </c>
      <c r="Q23780">
        <v>0</v>
      </c>
      <c r="R23780">
        <v>0</v>
      </c>
      <c r="S23780" t="s">
        <v>24</v>
      </c>
      <c r="T23780" t="s">
        <v>2650</v>
      </c>
      <c r="U23780" t="s">
        <v>184</v>
      </c>
      <c r="V23780" t="s">
        <v>184</v>
      </c>
      <c r="W23780" t="s">
        <v>185</v>
      </c>
      <c r="X23780">
        <v>1</v>
      </c>
      <c r="Y23780">
        <v>329181</v>
      </c>
    </row>
    <row r="23781" spans="1:25" x14ac:dyDescent="0.25">
      <c r="A23781" t="s">
        <v>422</v>
      </c>
      <c r="B23781" t="s">
        <v>423</v>
      </c>
      <c r="C23781" t="s">
        <v>163</v>
      </c>
      <c r="D23781" t="s">
        <v>164</v>
      </c>
      <c r="E23781" t="s">
        <v>25</v>
      </c>
      <c r="F23781" t="s">
        <v>21</v>
      </c>
      <c r="G23781">
        <v>2</v>
      </c>
      <c r="H23781" s="1">
        <v>39343.006249999999</v>
      </c>
      <c r="I23781" t="s">
        <v>31</v>
      </c>
      <c r="J23781" t="s">
        <v>56</v>
      </c>
      <c r="K23781" t="s">
        <v>26</v>
      </c>
      <c r="L23781" t="s">
        <v>26</v>
      </c>
      <c r="M23781" t="s">
        <v>27</v>
      </c>
      <c r="O23781">
        <v>0</v>
      </c>
      <c r="Q23781">
        <v>0</v>
      </c>
      <c r="R23781">
        <v>0</v>
      </c>
      <c r="S23781" t="s">
        <v>24</v>
      </c>
      <c r="T23781" t="s">
        <v>2650</v>
      </c>
      <c r="U23781" t="s">
        <v>184</v>
      </c>
      <c r="V23781" t="s">
        <v>184</v>
      </c>
      <c r="W23781" t="s">
        <v>185</v>
      </c>
      <c r="X23781">
        <v>1</v>
      </c>
      <c r="Y23781">
        <v>251151</v>
      </c>
    </row>
    <row r="23782" spans="1:25" x14ac:dyDescent="0.25">
      <c r="A23782" t="s">
        <v>422</v>
      </c>
      <c r="B23782" t="s">
        <v>423</v>
      </c>
      <c r="C23782" t="s">
        <v>163</v>
      </c>
      <c r="D23782" t="s">
        <v>164</v>
      </c>
      <c r="E23782" t="s">
        <v>25</v>
      </c>
      <c r="F23782" t="s">
        <v>21</v>
      </c>
      <c r="G23782">
        <v>2</v>
      </c>
      <c r="H23782" s="1">
        <v>38174.763888888891</v>
      </c>
      <c r="I23782" t="s">
        <v>31</v>
      </c>
      <c r="J23782" t="s">
        <v>47</v>
      </c>
      <c r="K23782" t="s">
        <v>26</v>
      </c>
      <c r="L23782" t="s">
        <v>26</v>
      </c>
      <c r="M23782" t="s">
        <v>27</v>
      </c>
      <c r="O23782">
        <v>0</v>
      </c>
      <c r="Q23782">
        <v>0</v>
      </c>
      <c r="R23782">
        <v>0</v>
      </c>
      <c r="S23782" t="s">
        <v>24</v>
      </c>
      <c r="T23782" t="s">
        <v>2650</v>
      </c>
      <c r="U23782" t="s">
        <v>197</v>
      </c>
      <c r="V23782" t="s">
        <v>406</v>
      </c>
      <c r="W23782" t="s">
        <v>407</v>
      </c>
      <c r="X23782">
        <v>1</v>
      </c>
      <c r="Y23782">
        <v>223964</v>
      </c>
    </row>
    <row r="23783" spans="1:25" x14ac:dyDescent="0.25">
      <c r="A23783" t="s">
        <v>422</v>
      </c>
      <c r="B23783" t="s">
        <v>423</v>
      </c>
      <c r="C23783" t="s">
        <v>163</v>
      </c>
      <c r="D23783" t="s">
        <v>164</v>
      </c>
      <c r="E23783" t="s">
        <v>25</v>
      </c>
      <c r="F23783" t="s">
        <v>21</v>
      </c>
      <c r="G23783">
        <v>2</v>
      </c>
      <c r="H23783" s="1">
        <v>39312.397916666669</v>
      </c>
      <c r="I23783" t="s">
        <v>31</v>
      </c>
      <c r="J23783" t="s">
        <v>47</v>
      </c>
      <c r="K23783" t="s">
        <v>26</v>
      </c>
      <c r="L23783" t="s">
        <v>26</v>
      </c>
      <c r="M23783" t="s">
        <v>27</v>
      </c>
      <c r="O23783">
        <v>0</v>
      </c>
      <c r="Q23783">
        <v>0</v>
      </c>
      <c r="R23783">
        <v>0</v>
      </c>
      <c r="S23783" t="s">
        <v>24</v>
      </c>
      <c r="T23783" t="s">
        <v>2650</v>
      </c>
      <c r="U23783" t="s">
        <v>197</v>
      </c>
      <c r="V23783" t="s">
        <v>406</v>
      </c>
      <c r="W23783" t="s">
        <v>407</v>
      </c>
      <c r="X23783">
        <v>1</v>
      </c>
      <c r="Y23783">
        <v>248585</v>
      </c>
    </row>
    <row r="23784" spans="1:25" x14ac:dyDescent="0.25">
      <c r="A23784" t="s">
        <v>422</v>
      </c>
      <c r="B23784" t="s">
        <v>423</v>
      </c>
      <c r="C23784" t="s">
        <v>163</v>
      </c>
      <c r="D23784" t="s">
        <v>164</v>
      </c>
      <c r="E23784" t="s">
        <v>25</v>
      </c>
      <c r="F23784" t="s">
        <v>21</v>
      </c>
      <c r="G23784">
        <v>2</v>
      </c>
      <c r="H23784" s="1">
        <v>40303.434027777781</v>
      </c>
      <c r="I23784" t="s">
        <v>31</v>
      </c>
      <c r="J23784" t="s">
        <v>47</v>
      </c>
      <c r="K23784" t="s">
        <v>26</v>
      </c>
      <c r="L23784" t="s">
        <v>26</v>
      </c>
      <c r="M23784" t="s">
        <v>27</v>
      </c>
      <c r="O23784">
        <v>0</v>
      </c>
      <c r="Q23784">
        <v>0</v>
      </c>
      <c r="R23784">
        <v>0</v>
      </c>
      <c r="S23784" t="s">
        <v>24</v>
      </c>
      <c r="T23784" t="s">
        <v>2650</v>
      </c>
      <c r="U23784" t="s">
        <v>197</v>
      </c>
      <c r="V23784" t="s">
        <v>406</v>
      </c>
      <c r="W23784" t="s">
        <v>407</v>
      </c>
      <c r="X23784">
        <v>1</v>
      </c>
      <c r="Y23784">
        <v>302042</v>
      </c>
    </row>
    <row r="23785" spans="1:25" x14ac:dyDescent="0.25">
      <c r="A23785" t="s">
        <v>422</v>
      </c>
      <c r="B23785" t="s">
        <v>423</v>
      </c>
      <c r="C23785" t="s">
        <v>163</v>
      </c>
      <c r="D23785" t="s">
        <v>164</v>
      </c>
      <c r="E23785" t="s">
        <v>25</v>
      </c>
      <c r="F23785" t="s">
        <v>21</v>
      </c>
      <c r="G23785">
        <v>2</v>
      </c>
      <c r="H23785" s="1">
        <v>40773.555555555555</v>
      </c>
      <c r="I23785" t="s">
        <v>31</v>
      </c>
      <c r="J23785" t="s">
        <v>47</v>
      </c>
      <c r="K23785" t="s">
        <v>26</v>
      </c>
      <c r="L23785" t="s">
        <v>26</v>
      </c>
      <c r="M23785" t="s">
        <v>27</v>
      </c>
      <c r="O23785">
        <v>0</v>
      </c>
      <c r="Q23785">
        <v>0</v>
      </c>
      <c r="R23785">
        <v>0</v>
      </c>
      <c r="S23785" t="s">
        <v>24</v>
      </c>
      <c r="T23785" t="s">
        <v>2650</v>
      </c>
      <c r="U23785" t="s">
        <v>197</v>
      </c>
      <c r="V23785" t="s">
        <v>406</v>
      </c>
      <c r="W23785" t="s">
        <v>407</v>
      </c>
      <c r="X23785">
        <v>1</v>
      </c>
      <c r="Y23785">
        <v>314728</v>
      </c>
    </row>
    <row r="23786" spans="1:25" x14ac:dyDescent="0.25">
      <c r="A23786" t="s">
        <v>422</v>
      </c>
      <c r="B23786" t="s">
        <v>423</v>
      </c>
      <c r="C23786" t="s">
        <v>163</v>
      </c>
      <c r="D23786" t="s">
        <v>164</v>
      </c>
      <c r="E23786" t="s">
        <v>25</v>
      </c>
      <c r="F23786" t="s">
        <v>21</v>
      </c>
      <c r="G23786">
        <v>2</v>
      </c>
      <c r="H23786" s="1">
        <v>41032.399305555555</v>
      </c>
      <c r="I23786" t="s">
        <v>31</v>
      </c>
      <c r="J23786" t="s">
        <v>47</v>
      </c>
      <c r="K23786" t="s">
        <v>26</v>
      </c>
      <c r="L23786" t="s">
        <v>26</v>
      </c>
      <c r="M23786" t="s">
        <v>27</v>
      </c>
      <c r="O23786">
        <v>0</v>
      </c>
      <c r="Q23786">
        <v>0</v>
      </c>
      <c r="R23786">
        <v>0</v>
      </c>
      <c r="S23786" t="s">
        <v>24</v>
      </c>
      <c r="T23786" t="s">
        <v>2650</v>
      </c>
      <c r="U23786" t="s">
        <v>197</v>
      </c>
      <c r="V23786" t="s">
        <v>406</v>
      </c>
      <c r="W23786" t="s">
        <v>407</v>
      </c>
      <c r="X23786">
        <v>1</v>
      </c>
      <c r="Y23786">
        <v>322435</v>
      </c>
    </row>
    <row r="23787" spans="1:25" x14ac:dyDescent="0.25">
      <c r="A23787" t="s">
        <v>422</v>
      </c>
      <c r="B23787" t="s">
        <v>423</v>
      </c>
      <c r="C23787" t="s">
        <v>163</v>
      </c>
      <c r="D23787" t="s">
        <v>164</v>
      </c>
      <c r="E23787" t="s">
        <v>25</v>
      </c>
      <c r="F23787" t="s">
        <v>21</v>
      </c>
      <c r="G23787">
        <v>2</v>
      </c>
      <c r="H23787" s="1">
        <v>38937.788194444445</v>
      </c>
      <c r="I23787" t="s">
        <v>31</v>
      </c>
      <c r="J23787" t="s">
        <v>56</v>
      </c>
      <c r="K23787" t="s">
        <v>26</v>
      </c>
      <c r="L23787" t="s">
        <v>26</v>
      </c>
      <c r="M23787" t="s">
        <v>27</v>
      </c>
      <c r="O23787">
        <v>0</v>
      </c>
      <c r="Q23787">
        <v>0</v>
      </c>
      <c r="R23787">
        <v>0</v>
      </c>
      <c r="S23787" t="s">
        <v>24</v>
      </c>
      <c r="T23787" t="s">
        <v>2650</v>
      </c>
      <c r="U23787" t="s">
        <v>197</v>
      </c>
      <c r="V23787" t="s">
        <v>406</v>
      </c>
      <c r="W23787" t="s">
        <v>407</v>
      </c>
      <c r="X23787">
        <v>1</v>
      </c>
      <c r="Y23787">
        <v>242143</v>
      </c>
    </row>
    <row r="23788" spans="1:25" x14ac:dyDescent="0.25">
      <c r="A23788" t="s">
        <v>422</v>
      </c>
      <c r="B23788" t="s">
        <v>423</v>
      </c>
      <c r="C23788" t="s">
        <v>163</v>
      </c>
      <c r="D23788" t="s">
        <v>164</v>
      </c>
      <c r="E23788" t="s">
        <v>25</v>
      </c>
      <c r="F23788" t="s">
        <v>21</v>
      </c>
      <c r="G23788">
        <v>2</v>
      </c>
      <c r="H23788" s="1">
        <v>40389.458333333336</v>
      </c>
      <c r="I23788" t="s">
        <v>31</v>
      </c>
      <c r="J23788" t="s">
        <v>56</v>
      </c>
      <c r="K23788" t="s">
        <v>26</v>
      </c>
      <c r="L23788" t="s">
        <v>125</v>
      </c>
      <c r="M23788" t="s">
        <v>27</v>
      </c>
      <c r="O23788">
        <v>0</v>
      </c>
      <c r="Q23788">
        <v>0</v>
      </c>
      <c r="R23788">
        <v>0</v>
      </c>
      <c r="S23788" t="s">
        <v>24</v>
      </c>
      <c r="T23788" t="s">
        <v>2650</v>
      </c>
      <c r="U23788" t="s">
        <v>2671</v>
      </c>
      <c r="V23788" t="s">
        <v>383</v>
      </c>
      <c r="W23788" t="s">
        <v>384</v>
      </c>
      <c r="X23788">
        <v>1</v>
      </c>
      <c r="Y23788">
        <v>303318</v>
      </c>
    </row>
    <row r="23789" spans="1:25" x14ac:dyDescent="0.25">
      <c r="A23789" t="s">
        <v>422</v>
      </c>
      <c r="B23789" t="s">
        <v>423</v>
      </c>
      <c r="C23789" t="s">
        <v>163</v>
      </c>
      <c r="D23789" t="s">
        <v>164</v>
      </c>
      <c r="E23789" t="s">
        <v>25</v>
      </c>
      <c r="F23789" t="s">
        <v>21</v>
      </c>
      <c r="G23789">
        <v>2</v>
      </c>
      <c r="H23789" s="1">
        <v>41774.786805555559</v>
      </c>
      <c r="I23789" t="s">
        <v>31</v>
      </c>
      <c r="J23789" t="s">
        <v>47</v>
      </c>
      <c r="K23789" t="s">
        <v>26</v>
      </c>
      <c r="L23789" t="s">
        <v>26</v>
      </c>
      <c r="M23789" t="s">
        <v>27</v>
      </c>
      <c r="O23789">
        <v>0</v>
      </c>
      <c r="Q23789">
        <v>0</v>
      </c>
      <c r="R23789">
        <v>0</v>
      </c>
      <c r="S23789" t="s">
        <v>112</v>
      </c>
      <c r="T23789" t="s">
        <v>2690</v>
      </c>
      <c r="U23789" t="s">
        <v>2691</v>
      </c>
      <c r="V23789" t="s">
        <v>1219</v>
      </c>
      <c r="W23789" s="3" t="s">
        <v>1220</v>
      </c>
      <c r="X23789">
        <v>1</v>
      </c>
      <c r="Y23789">
        <v>345822</v>
      </c>
    </row>
    <row r="23790" spans="1:25" x14ac:dyDescent="0.25">
      <c r="A23790" t="s">
        <v>422</v>
      </c>
      <c r="B23790" t="s">
        <v>423</v>
      </c>
      <c r="C23790" t="s">
        <v>163</v>
      </c>
      <c r="D23790" t="s">
        <v>164</v>
      </c>
      <c r="E23790" t="s">
        <v>25</v>
      </c>
      <c r="F23790" t="s">
        <v>21</v>
      </c>
      <c r="G23790">
        <v>2</v>
      </c>
      <c r="H23790" s="1">
        <v>41888.826388888891</v>
      </c>
      <c r="I23790" t="s">
        <v>31</v>
      </c>
      <c r="J23790" t="s">
        <v>30</v>
      </c>
      <c r="K23790" t="s">
        <v>26</v>
      </c>
      <c r="L23790" t="s">
        <v>26</v>
      </c>
      <c r="M23790" t="s">
        <v>27</v>
      </c>
      <c r="O23790">
        <v>0</v>
      </c>
      <c r="Q23790">
        <v>10</v>
      </c>
      <c r="R23790">
        <v>0</v>
      </c>
      <c r="S23790" t="s">
        <v>24</v>
      </c>
      <c r="T23790" t="s">
        <v>2654</v>
      </c>
      <c r="U23790" t="s">
        <v>245</v>
      </c>
      <c r="V23790" t="s">
        <v>243</v>
      </c>
      <c r="W23790" t="s">
        <v>244</v>
      </c>
      <c r="X23790">
        <v>1</v>
      </c>
      <c r="Y23790">
        <v>353169</v>
      </c>
    </row>
    <row r="23791" spans="1:25" x14ac:dyDescent="0.25">
      <c r="A23791" t="s">
        <v>422</v>
      </c>
      <c r="B23791" t="s">
        <v>423</v>
      </c>
      <c r="C23791" t="s">
        <v>163</v>
      </c>
      <c r="D23791" t="s">
        <v>164</v>
      </c>
      <c r="E23791" t="s">
        <v>25</v>
      </c>
      <c r="F23791" t="s">
        <v>21</v>
      </c>
      <c r="G23791">
        <v>2</v>
      </c>
      <c r="H23791" s="1">
        <v>40053.295138888891</v>
      </c>
      <c r="I23791" t="s">
        <v>31</v>
      </c>
      <c r="J23791" t="s">
        <v>36</v>
      </c>
      <c r="K23791" t="s">
        <v>26</v>
      </c>
      <c r="L23791" t="s">
        <v>26</v>
      </c>
      <c r="M23791" t="s">
        <v>27</v>
      </c>
      <c r="O23791">
        <v>0</v>
      </c>
      <c r="Q23791">
        <v>50</v>
      </c>
      <c r="R23791">
        <v>0</v>
      </c>
      <c r="S23791" t="s">
        <v>24</v>
      </c>
      <c r="T23791" t="s">
        <v>2652</v>
      </c>
      <c r="U23791" t="s">
        <v>221</v>
      </c>
      <c r="V23791" t="s">
        <v>219</v>
      </c>
      <c r="W23791" t="s">
        <v>220</v>
      </c>
      <c r="X23791">
        <v>1</v>
      </c>
      <c r="Y23791">
        <v>267699</v>
      </c>
    </row>
    <row r="23792" spans="1:25" x14ac:dyDescent="0.25">
      <c r="A23792" t="s">
        <v>422</v>
      </c>
      <c r="B23792" t="s">
        <v>423</v>
      </c>
      <c r="C23792" t="s">
        <v>163</v>
      </c>
      <c r="D23792" t="s">
        <v>164</v>
      </c>
      <c r="E23792" t="s">
        <v>25</v>
      </c>
      <c r="F23792" t="s">
        <v>21</v>
      </c>
      <c r="G23792">
        <v>2</v>
      </c>
      <c r="H23792" s="1">
        <v>41504.784722222219</v>
      </c>
      <c r="I23792" t="s">
        <v>31</v>
      </c>
      <c r="J23792" t="s">
        <v>30</v>
      </c>
      <c r="K23792" t="s">
        <v>26</v>
      </c>
      <c r="L23792" t="s">
        <v>114</v>
      </c>
      <c r="M23792" t="s">
        <v>27</v>
      </c>
      <c r="O23792">
        <v>0</v>
      </c>
      <c r="Q23792">
        <v>50</v>
      </c>
      <c r="R23792">
        <v>0</v>
      </c>
      <c r="S23792" t="s">
        <v>24</v>
      </c>
      <c r="T23792" t="s">
        <v>2654</v>
      </c>
      <c r="U23792" t="s">
        <v>245</v>
      </c>
      <c r="V23792" t="s">
        <v>243</v>
      </c>
      <c r="W23792" t="s">
        <v>244</v>
      </c>
      <c r="X23792">
        <v>1</v>
      </c>
      <c r="Y23792">
        <v>337300</v>
      </c>
    </row>
    <row r="23793" spans="1:25" x14ac:dyDescent="0.25">
      <c r="A23793" t="s">
        <v>422</v>
      </c>
      <c r="B23793" t="s">
        <v>423</v>
      </c>
      <c r="C23793" t="s">
        <v>163</v>
      </c>
      <c r="D23793" t="s">
        <v>164</v>
      </c>
      <c r="E23793" t="s">
        <v>25</v>
      </c>
      <c r="F23793" t="s">
        <v>21</v>
      </c>
      <c r="G23793">
        <v>2</v>
      </c>
      <c r="H23793" s="1">
        <v>40337.357638888891</v>
      </c>
      <c r="I23793" t="s">
        <v>31</v>
      </c>
      <c r="J23793" t="s">
        <v>30</v>
      </c>
      <c r="K23793" t="s">
        <v>26</v>
      </c>
      <c r="L23793" t="s">
        <v>26</v>
      </c>
      <c r="M23793" t="s">
        <v>27</v>
      </c>
      <c r="O23793">
        <v>0</v>
      </c>
      <c r="R23793">
        <v>0</v>
      </c>
      <c r="S23793" t="s">
        <v>24</v>
      </c>
      <c r="T23793" t="s">
        <v>2650</v>
      </c>
      <c r="U23793" t="s">
        <v>2671</v>
      </c>
      <c r="V23793" t="s">
        <v>383</v>
      </c>
      <c r="W23793" t="s">
        <v>384</v>
      </c>
      <c r="X23793">
        <v>1</v>
      </c>
      <c r="Y23793">
        <v>302897</v>
      </c>
    </row>
    <row r="23794" spans="1:25" x14ac:dyDescent="0.25">
      <c r="A23794" t="s">
        <v>422</v>
      </c>
      <c r="B23794" t="s">
        <v>423</v>
      </c>
      <c r="C23794" t="s">
        <v>163</v>
      </c>
      <c r="D23794" t="s">
        <v>164</v>
      </c>
      <c r="E23794" t="s">
        <v>25</v>
      </c>
      <c r="F23794" t="s">
        <v>21</v>
      </c>
      <c r="G23794">
        <v>2</v>
      </c>
      <c r="H23794" s="1">
        <v>40049.770833333336</v>
      </c>
      <c r="I23794" t="s">
        <v>31</v>
      </c>
      <c r="J23794" t="s">
        <v>30</v>
      </c>
      <c r="K23794" t="s">
        <v>26</v>
      </c>
      <c r="L23794" t="s">
        <v>26</v>
      </c>
      <c r="M23794" t="s">
        <v>27</v>
      </c>
      <c r="O23794">
        <v>0</v>
      </c>
      <c r="R23794">
        <v>1</v>
      </c>
      <c r="S23794" t="s">
        <v>24</v>
      </c>
      <c r="T23794" t="s">
        <v>2650</v>
      </c>
      <c r="U23794" t="s">
        <v>197</v>
      </c>
      <c r="V23794" t="s">
        <v>406</v>
      </c>
      <c r="W23794" t="s">
        <v>407</v>
      </c>
      <c r="X23794">
        <v>1</v>
      </c>
      <c r="Y23794">
        <v>266754</v>
      </c>
    </row>
    <row r="23795" spans="1:25" x14ac:dyDescent="0.25">
      <c r="A23795" t="s">
        <v>422</v>
      </c>
      <c r="B23795" t="s">
        <v>423</v>
      </c>
      <c r="C23795" t="s">
        <v>163</v>
      </c>
      <c r="D23795" t="s">
        <v>164</v>
      </c>
      <c r="E23795" t="s">
        <v>25</v>
      </c>
      <c r="F23795" t="s">
        <v>21</v>
      </c>
      <c r="G23795">
        <v>1</v>
      </c>
      <c r="H23795" s="1">
        <v>38783.697222222225</v>
      </c>
      <c r="I23795" t="s">
        <v>31</v>
      </c>
      <c r="J23795" t="s">
        <v>36</v>
      </c>
      <c r="K23795" t="s">
        <v>26</v>
      </c>
      <c r="L23795" t="s">
        <v>125</v>
      </c>
      <c r="M23795" t="s">
        <v>27</v>
      </c>
      <c r="O23795">
        <v>0</v>
      </c>
      <c r="Q23795">
        <v>200</v>
      </c>
      <c r="S23795" t="s">
        <v>24</v>
      </c>
      <c r="T23795" t="s">
        <v>2652</v>
      </c>
      <c r="U23795" t="s">
        <v>221</v>
      </c>
      <c r="V23795" t="s">
        <v>219</v>
      </c>
      <c r="W23795" t="s">
        <v>220</v>
      </c>
      <c r="X23795">
        <v>1</v>
      </c>
      <c r="Y23795">
        <v>236480</v>
      </c>
    </row>
    <row r="23796" spans="1:25" x14ac:dyDescent="0.25">
      <c r="A23796" t="s">
        <v>422</v>
      </c>
      <c r="B23796" t="s">
        <v>423</v>
      </c>
      <c r="C23796" t="s">
        <v>163</v>
      </c>
      <c r="D23796" t="s">
        <v>164</v>
      </c>
      <c r="E23796" t="s">
        <v>25</v>
      </c>
      <c r="F23796" t="s">
        <v>21</v>
      </c>
      <c r="G23796">
        <v>2</v>
      </c>
      <c r="H23796" s="1">
        <v>38993.431250000001</v>
      </c>
      <c r="I23796" t="s">
        <v>31</v>
      </c>
      <c r="J23796" t="s">
        <v>30</v>
      </c>
      <c r="K23796" t="s">
        <v>143</v>
      </c>
      <c r="L23796" t="s">
        <v>114</v>
      </c>
      <c r="M23796" t="s">
        <v>64</v>
      </c>
      <c r="O23796">
        <v>0</v>
      </c>
      <c r="Q23796">
        <v>200</v>
      </c>
      <c r="S23796" t="s">
        <v>24</v>
      </c>
      <c r="T23796" t="s">
        <v>2653</v>
      </c>
      <c r="U23796" t="s">
        <v>720</v>
      </c>
      <c r="V23796" t="s">
        <v>123</v>
      </c>
      <c r="W23796" t="s">
        <v>124</v>
      </c>
      <c r="X23796">
        <v>1</v>
      </c>
      <c r="Y23796">
        <v>243638</v>
      </c>
    </row>
    <row r="23797" spans="1:25" x14ac:dyDescent="0.25">
      <c r="A23797" t="s">
        <v>422</v>
      </c>
      <c r="B23797" t="s">
        <v>423</v>
      </c>
      <c r="C23797" t="s">
        <v>163</v>
      </c>
      <c r="D23797" t="s">
        <v>164</v>
      </c>
      <c r="E23797" t="s">
        <v>25</v>
      </c>
      <c r="F23797" t="s">
        <v>21</v>
      </c>
      <c r="G23797">
        <v>2</v>
      </c>
      <c r="H23797" s="1">
        <v>39909.447916666664</v>
      </c>
      <c r="I23797" t="s">
        <v>31</v>
      </c>
      <c r="J23797" t="s">
        <v>30</v>
      </c>
      <c r="K23797" t="s">
        <v>26</v>
      </c>
      <c r="L23797" t="s">
        <v>26</v>
      </c>
      <c r="M23797" t="s">
        <v>27</v>
      </c>
      <c r="O23797">
        <v>0</v>
      </c>
      <c r="S23797" t="s">
        <v>24</v>
      </c>
      <c r="T23797" t="s">
        <v>2654</v>
      </c>
      <c r="U23797" t="s">
        <v>86</v>
      </c>
      <c r="V23797" t="s">
        <v>96</v>
      </c>
      <c r="W23797" t="s">
        <v>97</v>
      </c>
      <c r="X23797">
        <v>1</v>
      </c>
      <c r="Y23797">
        <v>258641</v>
      </c>
    </row>
    <row r="23798" spans="1:25" x14ac:dyDescent="0.25">
      <c r="A23798" t="s">
        <v>422</v>
      </c>
      <c r="B23798" t="s">
        <v>423</v>
      </c>
      <c r="C23798" t="s">
        <v>163</v>
      </c>
      <c r="D23798" t="s">
        <v>164</v>
      </c>
      <c r="E23798" t="s">
        <v>25</v>
      </c>
      <c r="F23798" t="s">
        <v>21</v>
      </c>
      <c r="G23798">
        <v>2</v>
      </c>
      <c r="H23798" s="1">
        <v>40002.75</v>
      </c>
      <c r="I23798" t="s">
        <v>31</v>
      </c>
      <c r="J23798" t="s">
        <v>30</v>
      </c>
      <c r="K23798" t="s">
        <v>26</v>
      </c>
      <c r="L23798" t="s">
        <v>26</v>
      </c>
      <c r="M23798" t="s">
        <v>27</v>
      </c>
      <c r="O23798">
        <v>0</v>
      </c>
      <c r="S23798" t="s">
        <v>24</v>
      </c>
      <c r="T23798" t="s">
        <v>2650</v>
      </c>
      <c r="U23798" t="s">
        <v>197</v>
      </c>
      <c r="V23798" t="s">
        <v>406</v>
      </c>
      <c r="W23798" t="s">
        <v>407</v>
      </c>
      <c r="X23798">
        <v>1</v>
      </c>
      <c r="Y23798">
        <v>264381</v>
      </c>
    </row>
    <row r="23799" spans="1:25" x14ac:dyDescent="0.25">
      <c r="A23799" t="s">
        <v>422</v>
      </c>
      <c r="B23799" t="s">
        <v>423</v>
      </c>
      <c r="C23799" t="s">
        <v>163</v>
      </c>
      <c r="D23799" t="s">
        <v>164</v>
      </c>
      <c r="E23799" t="s">
        <v>25</v>
      </c>
      <c r="F23799" t="s">
        <v>21</v>
      </c>
      <c r="G23799">
        <v>2</v>
      </c>
      <c r="H23799" s="1">
        <v>40980.777777777781</v>
      </c>
      <c r="I23799" t="s">
        <v>79</v>
      </c>
      <c r="J23799" t="s">
        <v>56</v>
      </c>
      <c r="K23799" t="s">
        <v>26</v>
      </c>
      <c r="L23799" t="s">
        <v>122</v>
      </c>
      <c r="M23799" t="s">
        <v>27</v>
      </c>
      <c r="O23799">
        <v>0</v>
      </c>
      <c r="Q23799">
        <v>0</v>
      </c>
      <c r="R23799">
        <v>0</v>
      </c>
      <c r="S23799" t="s">
        <v>24</v>
      </c>
      <c r="T23799" t="s">
        <v>2653</v>
      </c>
      <c r="U23799" t="s">
        <v>720</v>
      </c>
      <c r="V23799" t="s">
        <v>123</v>
      </c>
      <c r="W23799" t="s">
        <v>124</v>
      </c>
      <c r="X23799">
        <v>1</v>
      </c>
      <c r="Y23799">
        <v>321008</v>
      </c>
    </row>
    <row r="23800" spans="1:25" x14ac:dyDescent="0.25">
      <c r="A23800" t="s">
        <v>422</v>
      </c>
      <c r="B23800" t="s">
        <v>423</v>
      </c>
      <c r="C23800" t="s">
        <v>163</v>
      </c>
      <c r="D23800" t="s">
        <v>164</v>
      </c>
      <c r="E23800" t="s">
        <v>25</v>
      </c>
      <c r="F23800" t="s">
        <v>21</v>
      </c>
      <c r="G23800">
        <v>2</v>
      </c>
      <c r="H23800" s="1">
        <v>39298.930555555555</v>
      </c>
      <c r="I23800" t="s">
        <v>69</v>
      </c>
      <c r="J23800" t="s">
        <v>47</v>
      </c>
      <c r="K23800" t="s">
        <v>26</v>
      </c>
      <c r="L23800" t="s">
        <v>26</v>
      </c>
      <c r="M23800" t="s">
        <v>27</v>
      </c>
      <c r="O23800">
        <v>0</v>
      </c>
      <c r="Q23800">
        <v>0</v>
      </c>
      <c r="R23800">
        <v>0</v>
      </c>
      <c r="S23800" t="s">
        <v>24</v>
      </c>
      <c r="T23800" t="s">
        <v>2654</v>
      </c>
      <c r="U23800" t="s">
        <v>245</v>
      </c>
      <c r="V23800" t="s">
        <v>243</v>
      </c>
      <c r="W23800" t="s">
        <v>244</v>
      </c>
      <c r="X23800">
        <v>1</v>
      </c>
      <c r="Y23800">
        <v>250383</v>
      </c>
    </row>
    <row r="23801" spans="1:25" x14ac:dyDescent="0.25">
      <c r="A23801" t="s">
        <v>422</v>
      </c>
      <c r="B23801" t="s">
        <v>423</v>
      </c>
      <c r="C23801" t="s">
        <v>163</v>
      </c>
      <c r="D23801" t="s">
        <v>164</v>
      </c>
      <c r="E23801" t="s">
        <v>25</v>
      </c>
      <c r="F23801" t="s">
        <v>21</v>
      </c>
      <c r="G23801">
        <v>2</v>
      </c>
      <c r="H23801" s="1">
        <v>40038.895833333336</v>
      </c>
      <c r="I23801" t="s">
        <v>69</v>
      </c>
      <c r="J23801" t="s">
        <v>47</v>
      </c>
      <c r="K23801" t="s">
        <v>26</v>
      </c>
      <c r="L23801" t="s">
        <v>26</v>
      </c>
      <c r="M23801" t="s">
        <v>27</v>
      </c>
      <c r="O23801">
        <v>0</v>
      </c>
      <c r="Q23801">
        <v>0</v>
      </c>
      <c r="R23801">
        <v>0</v>
      </c>
      <c r="S23801" t="s">
        <v>24</v>
      </c>
      <c r="T23801" t="s">
        <v>2654</v>
      </c>
      <c r="U23801" t="s">
        <v>245</v>
      </c>
      <c r="V23801" t="s">
        <v>243</v>
      </c>
      <c r="W23801" t="s">
        <v>244</v>
      </c>
      <c r="X23801">
        <v>1</v>
      </c>
      <c r="Y23801">
        <v>266441</v>
      </c>
    </row>
    <row r="23802" spans="1:25" x14ac:dyDescent="0.25">
      <c r="A23802" t="s">
        <v>422</v>
      </c>
      <c r="B23802" t="s">
        <v>423</v>
      </c>
      <c r="C23802" t="s">
        <v>163</v>
      </c>
      <c r="D23802" t="s">
        <v>164</v>
      </c>
      <c r="E23802" t="s">
        <v>25</v>
      </c>
      <c r="F23802" t="s">
        <v>21</v>
      </c>
      <c r="G23802">
        <v>2</v>
      </c>
      <c r="H23802" s="1">
        <v>41452.9</v>
      </c>
      <c r="I23802" t="s">
        <v>69</v>
      </c>
      <c r="J23802" t="s">
        <v>47</v>
      </c>
      <c r="K23802" t="s">
        <v>26</v>
      </c>
      <c r="L23802" t="s">
        <v>26</v>
      </c>
      <c r="M23802" t="s">
        <v>27</v>
      </c>
      <c r="O23802">
        <v>0</v>
      </c>
      <c r="Q23802">
        <v>0</v>
      </c>
      <c r="R23802">
        <v>0</v>
      </c>
      <c r="S23802" t="s">
        <v>112</v>
      </c>
      <c r="T23802" t="s">
        <v>201</v>
      </c>
      <c r="U23802" t="s">
        <v>2050</v>
      </c>
      <c r="V23802" t="s">
        <v>1239</v>
      </c>
      <c r="W23802" t="s">
        <v>1240</v>
      </c>
      <c r="X23802">
        <v>1</v>
      </c>
      <c r="Y23802">
        <v>333918</v>
      </c>
    </row>
    <row r="23803" spans="1:25" x14ac:dyDescent="0.25">
      <c r="A23803" t="s">
        <v>1257</v>
      </c>
      <c r="B23803" t="s">
        <v>1258</v>
      </c>
      <c r="C23803" t="s">
        <v>50</v>
      </c>
      <c r="D23803" t="s">
        <v>51</v>
      </c>
      <c r="E23803" t="s">
        <v>25</v>
      </c>
      <c r="F23803" t="s">
        <v>21</v>
      </c>
      <c r="G23803">
        <v>2</v>
      </c>
      <c r="H23803" s="1">
        <v>37220.326388888891</v>
      </c>
      <c r="I23803" t="s">
        <v>31</v>
      </c>
      <c r="J23803" t="s">
        <v>56</v>
      </c>
      <c r="K23803" t="s">
        <v>212</v>
      </c>
      <c r="L23803" t="s">
        <v>122</v>
      </c>
      <c r="M23803" t="s">
        <v>64</v>
      </c>
      <c r="N23803">
        <v>9</v>
      </c>
      <c r="O23803">
        <v>444</v>
      </c>
      <c r="P23803">
        <v>0.375</v>
      </c>
      <c r="Q23803">
        <v>0</v>
      </c>
      <c r="R23803">
        <v>0</v>
      </c>
      <c r="S23803" t="s">
        <v>24</v>
      </c>
      <c r="T23803" t="s">
        <v>2654</v>
      </c>
      <c r="U23803" t="s">
        <v>86</v>
      </c>
      <c r="V23803" t="s">
        <v>96</v>
      </c>
      <c r="W23803" t="s">
        <v>97</v>
      </c>
      <c r="X23803">
        <v>1</v>
      </c>
      <c r="Y23803">
        <v>207258</v>
      </c>
    </row>
    <row r="23804" spans="1:25" x14ac:dyDescent="0.25">
      <c r="A23804" t="s">
        <v>1257</v>
      </c>
      <c r="B23804" t="s">
        <v>1258</v>
      </c>
      <c r="C23804" t="s">
        <v>50</v>
      </c>
      <c r="D23804" t="s">
        <v>51</v>
      </c>
      <c r="E23804" t="s">
        <v>25</v>
      </c>
      <c r="F23804" t="s">
        <v>21</v>
      </c>
      <c r="G23804">
        <v>2</v>
      </c>
      <c r="H23804" s="1">
        <v>39167.607638888891</v>
      </c>
      <c r="I23804" t="s">
        <v>31</v>
      </c>
      <c r="J23804" t="s">
        <v>30</v>
      </c>
      <c r="K23804" t="s">
        <v>26</v>
      </c>
      <c r="L23804" t="s">
        <v>26</v>
      </c>
      <c r="M23804" t="s">
        <v>27</v>
      </c>
      <c r="N23804">
        <v>1</v>
      </c>
      <c r="O23804">
        <v>0</v>
      </c>
      <c r="P23804">
        <v>4.1666667999999997E-2</v>
      </c>
      <c r="Q23804" s="2">
        <v>1000</v>
      </c>
      <c r="S23804" t="s">
        <v>24</v>
      </c>
      <c r="T23804" t="s">
        <v>2665</v>
      </c>
      <c r="U23804" t="s">
        <v>2666</v>
      </c>
      <c r="V23804" t="s">
        <v>286</v>
      </c>
      <c r="W23804" t="s">
        <v>287</v>
      </c>
      <c r="X23804">
        <v>1</v>
      </c>
      <c r="Y23804">
        <v>247968</v>
      </c>
    </row>
    <row r="23805" spans="1:25" x14ac:dyDescent="0.25">
      <c r="A23805" t="s">
        <v>1257</v>
      </c>
      <c r="B23805" t="s">
        <v>1258</v>
      </c>
      <c r="C23805" t="s">
        <v>50</v>
      </c>
      <c r="D23805" t="s">
        <v>51</v>
      </c>
      <c r="E23805" t="s">
        <v>25</v>
      </c>
      <c r="F23805" t="s">
        <v>21</v>
      </c>
      <c r="G23805">
        <v>1</v>
      </c>
      <c r="H23805" s="1">
        <v>39201.364583333336</v>
      </c>
      <c r="I23805" t="s">
        <v>31</v>
      </c>
      <c r="J23805" t="s">
        <v>47</v>
      </c>
      <c r="K23805" t="s">
        <v>26</v>
      </c>
      <c r="L23805" t="s">
        <v>26</v>
      </c>
      <c r="M23805" t="s">
        <v>27</v>
      </c>
      <c r="O23805">
        <v>0</v>
      </c>
      <c r="Q23805">
        <v>0</v>
      </c>
      <c r="R23805">
        <v>0</v>
      </c>
      <c r="S23805" t="s">
        <v>24</v>
      </c>
      <c r="T23805" t="s">
        <v>2653</v>
      </c>
      <c r="U23805" t="s">
        <v>166</v>
      </c>
      <c r="V23805" t="s">
        <v>438</v>
      </c>
      <c r="W23805" t="s">
        <v>439</v>
      </c>
      <c r="X23805">
        <v>1</v>
      </c>
      <c r="Y23805">
        <v>251698</v>
      </c>
    </row>
    <row r="23806" spans="1:25" x14ac:dyDescent="0.25">
      <c r="A23806" t="s">
        <v>1257</v>
      </c>
      <c r="B23806" t="s">
        <v>1258</v>
      </c>
      <c r="C23806" t="s">
        <v>50</v>
      </c>
      <c r="D23806" t="s">
        <v>51</v>
      </c>
      <c r="E23806" t="s">
        <v>25</v>
      </c>
      <c r="F23806" t="s">
        <v>21</v>
      </c>
      <c r="G23806">
        <v>2</v>
      </c>
      <c r="H23806" s="1">
        <v>36577.027777777781</v>
      </c>
      <c r="I23806" t="s">
        <v>31</v>
      </c>
      <c r="J23806" t="s">
        <v>56</v>
      </c>
      <c r="K23806" t="s">
        <v>113</v>
      </c>
      <c r="L23806" t="s">
        <v>122</v>
      </c>
      <c r="M23806" t="s">
        <v>64</v>
      </c>
      <c r="O23806">
        <v>0</v>
      </c>
      <c r="Q23806">
        <v>0</v>
      </c>
      <c r="R23806">
        <v>0</v>
      </c>
      <c r="S23806" t="s">
        <v>24</v>
      </c>
      <c r="T23806" t="s">
        <v>2654</v>
      </c>
      <c r="U23806" t="s">
        <v>86</v>
      </c>
      <c r="V23806" t="s">
        <v>96</v>
      </c>
      <c r="W23806" t="s">
        <v>97</v>
      </c>
      <c r="X23806">
        <v>1</v>
      </c>
      <c r="Y23806">
        <v>200063</v>
      </c>
    </row>
    <row r="23807" spans="1:25" x14ac:dyDescent="0.25">
      <c r="A23807" t="s">
        <v>1257</v>
      </c>
      <c r="B23807" t="s">
        <v>1258</v>
      </c>
      <c r="C23807" t="s">
        <v>50</v>
      </c>
      <c r="D23807" t="s">
        <v>51</v>
      </c>
      <c r="E23807" t="s">
        <v>25</v>
      </c>
      <c r="F23807" t="s">
        <v>21</v>
      </c>
      <c r="G23807">
        <v>2</v>
      </c>
      <c r="H23807" s="1">
        <v>39604.652777777781</v>
      </c>
      <c r="I23807" t="s">
        <v>31</v>
      </c>
      <c r="J23807" t="s">
        <v>56</v>
      </c>
      <c r="K23807" t="s">
        <v>26</v>
      </c>
      <c r="L23807" t="s">
        <v>26</v>
      </c>
      <c r="M23807" t="s">
        <v>27</v>
      </c>
      <c r="O23807">
        <v>0</v>
      </c>
      <c r="Q23807">
        <v>0</v>
      </c>
      <c r="R23807">
        <v>0</v>
      </c>
      <c r="S23807" t="s">
        <v>24</v>
      </c>
      <c r="T23807" t="s">
        <v>2650</v>
      </c>
      <c r="U23807" t="s">
        <v>228</v>
      </c>
      <c r="V23807" t="s">
        <v>226</v>
      </c>
      <c r="W23807" t="s">
        <v>227</v>
      </c>
      <c r="X23807">
        <v>1</v>
      </c>
      <c r="Y23807">
        <v>253715</v>
      </c>
    </row>
    <row r="23808" spans="1:25" x14ac:dyDescent="0.25">
      <c r="A23808" t="s">
        <v>1257</v>
      </c>
      <c r="B23808" t="s">
        <v>1258</v>
      </c>
      <c r="C23808" t="s">
        <v>50</v>
      </c>
      <c r="D23808" t="s">
        <v>51</v>
      </c>
      <c r="E23808" t="s">
        <v>25</v>
      </c>
      <c r="F23808" t="s">
        <v>21</v>
      </c>
      <c r="G23808">
        <v>2</v>
      </c>
      <c r="H23808" s="1">
        <v>39425.005555555559</v>
      </c>
      <c r="I23808" t="s">
        <v>31</v>
      </c>
      <c r="J23808" t="s">
        <v>30</v>
      </c>
      <c r="K23808" t="s">
        <v>26</v>
      </c>
      <c r="L23808" t="s">
        <v>26</v>
      </c>
      <c r="M23808" t="s">
        <v>27</v>
      </c>
      <c r="O23808">
        <v>0</v>
      </c>
      <c r="Q23808">
        <v>25</v>
      </c>
      <c r="R23808">
        <v>0</v>
      </c>
      <c r="S23808" t="s">
        <v>24</v>
      </c>
      <c r="T23808" t="s">
        <v>2665</v>
      </c>
      <c r="U23808" t="s">
        <v>2666</v>
      </c>
      <c r="V23808" t="s">
        <v>286</v>
      </c>
      <c r="W23808" t="s">
        <v>287</v>
      </c>
      <c r="X23808">
        <v>1</v>
      </c>
      <c r="Y23808">
        <v>253092</v>
      </c>
    </row>
    <row r="23809" spans="1:25" x14ac:dyDescent="0.25">
      <c r="A23809" t="s">
        <v>1257</v>
      </c>
      <c r="B23809" t="s">
        <v>1258</v>
      </c>
      <c r="C23809" t="s">
        <v>50</v>
      </c>
      <c r="D23809" t="s">
        <v>51</v>
      </c>
      <c r="E23809" t="s">
        <v>25</v>
      </c>
      <c r="F23809" t="s">
        <v>21</v>
      </c>
      <c r="G23809">
        <v>2</v>
      </c>
      <c r="H23809" s="1">
        <v>37809.282638888886</v>
      </c>
      <c r="I23809" t="s">
        <v>31</v>
      </c>
      <c r="J23809" t="s">
        <v>36</v>
      </c>
      <c r="K23809" t="s">
        <v>26</v>
      </c>
      <c r="L23809" t="s">
        <v>26</v>
      </c>
      <c r="M23809" t="s">
        <v>27</v>
      </c>
      <c r="O23809">
        <v>0</v>
      </c>
      <c r="Q23809">
        <v>50</v>
      </c>
      <c r="S23809" t="s">
        <v>24</v>
      </c>
      <c r="T23809" t="s">
        <v>2650</v>
      </c>
      <c r="U23809" t="s">
        <v>795</v>
      </c>
      <c r="V23809" t="s">
        <v>795</v>
      </c>
      <c r="W23809" t="s">
        <v>1020</v>
      </c>
      <c r="X23809">
        <v>1</v>
      </c>
      <c r="Y23809">
        <v>219961</v>
      </c>
    </row>
    <row r="23810" spans="1:25" x14ac:dyDescent="0.25">
      <c r="A23810" t="s">
        <v>1257</v>
      </c>
      <c r="B23810" t="s">
        <v>1258</v>
      </c>
      <c r="C23810" t="s">
        <v>50</v>
      </c>
      <c r="D23810" t="s">
        <v>51</v>
      </c>
      <c r="E23810" t="s">
        <v>25</v>
      </c>
      <c r="F23810" t="s">
        <v>21</v>
      </c>
      <c r="G23810">
        <v>2</v>
      </c>
      <c r="H23810" s="1">
        <v>36937.363194444442</v>
      </c>
      <c r="I23810" t="s">
        <v>31</v>
      </c>
      <c r="J23810" t="s">
        <v>30</v>
      </c>
      <c r="K23810" t="s">
        <v>26</v>
      </c>
      <c r="L23810" t="s">
        <v>26</v>
      </c>
      <c r="M23810" t="s">
        <v>27</v>
      </c>
      <c r="O23810">
        <v>0</v>
      </c>
      <c r="Q23810">
        <v>50</v>
      </c>
      <c r="S23810" t="s">
        <v>24</v>
      </c>
      <c r="T23810" t="s">
        <v>2650</v>
      </c>
      <c r="U23810" t="s">
        <v>184</v>
      </c>
      <c r="V23810" t="s">
        <v>184</v>
      </c>
      <c r="W23810" t="s">
        <v>185</v>
      </c>
      <c r="X23810">
        <v>1</v>
      </c>
      <c r="Y23810">
        <v>205411</v>
      </c>
    </row>
    <row r="23811" spans="1:25" x14ac:dyDescent="0.25">
      <c r="A23811" t="s">
        <v>1257</v>
      </c>
      <c r="B23811" t="s">
        <v>1258</v>
      </c>
      <c r="C23811" t="s">
        <v>50</v>
      </c>
      <c r="D23811" t="s">
        <v>51</v>
      </c>
      <c r="E23811" t="s">
        <v>25</v>
      </c>
      <c r="F23811" t="s">
        <v>21</v>
      </c>
      <c r="G23811">
        <v>1</v>
      </c>
      <c r="H23811" s="1">
        <v>39202.677083333336</v>
      </c>
      <c r="I23811" t="s">
        <v>31</v>
      </c>
      <c r="J23811" t="s">
        <v>36</v>
      </c>
      <c r="K23811" t="s">
        <v>26</v>
      </c>
      <c r="L23811" t="s">
        <v>125</v>
      </c>
      <c r="M23811" t="s">
        <v>27</v>
      </c>
      <c r="O23811">
        <v>0</v>
      </c>
      <c r="Q23811">
        <v>120</v>
      </c>
      <c r="S23811" t="s">
        <v>24</v>
      </c>
      <c r="T23811" t="s">
        <v>2664</v>
      </c>
      <c r="U23811" t="s">
        <v>2664</v>
      </c>
      <c r="V23811" t="s">
        <v>568</v>
      </c>
      <c r="W23811" t="s">
        <v>569</v>
      </c>
      <c r="X23811">
        <v>1</v>
      </c>
      <c r="Y23811">
        <v>249012</v>
      </c>
    </row>
    <row r="23812" spans="1:25" x14ac:dyDescent="0.25">
      <c r="A23812" t="s">
        <v>1257</v>
      </c>
      <c r="B23812" t="s">
        <v>1258</v>
      </c>
      <c r="C23812" t="s">
        <v>50</v>
      </c>
      <c r="D23812" t="s">
        <v>51</v>
      </c>
      <c r="E23812" t="s">
        <v>25</v>
      </c>
      <c r="F23812" t="s">
        <v>21</v>
      </c>
      <c r="G23812">
        <v>1</v>
      </c>
      <c r="H23812" s="1">
        <v>36842.447916666664</v>
      </c>
      <c r="I23812" t="s">
        <v>31</v>
      </c>
      <c r="J23812" t="s">
        <v>36</v>
      </c>
      <c r="K23812" t="s">
        <v>143</v>
      </c>
      <c r="L23812" t="s">
        <v>125</v>
      </c>
      <c r="M23812" t="s">
        <v>64</v>
      </c>
      <c r="O23812">
        <v>0</v>
      </c>
      <c r="Q23812">
        <v>700</v>
      </c>
      <c r="S23812" t="s">
        <v>24</v>
      </c>
      <c r="T23812" t="s">
        <v>2665</v>
      </c>
      <c r="U23812" t="s">
        <v>2667</v>
      </c>
      <c r="V23812" t="s">
        <v>67</v>
      </c>
      <c r="W23812" t="s">
        <v>68</v>
      </c>
      <c r="X23812">
        <v>1</v>
      </c>
      <c r="Y23812">
        <v>203532</v>
      </c>
    </row>
    <row r="23813" spans="1:25" x14ac:dyDescent="0.25">
      <c r="A23813" t="s">
        <v>1257</v>
      </c>
      <c r="B23813" t="s">
        <v>1258</v>
      </c>
      <c r="C23813" t="s">
        <v>50</v>
      </c>
      <c r="D23813" t="s">
        <v>51</v>
      </c>
      <c r="E23813" t="s">
        <v>25</v>
      </c>
      <c r="F23813" t="s">
        <v>21</v>
      </c>
      <c r="G23813">
        <v>2</v>
      </c>
      <c r="H23813" s="1">
        <v>39139.607638888891</v>
      </c>
      <c r="I23813" t="s">
        <v>31</v>
      </c>
      <c r="J23813" t="s">
        <v>30</v>
      </c>
      <c r="K23813" t="s">
        <v>26</v>
      </c>
      <c r="L23813" t="s">
        <v>26</v>
      </c>
      <c r="M23813" t="s">
        <v>27</v>
      </c>
      <c r="O23813">
        <v>0</v>
      </c>
      <c r="Q23813" s="2">
        <v>1000</v>
      </c>
      <c r="S23813" t="s">
        <v>24</v>
      </c>
      <c r="T23813" t="s">
        <v>2665</v>
      </c>
      <c r="U23813" t="s">
        <v>2666</v>
      </c>
      <c r="V23813" t="s">
        <v>286</v>
      </c>
      <c r="W23813" t="s">
        <v>287</v>
      </c>
      <c r="X23813">
        <v>1</v>
      </c>
      <c r="Y23813">
        <v>245931</v>
      </c>
    </row>
    <row r="23814" spans="1:25" x14ac:dyDescent="0.25">
      <c r="A23814" t="s">
        <v>1257</v>
      </c>
      <c r="B23814" t="s">
        <v>1258</v>
      </c>
      <c r="C23814" t="s">
        <v>50</v>
      </c>
      <c r="D23814" t="s">
        <v>51</v>
      </c>
      <c r="E23814" t="s">
        <v>25</v>
      </c>
      <c r="H23814" s="1">
        <v>38853.625</v>
      </c>
      <c r="I23814" t="s">
        <v>31</v>
      </c>
      <c r="J23814" t="s">
        <v>36</v>
      </c>
      <c r="K23814" t="s">
        <v>26</v>
      </c>
      <c r="L23814" t="s">
        <v>125</v>
      </c>
      <c r="M23814" t="s">
        <v>27</v>
      </c>
      <c r="O23814">
        <v>0</v>
      </c>
      <c r="Q23814" s="2">
        <v>1400</v>
      </c>
      <c r="S23814" t="s">
        <v>24</v>
      </c>
      <c r="T23814" t="s">
        <v>2654</v>
      </c>
      <c r="U23814" t="s">
        <v>86</v>
      </c>
      <c r="V23814" t="s">
        <v>96</v>
      </c>
      <c r="W23814" t="s">
        <v>97</v>
      </c>
      <c r="X23814">
        <v>1</v>
      </c>
      <c r="Y23814">
        <v>239696</v>
      </c>
    </row>
    <row r="23815" spans="1:25" x14ac:dyDescent="0.25">
      <c r="A23815" t="s">
        <v>572</v>
      </c>
      <c r="B23815" t="s">
        <v>573</v>
      </c>
      <c r="C23815" t="s">
        <v>82</v>
      </c>
      <c r="D23815" t="s">
        <v>83</v>
      </c>
      <c r="E23815" t="s">
        <v>25</v>
      </c>
      <c r="F23815" t="s">
        <v>21</v>
      </c>
      <c r="G23815">
        <v>2</v>
      </c>
      <c r="H23815" s="1">
        <v>37773.679166666669</v>
      </c>
      <c r="I23815" t="s">
        <v>31</v>
      </c>
      <c r="J23815" t="s">
        <v>56</v>
      </c>
      <c r="K23815" t="s">
        <v>212</v>
      </c>
      <c r="L23815" t="s">
        <v>122</v>
      </c>
      <c r="M23815" t="s">
        <v>64</v>
      </c>
      <c r="N23815">
        <v>67</v>
      </c>
      <c r="O23815" s="2">
        <v>78979</v>
      </c>
      <c r="P23815">
        <v>2.7916667460000002</v>
      </c>
      <c r="Q23815">
        <v>0</v>
      </c>
      <c r="R23815">
        <v>0</v>
      </c>
      <c r="S23815" t="s">
        <v>24</v>
      </c>
      <c r="T23815" t="s">
        <v>2665</v>
      </c>
      <c r="U23815" t="s">
        <v>2667</v>
      </c>
      <c r="V23815" t="s">
        <v>67</v>
      </c>
      <c r="W23815" t="s">
        <v>68</v>
      </c>
      <c r="X23815">
        <v>1</v>
      </c>
      <c r="Y23815">
        <v>220341</v>
      </c>
    </row>
    <row r="23816" spans="1:25" x14ac:dyDescent="0.25">
      <c r="A23816" t="s">
        <v>572</v>
      </c>
      <c r="B23816" t="s">
        <v>573</v>
      </c>
      <c r="C23816" t="s">
        <v>82</v>
      </c>
      <c r="D23816" t="s">
        <v>83</v>
      </c>
      <c r="E23816" t="s">
        <v>25</v>
      </c>
      <c r="F23816" t="s">
        <v>21</v>
      </c>
      <c r="G23816">
        <v>2</v>
      </c>
      <c r="H23816" s="1">
        <v>36813.798611111109</v>
      </c>
      <c r="I23816" t="s">
        <v>69</v>
      </c>
      <c r="J23816" t="s">
        <v>47</v>
      </c>
      <c r="K23816" t="s">
        <v>212</v>
      </c>
      <c r="L23816" t="s">
        <v>26</v>
      </c>
      <c r="M23816" t="s">
        <v>64</v>
      </c>
      <c r="N23816">
        <v>4</v>
      </c>
      <c r="O23816" s="2">
        <v>2170</v>
      </c>
      <c r="P23816">
        <v>0.16666667199999999</v>
      </c>
      <c r="Q23816">
        <v>0</v>
      </c>
      <c r="R23816">
        <v>0</v>
      </c>
      <c r="S23816" t="s">
        <v>112</v>
      </c>
      <c r="T23816" t="s">
        <v>2686</v>
      </c>
      <c r="U23816" t="s">
        <v>117</v>
      </c>
      <c r="V23816" t="s">
        <v>516</v>
      </c>
      <c r="W23816" t="s">
        <v>517</v>
      </c>
      <c r="X23816">
        <v>1</v>
      </c>
      <c r="Y23816">
        <v>206482</v>
      </c>
    </row>
    <row r="23817" spans="1:25" x14ac:dyDescent="0.25">
      <c r="A23817" t="s">
        <v>572</v>
      </c>
      <c r="B23817" t="s">
        <v>573</v>
      </c>
      <c r="C23817" t="s">
        <v>82</v>
      </c>
      <c r="D23817" t="s">
        <v>83</v>
      </c>
      <c r="E23817" t="s">
        <v>25</v>
      </c>
      <c r="F23817" t="s">
        <v>21</v>
      </c>
      <c r="G23817">
        <v>2</v>
      </c>
      <c r="H23817" s="1">
        <v>37687.255555555559</v>
      </c>
      <c r="I23817" t="s">
        <v>290</v>
      </c>
      <c r="J23817" t="s">
        <v>56</v>
      </c>
      <c r="K23817" t="s">
        <v>26</v>
      </c>
      <c r="L23817" t="s">
        <v>122</v>
      </c>
      <c r="M23817" t="s">
        <v>27</v>
      </c>
      <c r="O23817">
        <v>0</v>
      </c>
      <c r="Q23817">
        <v>0</v>
      </c>
      <c r="R23817">
        <v>0</v>
      </c>
      <c r="S23817" t="s">
        <v>112</v>
      </c>
      <c r="T23817" t="s">
        <v>2686</v>
      </c>
      <c r="U23817" t="s">
        <v>117</v>
      </c>
      <c r="V23817" t="s">
        <v>516</v>
      </c>
      <c r="W23817" t="s">
        <v>517</v>
      </c>
      <c r="X23817">
        <v>1</v>
      </c>
      <c r="Y23817">
        <v>216915</v>
      </c>
    </row>
    <row r="23818" spans="1:25" x14ac:dyDescent="0.25">
      <c r="A23818" t="s">
        <v>572</v>
      </c>
      <c r="B23818" t="s">
        <v>573</v>
      </c>
      <c r="C23818" t="s">
        <v>82</v>
      </c>
      <c r="D23818" t="s">
        <v>83</v>
      </c>
      <c r="E23818" t="s">
        <v>25</v>
      </c>
      <c r="F23818" t="s">
        <v>21</v>
      </c>
      <c r="G23818">
        <v>2</v>
      </c>
      <c r="H23818" s="1">
        <v>41184.470138888886</v>
      </c>
      <c r="I23818" t="s">
        <v>31</v>
      </c>
      <c r="J23818" t="s">
        <v>47</v>
      </c>
      <c r="K23818" t="s">
        <v>26</v>
      </c>
      <c r="L23818" t="s">
        <v>26</v>
      </c>
      <c r="M23818" t="s">
        <v>27</v>
      </c>
      <c r="O23818">
        <v>0</v>
      </c>
      <c r="Q23818">
        <v>0</v>
      </c>
      <c r="R23818">
        <v>0</v>
      </c>
      <c r="S23818" t="s">
        <v>24</v>
      </c>
      <c r="T23818" t="s">
        <v>2664</v>
      </c>
      <c r="U23818" t="s">
        <v>2664</v>
      </c>
      <c r="V23818" t="s">
        <v>568</v>
      </c>
      <c r="W23818" t="s">
        <v>569</v>
      </c>
      <c r="X23818">
        <v>1</v>
      </c>
      <c r="Y23818">
        <v>329116</v>
      </c>
    </row>
    <row r="23819" spans="1:25" x14ac:dyDescent="0.25">
      <c r="A23819" t="s">
        <v>572</v>
      </c>
      <c r="B23819" t="s">
        <v>573</v>
      </c>
      <c r="C23819" t="s">
        <v>82</v>
      </c>
      <c r="D23819" t="s">
        <v>83</v>
      </c>
      <c r="E23819" t="s">
        <v>25</v>
      </c>
      <c r="F23819" t="s">
        <v>21</v>
      </c>
      <c r="G23819">
        <v>1</v>
      </c>
      <c r="H23819" s="1">
        <v>38513.729166666664</v>
      </c>
      <c r="I23819" t="s">
        <v>31</v>
      </c>
      <c r="J23819" t="s">
        <v>47</v>
      </c>
      <c r="K23819" t="s">
        <v>26</v>
      </c>
      <c r="L23819" t="s">
        <v>26</v>
      </c>
      <c r="M23819" t="s">
        <v>27</v>
      </c>
      <c r="O23819">
        <v>0</v>
      </c>
      <c r="Q23819">
        <v>0</v>
      </c>
      <c r="R23819">
        <v>0</v>
      </c>
      <c r="S23819" t="s">
        <v>24</v>
      </c>
      <c r="T23819" t="s">
        <v>2665</v>
      </c>
      <c r="U23819" t="s">
        <v>2667</v>
      </c>
      <c r="V23819" t="s">
        <v>67</v>
      </c>
      <c r="W23819" t="s">
        <v>68</v>
      </c>
      <c r="X23819">
        <v>1</v>
      </c>
      <c r="Y23819">
        <v>230191</v>
      </c>
    </row>
    <row r="23820" spans="1:25" x14ac:dyDescent="0.25">
      <c r="A23820" t="s">
        <v>572</v>
      </c>
      <c r="B23820" t="s">
        <v>573</v>
      </c>
      <c r="C23820" t="s">
        <v>82</v>
      </c>
      <c r="D23820" t="s">
        <v>83</v>
      </c>
      <c r="E23820" t="s">
        <v>25</v>
      </c>
      <c r="F23820" t="s">
        <v>21</v>
      </c>
      <c r="G23820">
        <v>2</v>
      </c>
      <c r="H23820" s="1">
        <v>41939.895833333336</v>
      </c>
      <c r="I23820" t="s">
        <v>69</v>
      </c>
      <c r="J23820" t="s">
        <v>30</v>
      </c>
      <c r="K23820" t="s">
        <v>26</v>
      </c>
      <c r="L23820" t="s">
        <v>26</v>
      </c>
      <c r="M23820" t="s">
        <v>27</v>
      </c>
      <c r="O23820">
        <v>0</v>
      </c>
      <c r="Q23820" s="2">
        <v>6000</v>
      </c>
      <c r="S23820" t="s">
        <v>24</v>
      </c>
      <c r="T23820" t="s">
        <v>2652</v>
      </c>
      <c r="U23820" t="s">
        <v>295</v>
      </c>
      <c r="V23820" t="s">
        <v>293</v>
      </c>
      <c r="W23820" t="s">
        <v>294</v>
      </c>
      <c r="X23820">
        <v>1</v>
      </c>
      <c r="Y23820">
        <v>354554</v>
      </c>
    </row>
    <row r="23821" spans="1:25" x14ac:dyDescent="0.25">
      <c r="A23821" t="s">
        <v>1610</v>
      </c>
      <c r="B23821" t="s">
        <v>1611</v>
      </c>
      <c r="C23821" t="s">
        <v>54</v>
      </c>
      <c r="D23821" t="s">
        <v>55</v>
      </c>
      <c r="E23821" t="s">
        <v>25</v>
      </c>
      <c r="F23821" t="s">
        <v>72</v>
      </c>
      <c r="H23821" s="1">
        <v>37363.416666666664</v>
      </c>
      <c r="I23821" t="s">
        <v>31</v>
      </c>
      <c r="J23821" t="s">
        <v>47</v>
      </c>
      <c r="K23821" t="s">
        <v>26</v>
      </c>
      <c r="L23821" t="s">
        <v>26</v>
      </c>
      <c r="M23821" t="s">
        <v>27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 t="s">
        <v>24</v>
      </c>
      <c r="T23821" t="s">
        <v>2654</v>
      </c>
      <c r="U23821" t="s">
        <v>86</v>
      </c>
      <c r="V23821" t="s">
        <v>84</v>
      </c>
      <c r="W23821" t="s">
        <v>85</v>
      </c>
      <c r="X23821">
        <v>1</v>
      </c>
      <c r="Y23821">
        <v>4272</v>
      </c>
    </row>
    <row r="23822" spans="1:25" x14ac:dyDescent="0.25">
      <c r="A23822" t="s">
        <v>1610</v>
      </c>
      <c r="B23822" t="s">
        <v>1611</v>
      </c>
      <c r="C23822" t="s">
        <v>54</v>
      </c>
      <c r="D23822" t="s">
        <v>55</v>
      </c>
      <c r="E23822" t="s">
        <v>25</v>
      </c>
      <c r="F23822" t="s">
        <v>21</v>
      </c>
      <c r="H23822" s="1">
        <v>37818.347222222219</v>
      </c>
      <c r="I23822" t="s">
        <v>31</v>
      </c>
      <c r="J23822" t="s">
        <v>56</v>
      </c>
      <c r="K23822" t="s">
        <v>26</v>
      </c>
      <c r="L23822" t="s">
        <v>122</v>
      </c>
      <c r="M23822" t="s">
        <v>27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 t="s">
        <v>24</v>
      </c>
      <c r="T23822" t="s">
        <v>2650</v>
      </c>
      <c r="U23822" t="s">
        <v>184</v>
      </c>
      <c r="V23822" t="s">
        <v>1422</v>
      </c>
      <c r="W23822" t="s">
        <v>1423</v>
      </c>
      <c r="X23822">
        <v>1</v>
      </c>
      <c r="Y23822">
        <v>6020</v>
      </c>
    </row>
    <row r="23823" spans="1:25" x14ac:dyDescent="0.25">
      <c r="A23823" t="s">
        <v>1610</v>
      </c>
      <c r="B23823" t="s">
        <v>1611</v>
      </c>
      <c r="C23823" t="s">
        <v>54</v>
      </c>
      <c r="D23823" t="s">
        <v>55</v>
      </c>
      <c r="E23823" t="s">
        <v>25</v>
      </c>
      <c r="F23823" t="s">
        <v>21</v>
      </c>
      <c r="H23823" s="1">
        <v>37824.006944444445</v>
      </c>
      <c r="I23823" t="s">
        <v>31</v>
      </c>
      <c r="J23823" t="s">
        <v>47</v>
      </c>
      <c r="K23823" t="s">
        <v>26</v>
      </c>
      <c r="L23823" t="s">
        <v>26</v>
      </c>
      <c r="M23823" t="s">
        <v>27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 t="s">
        <v>24</v>
      </c>
      <c r="T23823" t="s">
        <v>2650</v>
      </c>
      <c r="U23823" t="s">
        <v>184</v>
      </c>
      <c r="V23823" t="s">
        <v>1422</v>
      </c>
      <c r="W23823" t="s">
        <v>1423</v>
      </c>
      <c r="X23823">
        <v>1</v>
      </c>
      <c r="Y23823">
        <v>7623</v>
      </c>
    </row>
    <row r="23824" spans="1:25" x14ac:dyDescent="0.25">
      <c r="A23824" t="s">
        <v>1610</v>
      </c>
      <c r="B23824" t="s">
        <v>1611</v>
      </c>
      <c r="C23824" t="s">
        <v>54</v>
      </c>
      <c r="D23824" t="s">
        <v>55</v>
      </c>
      <c r="E23824" t="s">
        <v>25</v>
      </c>
      <c r="F23824" t="s">
        <v>21</v>
      </c>
      <c r="H23824" s="1">
        <v>37852.753472222219</v>
      </c>
      <c r="I23824" t="s">
        <v>31</v>
      </c>
      <c r="J23824" t="s">
        <v>56</v>
      </c>
      <c r="K23824" t="s">
        <v>26</v>
      </c>
      <c r="L23824" t="s">
        <v>125</v>
      </c>
      <c r="M23824" t="s">
        <v>27</v>
      </c>
      <c r="N23824">
        <v>0</v>
      </c>
      <c r="O23824">
        <v>0</v>
      </c>
      <c r="P23824">
        <v>0</v>
      </c>
      <c r="Q23824">
        <v>20</v>
      </c>
      <c r="R23824">
        <v>0</v>
      </c>
      <c r="S23824" t="s">
        <v>24</v>
      </c>
      <c r="T23824" t="s">
        <v>2650</v>
      </c>
      <c r="U23824" t="s">
        <v>265</v>
      </c>
      <c r="V23824" t="s">
        <v>688</v>
      </c>
      <c r="W23824" t="s">
        <v>689</v>
      </c>
      <c r="X23824">
        <v>1</v>
      </c>
      <c r="Y23824">
        <v>6215</v>
      </c>
    </row>
    <row r="23825" spans="1:25" x14ac:dyDescent="0.25">
      <c r="A23825" t="s">
        <v>1610</v>
      </c>
      <c r="B23825" t="s">
        <v>1611</v>
      </c>
      <c r="C23825" t="s">
        <v>54</v>
      </c>
      <c r="D23825" t="s">
        <v>55</v>
      </c>
      <c r="E23825" t="s">
        <v>25</v>
      </c>
      <c r="F23825" t="s">
        <v>21</v>
      </c>
      <c r="H23825" s="1">
        <v>37573.497916666667</v>
      </c>
      <c r="I23825" t="s">
        <v>31</v>
      </c>
      <c r="J23825" t="s">
        <v>36</v>
      </c>
      <c r="K23825" t="s">
        <v>26</v>
      </c>
      <c r="L23825" t="s">
        <v>125</v>
      </c>
      <c r="M23825" t="s">
        <v>27</v>
      </c>
      <c r="N23825">
        <v>0</v>
      </c>
      <c r="O23825">
        <v>0</v>
      </c>
      <c r="P23825">
        <v>0</v>
      </c>
      <c r="Q23825">
        <v>20</v>
      </c>
      <c r="S23825" t="s">
        <v>24</v>
      </c>
      <c r="T23825" t="s">
        <v>2654</v>
      </c>
      <c r="U23825" t="s">
        <v>86</v>
      </c>
      <c r="V23825" t="s">
        <v>96</v>
      </c>
      <c r="W23825" t="s">
        <v>97</v>
      </c>
      <c r="X23825">
        <v>1</v>
      </c>
      <c r="Y23825">
        <v>2932</v>
      </c>
    </row>
    <row r="23826" spans="1:25" x14ac:dyDescent="0.25">
      <c r="A23826" t="s">
        <v>1610</v>
      </c>
      <c r="B23826" t="s">
        <v>1611</v>
      </c>
      <c r="C23826" t="s">
        <v>54</v>
      </c>
      <c r="D23826" t="s">
        <v>55</v>
      </c>
      <c r="E23826" t="s">
        <v>25</v>
      </c>
      <c r="F23826" t="s">
        <v>21</v>
      </c>
      <c r="H23826" s="1">
        <v>37480.400694444441</v>
      </c>
      <c r="I23826" t="s">
        <v>31</v>
      </c>
      <c r="J23826" t="s">
        <v>36</v>
      </c>
      <c r="K23826" t="s">
        <v>26</v>
      </c>
      <c r="L23826" t="s">
        <v>125</v>
      </c>
      <c r="M23826" t="s">
        <v>27</v>
      </c>
      <c r="N23826">
        <v>0</v>
      </c>
      <c r="O23826">
        <v>0</v>
      </c>
      <c r="P23826">
        <v>0</v>
      </c>
      <c r="Q23826">
        <v>25</v>
      </c>
      <c r="S23826" t="s">
        <v>24</v>
      </c>
      <c r="T23826" t="s">
        <v>2652</v>
      </c>
      <c r="U23826" t="s">
        <v>221</v>
      </c>
      <c r="V23826" t="s">
        <v>219</v>
      </c>
      <c r="W23826" t="s">
        <v>220</v>
      </c>
      <c r="X23826">
        <v>1</v>
      </c>
      <c r="Y23826">
        <v>3287</v>
      </c>
    </row>
    <row r="23827" spans="1:25" x14ac:dyDescent="0.25">
      <c r="A23827" t="s">
        <v>1610</v>
      </c>
      <c r="B23827" t="s">
        <v>1611</v>
      </c>
      <c r="C23827" t="s">
        <v>54</v>
      </c>
      <c r="D23827" t="s">
        <v>55</v>
      </c>
      <c r="E23827" t="s">
        <v>25</v>
      </c>
      <c r="F23827" t="s">
        <v>21</v>
      </c>
      <c r="H23827" s="1">
        <v>37818.583333333336</v>
      </c>
      <c r="I23827" t="s">
        <v>31</v>
      </c>
      <c r="J23827" t="s">
        <v>36</v>
      </c>
      <c r="K23827" t="s">
        <v>26</v>
      </c>
      <c r="L23827" t="s">
        <v>125</v>
      </c>
      <c r="M23827" t="s">
        <v>27</v>
      </c>
      <c r="N23827">
        <v>0</v>
      </c>
      <c r="O23827">
        <v>0</v>
      </c>
      <c r="P23827">
        <v>0</v>
      </c>
      <c r="Q23827">
        <v>100</v>
      </c>
      <c r="S23827" t="s">
        <v>24</v>
      </c>
      <c r="T23827" t="s">
        <v>2650</v>
      </c>
      <c r="U23827" t="s">
        <v>2671</v>
      </c>
      <c r="V23827" t="s">
        <v>836</v>
      </c>
      <c r="W23827" t="s">
        <v>837</v>
      </c>
      <c r="X23827">
        <v>1</v>
      </c>
      <c r="Y23827">
        <v>6021</v>
      </c>
    </row>
    <row r="23828" spans="1:25" x14ac:dyDescent="0.25">
      <c r="A23828" t="s">
        <v>1610</v>
      </c>
      <c r="B23828" t="s">
        <v>1611</v>
      </c>
      <c r="C23828" t="s">
        <v>54</v>
      </c>
      <c r="D23828" t="s">
        <v>55</v>
      </c>
      <c r="E23828" t="s">
        <v>25</v>
      </c>
      <c r="F23828" t="s">
        <v>21</v>
      </c>
      <c r="H23828" s="1">
        <v>37721.440972222219</v>
      </c>
      <c r="I23828" t="s">
        <v>31</v>
      </c>
      <c r="J23828" t="s">
        <v>36</v>
      </c>
      <c r="K23828" t="s">
        <v>26</v>
      </c>
      <c r="L23828" t="s">
        <v>125</v>
      </c>
      <c r="M23828" t="s">
        <v>27</v>
      </c>
      <c r="N23828">
        <v>0</v>
      </c>
      <c r="O23828">
        <v>0</v>
      </c>
      <c r="P23828">
        <v>0</v>
      </c>
      <c r="Q23828">
        <v>300</v>
      </c>
      <c r="S23828" t="s">
        <v>24</v>
      </c>
      <c r="T23828" t="s">
        <v>2650</v>
      </c>
      <c r="U23828" t="s">
        <v>46</v>
      </c>
      <c r="V23828" t="s">
        <v>44</v>
      </c>
      <c r="W23828" t="s">
        <v>45</v>
      </c>
      <c r="X23828">
        <v>1</v>
      </c>
      <c r="Y23828">
        <v>4430</v>
      </c>
    </row>
    <row r="23829" spans="1:25" x14ac:dyDescent="0.25">
      <c r="A23829" t="s">
        <v>1610</v>
      </c>
      <c r="B23829" t="s">
        <v>1611</v>
      </c>
      <c r="C23829" t="s">
        <v>54</v>
      </c>
      <c r="D23829" t="s">
        <v>55</v>
      </c>
      <c r="E23829" t="s">
        <v>25</v>
      </c>
      <c r="F23829" t="s">
        <v>21</v>
      </c>
      <c r="H23829" s="1">
        <v>37392.458333333336</v>
      </c>
      <c r="I23829" t="s">
        <v>31</v>
      </c>
      <c r="J23829" t="s">
        <v>30</v>
      </c>
      <c r="K23829" t="s">
        <v>26</v>
      </c>
      <c r="L23829" t="s">
        <v>26</v>
      </c>
      <c r="M23829" t="s">
        <v>27</v>
      </c>
      <c r="N23829">
        <v>0</v>
      </c>
      <c r="O23829">
        <v>0</v>
      </c>
      <c r="P23829">
        <v>0</v>
      </c>
      <c r="Q23829" s="2">
        <v>1000</v>
      </c>
      <c r="S23829" t="s">
        <v>24</v>
      </c>
      <c r="T23829" t="s">
        <v>2658</v>
      </c>
      <c r="U23829" t="s">
        <v>554</v>
      </c>
      <c r="V23829" t="s">
        <v>552</v>
      </c>
      <c r="W23829" t="s">
        <v>553</v>
      </c>
      <c r="X23829">
        <v>1</v>
      </c>
      <c r="Y23829">
        <v>3382</v>
      </c>
    </row>
    <row r="23830" spans="1:25" x14ac:dyDescent="0.25">
      <c r="A23830" t="s">
        <v>1610</v>
      </c>
      <c r="B23830" t="s">
        <v>1611</v>
      </c>
      <c r="C23830" t="s">
        <v>54</v>
      </c>
      <c r="D23830" t="s">
        <v>55</v>
      </c>
      <c r="E23830" t="s">
        <v>25</v>
      </c>
      <c r="F23830" t="s">
        <v>21</v>
      </c>
      <c r="H23830" s="1">
        <v>37392.479166666664</v>
      </c>
      <c r="I23830" t="s">
        <v>31</v>
      </c>
      <c r="J23830" t="s">
        <v>30</v>
      </c>
      <c r="K23830" t="s">
        <v>26</v>
      </c>
      <c r="L23830" t="s">
        <v>26</v>
      </c>
      <c r="M23830" t="s">
        <v>27</v>
      </c>
      <c r="N23830">
        <v>0</v>
      </c>
      <c r="O23830">
        <v>0</v>
      </c>
      <c r="P23830">
        <v>0</v>
      </c>
      <c r="Q23830" s="2">
        <v>1700</v>
      </c>
      <c r="S23830" t="s">
        <v>24</v>
      </c>
      <c r="T23830" t="s">
        <v>2658</v>
      </c>
      <c r="U23830" t="s">
        <v>554</v>
      </c>
      <c r="V23830" t="s">
        <v>552</v>
      </c>
      <c r="W23830" t="s">
        <v>553</v>
      </c>
      <c r="X23830">
        <v>1</v>
      </c>
      <c r="Y23830">
        <v>3385</v>
      </c>
    </row>
    <row r="23831" spans="1:25" x14ac:dyDescent="0.25">
      <c r="A23831" t="s">
        <v>1610</v>
      </c>
      <c r="B23831" t="s">
        <v>1611</v>
      </c>
      <c r="C23831" t="s">
        <v>54</v>
      </c>
      <c r="D23831" t="s">
        <v>55</v>
      </c>
      <c r="E23831" t="s">
        <v>25</v>
      </c>
      <c r="F23831" t="s">
        <v>21</v>
      </c>
      <c r="H23831" s="1">
        <v>37523.763888888891</v>
      </c>
      <c r="I23831" t="s">
        <v>79</v>
      </c>
      <c r="J23831" t="s">
        <v>30</v>
      </c>
      <c r="K23831" t="s">
        <v>26</v>
      </c>
      <c r="L23831" t="s">
        <v>125</v>
      </c>
      <c r="M23831" t="s">
        <v>27</v>
      </c>
      <c r="N23831">
        <v>0</v>
      </c>
      <c r="O23831">
        <v>0</v>
      </c>
      <c r="P23831">
        <v>0</v>
      </c>
      <c r="Q23831">
        <v>35</v>
      </c>
      <c r="S23831" t="s">
        <v>24</v>
      </c>
      <c r="T23831" t="s">
        <v>2650</v>
      </c>
      <c r="U23831" t="s">
        <v>782</v>
      </c>
      <c r="V23831" t="s">
        <v>780</v>
      </c>
      <c r="W23831" t="s">
        <v>781</v>
      </c>
      <c r="X23831">
        <v>1</v>
      </c>
      <c r="Y23831">
        <v>3272</v>
      </c>
    </row>
    <row r="23832" spans="1:25" x14ac:dyDescent="0.25">
      <c r="A23832" t="s">
        <v>1610</v>
      </c>
      <c r="B23832" t="s">
        <v>1611</v>
      </c>
      <c r="C23832" t="s">
        <v>54</v>
      </c>
      <c r="D23832" t="s">
        <v>55</v>
      </c>
      <c r="E23832" t="s">
        <v>25</v>
      </c>
      <c r="F23832" t="s">
        <v>21</v>
      </c>
      <c r="H23832" s="1">
        <v>37896.804861111108</v>
      </c>
      <c r="I23832" t="s">
        <v>69</v>
      </c>
      <c r="J23832" t="s">
        <v>47</v>
      </c>
      <c r="K23832" t="s">
        <v>26</v>
      </c>
      <c r="L23832" t="s">
        <v>122</v>
      </c>
      <c r="M23832" t="s">
        <v>27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 t="s">
        <v>24</v>
      </c>
      <c r="T23832" t="s">
        <v>2654</v>
      </c>
      <c r="U23832" t="s">
        <v>245</v>
      </c>
      <c r="V23832" t="s">
        <v>243</v>
      </c>
      <c r="W23832" t="s">
        <v>244</v>
      </c>
      <c r="X23832">
        <v>1</v>
      </c>
      <c r="Y23832">
        <v>6183</v>
      </c>
    </row>
    <row r="23833" spans="1:25" x14ac:dyDescent="0.25">
      <c r="A23833" t="s">
        <v>1610</v>
      </c>
      <c r="B23833" t="s">
        <v>1611</v>
      </c>
      <c r="C23833" t="s">
        <v>54</v>
      </c>
      <c r="D23833" t="s">
        <v>55</v>
      </c>
      <c r="E23833" t="s">
        <v>25</v>
      </c>
      <c r="F23833" t="s">
        <v>21</v>
      </c>
      <c r="H23833" s="1">
        <v>37530.899305555555</v>
      </c>
      <c r="I23833" t="s">
        <v>69</v>
      </c>
      <c r="J23833" t="s">
        <v>47</v>
      </c>
      <c r="K23833" t="s">
        <v>26</v>
      </c>
      <c r="L23833" t="s">
        <v>26</v>
      </c>
      <c r="M23833" t="s">
        <v>27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 t="s">
        <v>24</v>
      </c>
      <c r="T23833" t="s">
        <v>2654</v>
      </c>
      <c r="U23833" t="s">
        <v>245</v>
      </c>
      <c r="V23833" t="s">
        <v>243</v>
      </c>
      <c r="W23833" t="s">
        <v>244</v>
      </c>
      <c r="X23833">
        <v>1</v>
      </c>
      <c r="Y23833">
        <v>4071</v>
      </c>
    </row>
    <row r="23834" spans="1:25" x14ac:dyDescent="0.25">
      <c r="A23834" t="s">
        <v>1610</v>
      </c>
      <c r="B23834" t="s">
        <v>1611</v>
      </c>
      <c r="C23834" t="s">
        <v>54</v>
      </c>
      <c r="D23834" t="s">
        <v>55</v>
      </c>
      <c r="E23834" t="s">
        <v>25</v>
      </c>
      <c r="F23834" t="s">
        <v>21</v>
      </c>
      <c r="H23834" s="1">
        <v>37536.881944444445</v>
      </c>
      <c r="I23834" t="s">
        <v>69</v>
      </c>
      <c r="J23834" t="s">
        <v>30</v>
      </c>
      <c r="K23834" t="s">
        <v>26</v>
      </c>
      <c r="L23834" t="s">
        <v>125</v>
      </c>
      <c r="M23834" t="s">
        <v>27</v>
      </c>
      <c r="N23834">
        <v>0</v>
      </c>
      <c r="O23834">
        <v>0</v>
      </c>
      <c r="P23834">
        <v>0</v>
      </c>
      <c r="Q23834">
        <v>520</v>
      </c>
      <c r="S23834" t="s">
        <v>24</v>
      </c>
      <c r="T23834" t="s">
        <v>2650</v>
      </c>
      <c r="U23834" t="s">
        <v>39</v>
      </c>
      <c r="V23834" t="s">
        <v>106</v>
      </c>
      <c r="W23834" t="s">
        <v>107</v>
      </c>
      <c r="X23834">
        <v>1</v>
      </c>
      <c r="Y23834">
        <v>3978</v>
      </c>
    </row>
    <row r="23835" spans="1:25" x14ac:dyDescent="0.25">
      <c r="A23835" t="s">
        <v>1610</v>
      </c>
      <c r="B23835" t="s">
        <v>1611</v>
      </c>
      <c r="C23835" t="s">
        <v>54</v>
      </c>
      <c r="D23835" t="s">
        <v>55</v>
      </c>
      <c r="E23835" t="s">
        <v>25</v>
      </c>
      <c r="F23835" t="s">
        <v>21</v>
      </c>
      <c r="H23835" s="1">
        <v>38196.017361111109</v>
      </c>
      <c r="I23835" t="s">
        <v>31</v>
      </c>
      <c r="J23835" t="s">
        <v>47</v>
      </c>
      <c r="K23835" t="s">
        <v>26</v>
      </c>
      <c r="L23835" t="s">
        <v>26</v>
      </c>
      <c r="M23835" t="s">
        <v>27</v>
      </c>
      <c r="O23835">
        <v>0</v>
      </c>
      <c r="Q23835">
        <v>0</v>
      </c>
      <c r="R23835">
        <v>0</v>
      </c>
      <c r="S23835" t="s">
        <v>24</v>
      </c>
      <c r="T23835" t="s">
        <v>2652</v>
      </c>
      <c r="U23835" t="s">
        <v>221</v>
      </c>
      <c r="V23835" t="s">
        <v>219</v>
      </c>
      <c r="W23835" t="s">
        <v>220</v>
      </c>
      <c r="X23835">
        <v>1</v>
      </c>
      <c r="Y23835">
        <v>7755</v>
      </c>
    </row>
    <row r="23836" spans="1:25" x14ac:dyDescent="0.25">
      <c r="A23836" t="s">
        <v>1610</v>
      </c>
      <c r="B23836" t="s">
        <v>1611</v>
      </c>
      <c r="C23836" t="s">
        <v>54</v>
      </c>
      <c r="D23836" t="s">
        <v>55</v>
      </c>
      <c r="E23836" t="s">
        <v>25</v>
      </c>
      <c r="F23836" t="s">
        <v>21</v>
      </c>
      <c r="H23836" s="1">
        <v>38196.017361111109</v>
      </c>
      <c r="I23836" t="s">
        <v>31</v>
      </c>
      <c r="J23836" t="s">
        <v>47</v>
      </c>
      <c r="K23836" t="s">
        <v>26</v>
      </c>
      <c r="L23836" t="s">
        <v>26</v>
      </c>
      <c r="M23836" t="s">
        <v>27</v>
      </c>
      <c r="O23836">
        <v>0</v>
      </c>
      <c r="Q23836">
        <v>0</v>
      </c>
      <c r="R23836">
        <v>0</v>
      </c>
      <c r="S23836" t="s">
        <v>24</v>
      </c>
      <c r="T23836" t="s">
        <v>2654</v>
      </c>
      <c r="U23836" t="s">
        <v>2669</v>
      </c>
      <c r="V23836" t="s">
        <v>540</v>
      </c>
      <c r="W23836" t="s">
        <v>541</v>
      </c>
      <c r="X23836">
        <v>1</v>
      </c>
      <c r="Y23836">
        <v>8525</v>
      </c>
    </row>
    <row r="23837" spans="1:25" x14ac:dyDescent="0.25">
      <c r="A23837" t="s">
        <v>1610</v>
      </c>
      <c r="B23837" t="s">
        <v>1611</v>
      </c>
      <c r="C23837" t="s">
        <v>54</v>
      </c>
      <c r="D23837" t="s">
        <v>55</v>
      </c>
      <c r="E23837" t="s">
        <v>25</v>
      </c>
      <c r="F23837" t="s">
        <v>21</v>
      </c>
      <c r="H23837" s="1">
        <v>38223.788194444445</v>
      </c>
      <c r="I23837" t="s">
        <v>31</v>
      </c>
      <c r="J23837" t="s">
        <v>56</v>
      </c>
      <c r="K23837" t="s">
        <v>26</v>
      </c>
      <c r="L23837" t="s">
        <v>125</v>
      </c>
      <c r="M23837" t="s">
        <v>27</v>
      </c>
      <c r="O23837">
        <v>0</v>
      </c>
      <c r="Q23837">
        <v>5</v>
      </c>
      <c r="R23837">
        <v>0</v>
      </c>
      <c r="S23837" t="s">
        <v>24</v>
      </c>
      <c r="T23837" t="s">
        <v>2654</v>
      </c>
      <c r="U23837" t="s">
        <v>245</v>
      </c>
      <c r="V23837" t="s">
        <v>243</v>
      </c>
      <c r="W23837" t="s">
        <v>244</v>
      </c>
      <c r="X23837">
        <v>1</v>
      </c>
      <c r="Y23837">
        <v>8654</v>
      </c>
    </row>
    <row r="23838" spans="1:25" x14ac:dyDescent="0.25">
      <c r="A23838" t="s">
        <v>1610</v>
      </c>
      <c r="B23838" t="s">
        <v>1611</v>
      </c>
      <c r="C23838" t="s">
        <v>54</v>
      </c>
      <c r="D23838" t="s">
        <v>55</v>
      </c>
      <c r="E23838" t="s">
        <v>25</v>
      </c>
      <c r="F23838" t="s">
        <v>21</v>
      </c>
      <c r="H23838" s="1">
        <v>38315.458333333336</v>
      </c>
      <c r="I23838" t="s">
        <v>31</v>
      </c>
      <c r="J23838" t="s">
        <v>30</v>
      </c>
      <c r="K23838" t="s">
        <v>26</v>
      </c>
      <c r="L23838" t="s">
        <v>114</v>
      </c>
      <c r="M23838" t="s">
        <v>27</v>
      </c>
      <c r="O23838">
        <v>0</v>
      </c>
      <c r="Q23838">
        <v>50</v>
      </c>
      <c r="S23838" t="s">
        <v>24</v>
      </c>
      <c r="T23838" t="s">
        <v>2650</v>
      </c>
      <c r="U23838" t="s">
        <v>46</v>
      </c>
      <c r="V23838" t="s">
        <v>44</v>
      </c>
      <c r="W23838" t="s">
        <v>45</v>
      </c>
      <c r="X23838">
        <v>1</v>
      </c>
      <c r="Y23838">
        <v>8678</v>
      </c>
    </row>
    <row r="23839" spans="1:25" x14ac:dyDescent="0.25">
      <c r="A23839" t="s">
        <v>1610</v>
      </c>
      <c r="B23839" t="s">
        <v>1611</v>
      </c>
      <c r="C23839" t="s">
        <v>54</v>
      </c>
      <c r="D23839" t="s">
        <v>55</v>
      </c>
      <c r="E23839" t="s">
        <v>25</v>
      </c>
      <c r="F23839" t="s">
        <v>21</v>
      </c>
      <c r="H23839" s="1">
        <v>38258.493055555555</v>
      </c>
      <c r="I23839" t="s">
        <v>31</v>
      </c>
      <c r="J23839" t="s">
        <v>30</v>
      </c>
      <c r="K23839" t="s">
        <v>26</v>
      </c>
      <c r="L23839" t="s">
        <v>26</v>
      </c>
      <c r="M23839" t="s">
        <v>27</v>
      </c>
      <c r="O23839">
        <v>0</v>
      </c>
      <c r="Q23839">
        <v>150</v>
      </c>
      <c r="S23839" t="s">
        <v>24</v>
      </c>
      <c r="T23839" t="s">
        <v>2650</v>
      </c>
      <c r="U23839" t="s">
        <v>782</v>
      </c>
      <c r="V23839" t="s">
        <v>780</v>
      </c>
      <c r="W23839" t="s">
        <v>781</v>
      </c>
      <c r="X23839">
        <v>1</v>
      </c>
      <c r="Y23839">
        <v>8345</v>
      </c>
    </row>
    <row r="23840" spans="1:25" x14ac:dyDescent="0.25">
      <c r="A23840" t="s">
        <v>1610</v>
      </c>
      <c r="B23840" t="s">
        <v>1611</v>
      </c>
      <c r="C23840" t="s">
        <v>54</v>
      </c>
      <c r="D23840" t="s">
        <v>55</v>
      </c>
      <c r="E23840" t="s">
        <v>25</v>
      </c>
      <c r="F23840" t="s">
        <v>21</v>
      </c>
      <c r="G23840">
        <v>2</v>
      </c>
      <c r="H23840" s="1">
        <v>40473.385416666664</v>
      </c>
      <c r="I23840" t="s">
        <v>31</v>
      </c>
      <c r="J23840" t="s">
        <v>30</v>
      </c>
      <c r="K23840" t="s">
        <v>143</v>
      </c>
      <c r="L23840" t="s">
        <v>114</v>
      </c>
      <c r="M23840" t="s">
        <v>64</v>
      </c>
      <c r="O23840">
        <v>0</v>
      </c>
      <c r="Q23840" s="2">
        <v>3400</v>
      </c>
      <c r="S23840" t="s">
        <v>24</v>
      </c>
      <c r="T23840" t="s">
        <v>2653</v>
      </c>
      <c r="U23840" t="s">
        <v>720</v>
      </c>
      <c r="V23840" t="s">
        <v>720</v>
      </c>
      <c r="W23840" t="s">
        <v>721</v>
      </c>
      <c r="X23840">
        <v>1</v>
      </c>
      <c r="Y23840">
        <v>330383</v>
      </c>
    </row>
    <row r="23841" spans="1:25" x14ac:dyDescent="0.25">
      <c r="A23841" t="s">
        <v>1610</v>
      </c>
      <c r="B23841" t="s">
        <v>1611</v>
      </c>
      <c r="C23841" t="s">
        <v>54</v>
      </c>
      <c r="D23841" t="s">
        <v>55</v>
      </c>
      <c r="E23841" t="s">
        <v>25</v>
      </c>
      <c r="H23841" s="1">
        <v>39903.459722222222</v>
      </c>
      <c r="I23841" t="s">
        <v>31</v>
      </c>
      <c r="J23841" t="s">
        <v>56</v>
      </c>
      <c r="K23841" t="s">
        <v>26</v>
      </c>
      <c r="L23841" t="s">
        <v>26</v>
      </c>
      <c r="M23841" t="s">
        <v>27</v>
      </c>
      <c r="O23841">
        <v>0</v>
      </c>
      <c r="S23841" t="s">
        <v>24</v>
      </c>
      <c r="T23841" t="s">
        <v>2650</v>
      </c>
      <c r="U23841" t="s">
        <v>46</v>
      </c>
      <c r="V23841" t="s">
        <v>44</v>
      </c>
      <c r="W23841" t="s">
        <v>45</v>
      </c>
      <c r="X23841">
        <v>1</v>
      </c>
      <c r="Y23841">
        <v>13728</v>
      </c>
    </row>
    <row r="23842" spans="1:25" x14ac:dyDescent="0.25">
      <c r="A23842" t="s">
        <v>1610</v>
      </c>
      <c r="B23842" t="s">
        <v>1611</v>
      </c>
      <c r="C23842" t="s">
        <v>54</v>
      </c>
      <c r="D23842" t="s">
        <v>55</v>
      </c>
      <c r="E23842" t="s">
        <v>25</v>
      </c>
      <c r="H23842" s="1">
        <v>40037.604166666664</v>
      </c>
      <c r="I23842" t="s">
        <v>31</v>
      </c>
      <c r="J23842" t="s">
        <v>934</v>
      </c>
      <c r="K23842" t="s">
        <v>26</v>
      </c>
      <c r="L23842" t="s">
        <v>26</v>
      </c>
      <c r="M23842" t="s">
        <v>27</v>
      </c>
      <c r="O23842">
        <v>0</v>
      </c>
      <c r="S23842" t="s">
        <v>24</v>
      </c>
      <c r="T23842" t="s">
        <v>2650</v>
      </c>
      <c r="U23842" t="s">
        <v>228</v>
      </c>
      <c r="V23842" t="s">
        <v>274</v>
      </c>
      <c r="W23842" t="s">
        <v>275</v>
      </c>
      <c r="X23842">
        <v>1</v>
      </c>
      <c r="Y23842">
        <v>13219</v>
      </c>
    </row>
    <row r="23843" spans="1:25" x14ac:dyDescent="0.25">
      <c r="A23843" t="s">
        <v>1610</v>
      </c>
      <c r="B23843" t="s">
        <v>1611</v>
      </c>
      <c r="C23843" t="s">
        <v>54</v>
      </c>
      <c r="D23843" t="s">
        <v>55</v>
      </c>
      <c r="E23843" t="s">
        <v>25</v>
      </c>
      <c r="H23843" s="1">
        <v>39687.729166666664</v>
      </c>
      <c r="I23843" t="s">
        <v>31</v>
      </c>
      <c r="J23843" t="s">
        <v>56</v>
      </c>
      <c r="K23843" t="s">
        <v>26</v>
      </c>
      <c r="L23843" t="s">
        <v>26</v>
      </c>
      <c r="M23843" t="s">
        <v>27</v>
      </c>
      <c r="O23843">
        <v>0</v>
      </c>
      <c r="S23843" t="s">
        <v>24</v>
      </c>
      <c r="T23843" t="s">
        <v>2654</v>
      </c>
      <c r="U23843" t="s">
        <v>245</v>
      </c>
      <c r="V23843" t="s">
        <v>243</v>
      </c>
      <c r="W23843" t="s">
        <v>244</v>
      </c>
      <c r="X23843">
        <v>1</v>
      </c>
      <c r="Y23843">
        <v>12475</v>
      </c>
    </row>
    <row r="23844" spans="1:25" x14ac:dyDescent="0.25">
      <c r="A23844" t="s">
        <v>1610</v>
      </c>
      <c r="B23844" t="s">
        <v>1611</v>
      </c>
      <c r="C23844" t="s">
        <v>54</v>
      </c>
      <c r="D23844" t="s">
        <v>55</v>
      </c>
      <c r="E23844" t="s">
        <v>25</v>
      </c>
      <c r="H23844" s="1">
        <v>40051.756944444445</v>
      </c>
      <c r="I23844" t="s">
        <v>31</v>
      </c>
      <c r="J23844" t="s">
        <v>30</v>
      </c>
      <c r="K23844" t="s">
        <v>26</v>
      </c>
      <c r="L23844" t="s">
        <v>26</v>
      </c>
      <c r="M23844" t="s">
        <v>27</v>
      </c>
      <c r="O23844">
        <v>0</v>
      </c>
      <c r="S23844" t="s">
        <v>24</v>
      </c>
      <c r="T23844" t="s">
        <v>2664</v>
      </c>
      <c r="U23844" t="s">
        <v>2664</v>
      </c>
      <c r="V23844" t="s">
        <v>538</v>
      </c>
      <c r="W23844" t="s">
        <v>539</v>
      </c>
      <c r="X23844">
        <v>1</v>
      </c>
      <c r="Y23844">
        <v>13122</v>
      </c>
    </row>
    <row r="23845" spans="1:25" x14ac:dyDescent="0.25">
      <c r="A23845" t="s">
        <v>1610</v>
      </c>
      <c r="B23845" t="s">
        <v>1611</v>
      </c>
      <c r="C23845" t="s">
        <v>54</v>
      </c>
      <c r="D23845" t="s">
        <v>55</v>
      </c>
      <c r="E23845" t="s">
        <v>25</v>
      </c>
      <c r="H23845" s="1">
        <v>40084.479166666664</v>
      </c>
      <c r="I23845" t="s">
        <v>31</v>
      </c>
      <c r="J23845" t="s">
        <v>56</v>
      </c>
      <c r="K23845" t="s">
        <v>26</v>
      </c>
      <c r="L23845" t="s">
        <v>26</v>
      </c>
      <c r="M23845" t="s">
        <v>27</v>
      </c>
      <c r="O23845">
        <v>0</v>
      </c>
      <c r="S23845" t="s">
        <v>24</v>
      </c>
      <c r="T23845" t="s">
        <v>2664</v>
      </c>
      <c r="U23845" t="s">
        <v>2664</v>
      </c>
      <c r="V23845" t="s">
        <v>538</v>
      </c>
      <c r="W23845" t="s">
        <v>539</v>
      </c>
      <c r="X23845">
        <v>1</v>
      </c>
      <c r="Y23845">
        <v>14270</v>
      </c>
    </row>
    <row r="23846" spans="1:25" x14ac:dyDescent="0.25">
      <c r="A23846" t="s">
        <v>1610</v>
      </c>
      <c r="B23846" t="s">
        <v>1611</v>
      </c>
      <c r="C23846" t="s">
        <v>54</v>
      </c>
      <c r="D23846" t="s">
        <v>55</v>
      </c>
      <c r="E23846" t="s">
        <v>25</v>
      </c>
      <c r="H23846" s="1">
        <v>40018.599305555559</v>
      </c>
      <c r="I23846" t="s">
        <v>31</v>
      </c>
      <c r="J23846" t="s">
        <v>56</v>
      </c>
      <c r="K23846" t="s">
        <v>26</v>
      </c>
      <c r="L23846" t="s">
        <v>26</v>
      </c>
      <c r="M23846" t="s">
        <v>27</v>
      </c>
      <c r="O23846">
        <v>0</v>
      </c>
      <c r="S23846" t="s">
        <v>24</v>
      </c>
      <c r="T23846" t="s">
        <v>2650</v>
      </c>
      <c r="U23846" t="s">
        <v>2671</v>
      </c>
      <c r="V23846" t="s">
        <v>344</v>
      </c>
      <c r="W23846" t="s">
        <v>345</v>
      </c>
      <c r="X23846">
        <v>1</v>
      </c>
      <c r="Y23846">
        <v>13315</v>
      </c>
    </row>
    <row r="23847" spans="1:25" x14ac:dyDescent="0.25">
      <c r="A23847" t="s">
        <v>1610</v>
      </c>
      <c r="B23847" t="s">
        <v>1611</v>
      </c>
      <c r="C23847" t="s">
        <v>54</v>
      </c>
      <c r="D23847" t="s">
        <v>55</v>
      </c>
      <c r="E23847" t="s">
        <v>25</v>
      </c>
      <c r="F23847" t="s">
        <v>21</v>
      </c>
      <c r="H23847" s="1">
        <v>38231.791666666664</v>
      </c>
      <c r="I23847" t="s">
        <v>79</v>
      </c>
      <c r="J23847" t="s">
        <v>30</v>
      </c>
      <c r="K23847" t="s">
        <v>26</v>
      </c>
      <c r="L23847" t="s">
        <v>26</v>
      </c>
      <c r="M23847" t="s">
        <v>27</v>
      </c>
      <c r="O23847">
        <v>0</v>
      </c>
      <c r="Q23847">
        <v>0</v>
      </c>
      <c r="S23847" t="s">
        <v>24</v>
      </c>
      <c r="T23847" t="s">
        <v>2654</v>
      </c>
      <c r="U23847" t="s">
        <v>245</v>
      </c>
      <c r="V23847" t="s">
        <v>243</v>
      </c>
      <c r="W23847" t="s">
        <v>244</v>
      </c>
      <c r="X23847">
        <v>1</v>
      </c>
      <c r="Y23847">
        <v>5983</v>
      </c>
    </row>
    <row r="23848" spans="1:25" x14ac:dyDescent="0.25">
      <c r="A23848" t="s">
        <v>1610</v>
      </c>
      <c r="B23848" t="s">
        <v>1611</v>
      </c>
      <c r="C23848" t="s">
        <v>54</v>
      </c>
      <c r="D23848" t="s">
        <v>55</v>
      </c>
      <c r="E23848" t="s">
        <v>25</v>
      </c>
      <c r="F23848" t="s">
        <v>21</v>
      </c>
      <c r="G23848">
        <v>4</v>
      </c>
      <c r="H23848" s="1">
        <v>40750.020833333336</v>
      </c>
      <c r="J23848" t="s">
        <v>1885</v>
      </c>
      <c r="K23848" t="s">
        <v>26</v>
      </c>
      <c r="L23848" t="s">
        <v>26</v>
      </c>
      <c r="M23848" t="s">
        <v>27</v>
      </c>
      <c r="O23848">
        <v>0</v>
      </c>
      <c r="Q23848">
        <v>0</v>
      </c>
      <c r="S23848" t="s">
        <v>24</v>
      </c>
      <c r="T23848" t="s">
        <v>2650</v>
      </c>
      <c r="U23848" t="s">
        <v>228</v>
      </c>
      <c r="V23848" t="s">
        <v>274</v>
      </c>
      <c r="W23848" t="s">
        <v>275</v>
      </c>
      <c r="X23848">
        <v>1</v>
      </c>
      <c r="Y23848">
        <v>15443</v>
      </c>
    </row>
    <row r="23849" spans="1:25" x14ac:dyDescent="0.25">
      <c r="A23849" t="s">
        <v>1610</v>
      </c>
      <c r="B23849" t="s">
        <v>1611</v>
      </c>
      <c r="C23849" t="s">
        <v>54</v>
      </c>
      <c r="D23849" t="s">
        <v>55</v>
      </c>
      <c r="E23849" t="s">
        <v>25</v>
      </c>
      <c r="F23849" t="s">
        <v>21</v>
      </c>
      <c r="G23849">
        <v>4</v>
      </c>
      <c r="H23849" s="1">
        <v>40814.794444444444</v>
      </c>
      <c r="J23849" t="s">
        <v>56</v>
      </c>
      <c r="K23849" t="s">
        <v>26</v>
      </c>
      <c r="L23849" t="s">
        <v>26</v>
      </c>
      <c r="M23849" t="s">
        <v>27</v>
      </c>
      <c r="O23849">
        <v>0</v>
      </c>
      <c r="Q23849">
        <v>0</v>
      </c>
      <c r="S23849" t="s">
        <v>24</v>
      </c>
      <c r="T23849" t="s">
        <v>2650</v>
      </c>
      <c r="U23849" t="s">
        <v>184</v>
      </c>
      <c r="V23849" t="s">
        <v>259</v>
      </c>
      <c r="W23849" t="s">
        <v>260</v>
      </c>
      <c r="X23849">
        <v>1</v>
      </c>
      <c r="Y23849">
        <v>17373</v>
      </c>
    </row>
    <row r="23850" spans="1:25" x14ac:dyDescent="0.25">
      <c r="A23850" t="s">
        <v>1610</v>
      </c>
      <c r="B23850" t="s">
        <v>1611</v>
      </c>
      <c r="C23850" t="s">
        <v>54</v>
      </c>
      <c r="D23850" t="s">
        <v>55</v>
      </c>
      <c r="E23850" t="s">
        <v>25</v>
      </c>
      <c r="F23850" t="s">
        <v>21</v>
      </c>
      <c r="G23850">
        <v>4</v>
      </c>
      <c r="H23850" s="1">
        <v>41018.454861111109</v>
      </c>
      <c r="J23850" t="s">
        <v>56</v>
      </c>
      <c r="K23850" t="s">
        <v>26</v>
      </c>
      <c r="L23850" t="s">
        <v>26</v>
      </c>
      <c r="M23850" t="s">
        <v>27</v>
      </c>
      <c r="O23850">
        <v>0</v>
      </c>
      <c r="Q23850">
        <v>5</v>
      </c>
      <c r="S23850" t="s">
        <v>24</v>
      </c>
      <c r="T23850" t="s">
        <v>2650</v>
      </c>
      <c r="U23850" t="s">
        <v>228</v>
      </c>
      <c r="V23850" t="s">
        <v>274</v>
      </c>
      <c r="W23850" t="s">
        <v>275</v>
      </c>
      <c r="X23850">
        <v>1</v>
      </c>
      <c r="Y23850">
        <v>16067</v>
      </c>
    </row>
    <row r="23851" spans="1:25" x14ac:dyDescent="0.25">
      <c r="A23851" t="s">
        <v>1610</v>
      </c>
      <c r="B23851" t="s">
        <v>1611</v>
      </c>
      <c r="C23851" t="s">
        <v>54</v>
      </c>
      <c r="D23851" t="s">
        <v>55</v>
      </c>
      <c r="E23851" t="s">
        <v>25</v>
      </c>
      <c r="F23851" t="s">
        <v>21</v>
      </c>
      <c r="G23851">
        <v>4</v>
      </c>
      <c r="H23851" s="1">
        <v>41297.732638888891</v>
      </c>
      <c r="J23851" t="s">
        <v>30</v>
      </c>
      <c r="K23851" t="s">
        <v>26</v>
      </c>
      <c r="L23851" t="s">
        <v>26</v>
      </c>
      <c r="M23851" t="s">
        <v>27</v>
      </c>
      <c r="O23851">
        <v>0</v>
      </c>
      <c r="Q23851">
        <v>30</v>
      </c>
      <c r="S23851" t="s">
        <v>24</v>
      </c>
      <c r="T23851" t="s">
        <v>2650</v>
      </c>
      <c r="U23851" t="s">
        <v>474</v>
      </c>
      <c r="V23851" t="s">
        <v>472</v>
      </c>
      <c r="W23851" t="s">
        <v>473</v>
      </c>
      <c r="X23851">
        <v>1</v>
      </c>
      <c r="Y23851">
        <v>17015</v>
      </c>
    </row>
    <row r="23852" spans="1:25" x14ac:dyDescent="0.25">
      <c r="A23852" t="s">
        <v>1610</v>
      </c>
      <c r="B23852" t="s">
        <v>1611</v>
      </c>
      <c r="C23852" t="s">
        <v>54</v>
      </c>
      <c r="D23852" t="s">
        <v>55</v>
      </c>
      <c r="E23852" t="s">
        <v>25</v>
      </c>
      <c r="F23852" t="s">
        <v>21</v>
      </c>
      <c r="G23852">
        <v>4</v>
      </c>
      <c r="H23852" s="1">
        <v>41526.822916666664</v>
      </c>
      <c r="J23852" t="s">
        <v>36</v>
      </c>
      <c r="K23852" t="s">
        <v>26</v>
      </c>
      <c r="L23852" t="s">
        <v>26</v>
      </c>
      <c r="M23852" t="s">
        <v>27</v>
      </c>
      <c r="O23852">
        <v>0</v>
      </c>
      <c r="Q23852">
        <v>300</v>
      </c>
      <c r="S23852" t="s">
        <v>24</v>
      </c>
      <c r="T23852" t="s">
        <v>2654</v>
      </c>
      <c r="U23852" t="s">
        <v>245</v>
      </c>
      <c r="V23852" t="s">
        <v>243</v>
      </c>
      <c r="W23852" t="s">
        <v>244</v>
      </c>
      <c r="X23852">
        <v>1</v>
      </c>
      <c r="Y23852">
        <v>17229</v>
      </c>
    </row>
    <row r="23853" spans="1:25" x14ac:dyDescent="0.25">
      <c r="A23853" t="s">
        <v>1610</v>
      </c>
      <c r="B23853" t="s">
        <v>1611</v>
      </c>
      <c r="C23853" t="s">
        <v>54</v>
      </c>
      <c r="D23853" t="s">
        <v>55</v>
      </c>
      <c r="E23853" t="s">
        <v>25</v>
      </c>
      <c r="F23853" t="s">
        <v>21</v>
      </c>
      <c r="G23853">
        <v>4</v>
      </c>
      <c r="H23853" s="1">
        <v>41514.833333333336</v>
      </c>
      <c r="J23853" t="s">
        <v>56</v>
      </c>
      <c r="K23853" t="s">
        <v>26</v>
      </c>
      <c r="L23853" t="s">
        <v>26</v>
      </c>
      <c r="M23853" t="s">
        <v>27</v>
      </c>
      <c r="O23853">
        <v>0</v>
      </c>
      <c r="Q23853">
        <v>500</v>
      </c>
      <c r="S23853" t="s">
        <v>24</v>
      </c>
      <c r="T23853" t="s">
        <v>2650</v>
      </c>
      <c r="U23853" t="s">
        <v>638</v>
      </c>
      <c r="V23853" t="s">
        <v>2366</v>
      </c>
      <c r="W23853" t="s">
        <v>2367</v>
      </c>
      <c r="X23853">
        <v>1</v>
      </c>
      <c r="Y23853">
        <v>17219</v>
      </c>
    </row>
    <row r="23854" spans="1:25" x14ac:dyDescent="0.25">
      <c r="A23854" t="s">
        <v>1610</v>
      </c>
      <c r="B23854" t="s">
        <v>1611</v>
      </c>
      <c r="C23854" t="s">
        <v>54</v>
      </c>
      <c r="D23854" t="s">
        <v>55</v>
      </c>
      <c r="E23854" t="s">
        <v>25</v>
      </c>
      <c r="F23854" t="s">
        <v>21</v>
      </c>
      <c r="G23854">
        <v>4</v>
      </c>
      <c r="H23854" s="1">
        <v>41150.75</v>
      </c>
      <c r="J23854" t="s">
        <v>30</v>
      </c>
      <c r="K23854" t="s">
        <v>26</v>
      </c>
      <c r="L23854" t="s">
        <v>26</v>
      </c>
      <c r="M23854" t="s">
        <v>27</v>
      </c>
      <c r="O23854">
        <v>0</v>
      </c>
      <c r="Q23854">
        <v>500</v>
      </c>
      <c r="S23854" t="s">
        <v>24</v>
      </c>
      <c r="T23854" t="s">
        <v>2650</v>
      </c>
      <c r="U23854" t="s">
        <v>638</v>
      </c>
      <c r="V23854" t="s">
        <v>808</v>
      </c>
      <c r="W23854" t="s">
        <v>809</v>
      </c>
      <c r="X23854">
        <v>1</v>
      </c>
      <c r="Y23854">
        <v>17437</v>
      </c>
    </row>
    <row r="23855" spans="1:25" x14ac:dyDescent="0.25">
      <c r="A23855" t="s">
        <v>578</v>
      </c>
      <c r="B23855" t="s">
        <v>579</v>
      </c>
      <c r="C23855" t="s">
        <v>50</v>
      </c>
      <c r="D23855" t="s">
        <v>51</v>
      </c>
      <c r="E23855" t="s">
        <v>25</v>
      </c>
      <c r="F23855" t="s">
        <v>21</v>
      </c>
      <c r="H23855" s="1">
        <v>36543.625</v>
      </c>
      <c r="I23855" t="s">
        <v>31</v>
      </c>
      <c r="J23855" t="s">
        <v>56</v>
      </c>
      <c r="K23855" t="s">
        <v>26</v>
      </c>
      <c r="L23855" t="s">
        <v>26</v>
      </c>
      <c r="M23855" t="s">
        <v>27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 t="s">
        <v>24</v>
      </c>
      <c r="T23855" t="s">
        <v>2650</v>
      </c>
      <c r="U23855" t="s">
        <v>46</v>
      </c>
      <c r="V23855" t="s">
        <v>44</v>
      </c>
      <c r="W23855" t="s">
        <v>45</v>
      </c>
      <c r="X23855">
        <v>1</v>
      </c>
      <c r="Y23855">
        <v>3187</v>
      </c>
    </row>
    <row r="23856" spans="1:25" x14ac:dyDescent="0.25">
      <c r="A23856" t="s">
        <v>578</v>
      </c>
      <c r="B23856" t="s">
        <v>579</v>
      </c>
      <c r="C23856" t="s">
        <v>50</v>
      </c>
      <c r="D23856" t="s">
        <v>51</v>
      </c>
      <c r="E23856" t="s">
        <v>25</v>
      </c>
      <c r="F23856" t="s">
        <v>21</v>
      </c>
      <c r="H23856" s="1">
        <v>38946.666666666664</v>
      </c>
      <c r="I23856" t="s">
        <v>31</v>
      </c>
      <c r="J23856" t="s">
        <v>30</v>
      </c>
      <c r="K23856" t="s">
        <v>26</v>
      </c>
      <c r="L23856" t="s">
        <v>26</v>
      </c>
      <c r="M23856" t="s">
        <v>27</v>
      </c>
      <c r="N23856">
        <v>0</v>
      </c>
      <c r="O23856">
        <v>0</v>
      </c>
      <c r="P23856">
        <v>0</v>
      </c>
      <c r="S23856" t="s">
        <v>24</v>
      </c>
      <c r="T23856" t="s">
        <v>2665</v>
      </c>
      <c r="U23856" t="s">
        <v>2667</v>
      </c>
      <c r="V23856" t="s">
        <v>570</v>
      </c>
      <c r="W23856" t="s">
        <v>571</v>
      </c>
      <c r="X23856">
        <v>1</v>
      </c>
      <c r="Y23856">
        <v>10364</v>
      </c>
    </row>
    <row r="23857" spans="1:25" x14ac:dyDescent="0.25">
      <c r="A23857" t="s">
        <v>578</v>
      </c>
      <c r="B23857" t="s">
        <v>579</v>
      </c>
      <c r="C23857" t="s">
        <v>50</v>
      </c>
      <c r="D23857" t="s">
        <v>51</v>
      </c>
      <c r="E23857" t="s">
        <v>25</v>
      </c>
      <c r="F23857" t="s">
        <v>21</v>
      </c>
      <c r="G23857">
        <v>2</v>
      </c>
      <c r="H23857" s="1">
        <v>40690.331944444442</v>
      </c>
      <c r="I23857" t="s">
        <v>31</v>
      </c>
      <c r="J23857" t="s">
        <v>56</v>
      </c>
      <c r="K23857" t="s">
        <v>26</v>
      </c>
      <c r="L23857" t="s">
        <v>26</v>
      </c>
      <c r="M23857" t="s">
        <v>27</v>
      </c>
      <c r="O23857">
        <v>0</v>
      </c>
      <c r="Q23857">
        <v>0</v>
      </c>
      <c r="R23857">
        <v>0</v>
      </c>
      <c r="S23857" t="s">
        <v>24</v>
      </c>
      <c r="T23857" t="s">
        <v>2664</v>
      </c>
      <c r="U23857" t="s">
        <v>2664</v>
      </c>
      <c r="V23857" t="s">
        <v>568</v>
      </c>
      <c r="W23857" t="s">
        <v>569</v>
      </c>
      <c r="X23857">
        <v>1</v>
      </c>
      <c r="Y23857">
        <v>312461</v>
      </c>
    </row>
    <row r="23858" spans="1:25" x14ac:dyDescent="0.25">
      <c r="A23858" t="s">
        <v>578</v>
      </c>
      <c r="B23858" t="s">
        <v>579</v>
      </c>
      <c r="C23858" t="s">
        <v>50</v>
      </c>
      <c r="D23858" t="s">
        <v>51</v>
      </c>
      <c r="E23858" t="s">
        <v>25</v>
      </c>
      <c r="F23858" t="s">
        <v>21</v>
      </c>
      <c r="G23858">
        <v>2</v>
      </c>
      <c r="H23858" s="1">
        <v>41597.486111111109</v>
      </c>
      <c r="I23858" t="s">
        <v>31</v>
      </c>
      <c r="J23858" t="s">
        <v>56</v>
      </c>
      <c r="K23858" t="s">
        <v>26</v>
      </c>
      <c r="L23858" t="s">
        <v>26</v>
      </c>
      <c r="M23858" t="s">
        <v>27</v>
      </c>
      <c r="O23858">
        <v>0</v>
      </c>
      <c r="Q23858">
        <v>0</v>
      </c>
      <c r="R23858">
        <v>0</v>
      </c>
      <c r="S23858" t="s">
        <v>24</v>
      </c>
      <c r="T23858" t="s">
        <v>2665</v>
      </c>
      <c r="U23858" t="s">
        <v>2666</v>
      </c>
      <c r="V23858" t="s">
        <v>481</v>
      </c>
      <c r="W23858" t="s">
        <v>482</v>
      </c>
      <c r="X23858">
        <v>1</v>
      </c>
      <c r="Y23858">
        <v>342821</v>
      </c>
    </row>
    <row r="23859" spans="1:25" x14ac:dyDescent="0.25">
      <c r="A23859" t="s">
        <v>578</v>
      </c>
      <c r="B23859" t="s">
        <v>579</v>
      </c>
      <c r="C23859" t="s">
        <v>50</v>
      </c>
      <c r="D23859" t="s">
        <v>51</v>
      </c>
      <c r="E23859" t="s">
        <v>25</v>
      </c>
      <c r="F23859" t="s">
        <v>21</v>
      </c>
      <c r="G23859">
        <v>2</v>
      </c>
      <c r="H23859" s="1">
        <v>40801.681944444441</v>
      </c>
      <c r="I23859" t="s">
        <v>31</v>
      </c>
      <c r="J23859" t="s">
        <v>56</v>
      </c>
      <c r="K23859" t="s">
        <v>26</v>
      </c>
      <c r="L23859" t="s">
        <v>26</v>
      </c>
      <c r="M23859" t="s">
        <v>27</v>
      </c>
      <c r="O23859">
        <v>0</v>
      </c>
      <c r="Q23859">
        <v>0</v>
      </c>
      <c r="R23859">
        <v>0</v>
      </c>
      <c r="S23859" t="s">
        <v>24</v>
      </c>
      <c r="T23859" t="s">
        <v>2665</v>
      </c>
      <c r="U23859" t="s">
        <v>2667</v>
      </c>
      <c r="V23859" t="s">
        <v>67</v>
      </c>
      <c r="W23859" t="s">
        <v>68</v>
      </c>
      <c r="X23859">
        <v>1</v>
      </c>
      <c r="Y23859">
        <v>316997</v>
      </c>
    </row>
    <row r="23860" spans="1:25" x14ac:dyDescent="0.25">
      <c r="A23860" t="s">
        <v>578</v>
      </c>
      <c r="B23860" t="s">
        <v>579</v>
      </c>
      <c r="C23860" t="s">
        <v>50</v>
      </c>
      <c r="D23860" t="s">
        <v>51</v>
      </c>
      <c r="E23860" t="s">
        <v>25</v>
      </c>
      <c r="F23860" t="s">
        <v>21</v>
      </c>
      <c r="G23860">
        <v>2</v>
      </c>
      <c r="H23860" s="1">
        <v>36536.636111111111</v>
      </c>
      <c r="I23860" t="s">
        <v>31</v>
      </c>
      <c r="J23860" t="s">
        <v>47</v>
      </c>
      <c r="K23860" t="s">
        <v>212</v>
      </c>
      <c r="L23860" t="s">
        <v>26</v>
      </c>
      <c r="M23860" t="s">
        <v>64</v>
      </c>
      <c r="O23860">
        <v>0</v>
      </c>
      <c r="Q23860">
        <v>0</v>
      </c>
      <c r="R23860">
        <v>0</v>
      </c>
      <c r="S23860" t="s">
        <v>24</v>
      </c>
      <c r="T23860" t="s">
        <v>2650</v>
      </c>
      <c r="U23860" t="s">
        <v>184</v>
      </c>
      <c r="V23860" t="s">
        <v>184</v>
      </c>
      <c r="W23860" t="s">
        <v>185</v>
      </c>
      <c r="X23860">
        <v>1</v>
      </c>
      <c r="Y23860">
        <v>207784</v>
      </c>
    </row>
    <row r="23861" spans="1:25" x14ac:dyDescent="0.25">
      <c r="A23861" t="s">
        <v>578</v>
      </c>
      <c r="B23861" t="s">
        <v>579</v>
      </c>
      <c r="C23861" t="s">
        <v>50</v>
      </c>
      <c r="D23861" t="s">
        <v>51</v>
      </c>
      <c r="E23861" t="s">
        <v>25</v>
      </c>
      <c r="F23861" t="s">
        <v>21</v>
      </c>
      <c r="G23861">
        <v>2</v>
      </c>
      <c r="H23861" s="1">
        <v>41621.592361111114</v>
      </c>
      <c r="I23861" t="s">
        <v>31</v>
      </c>
      <c r="J23861" t="s">
        <v>36</v>
      </c>
      <c r="K23861" t="s">
        <v>143</v>
      </c>
      <c r="L23861" t="s">
        <v>125</v>
      </c>
      <c r="M23861" t="s">
        <v>64</v>
      </c>
      <c r="O23861">
        <v>0</v>
      </c>
      <c r="Q23861">
        <v>15</v>
      </c>
      <c r="R23861">
        <v>0</v>
      </c>
      <c r="S23861" t="s">
        <v>24</v>
      </c>
      <c r="T23861" t="s">
        <v>2665</v>
      </c>
      <c r="U23861" t="s">
        <v>2666</v>
      </c>
      <c r="V23861" t="s">
        <v>481</v>
      </c>
      <c r="W23861" t="s">
        <v>482</v>
      </c>
      <c r="X23861">
        <v>1</v>
      </c>
      <c r="Y23861">
        <v>342932</v>
      </c>
    </row>
    <row r="23862" spans="1:25" x14ac:dyDescent="0.25">
      <c r="A23862" t="s">
        <v>578</v>
      </c>
      <c r="B23862" t="s">
        <v>579</v>
      </c>
      <c r="C23862" t="s">
        <v>50</v>
      </c>
      <c r="D23862" t="s">
        <v>51</v>
      </c>
      <c r="E23862" t="s">
        <v>25</v>
      </c>
      <c r="F23862" t="s">
        <v>21</v>
      </c>
      <c r="G23862">
        <v>2</v>
      </c>
      <c r="H23862" s="1">
        <v>40589.452777777777</v>
      </c>
      <c r="I23862" t="s">
        <v>31</v>
      </c>
      <c r="J23862" t="s">
        <v>30</v>
      </c>
      <c r="K23862" t="s">
        <v>26</v>
      </c>
      <c r="L23862" t="s">
        <v>26</v>
      </c>
      <c r="M23862" t="s">
        <v>27</v>
      </c>
      <c r="O23862">
        <v>0</v>
      </c>
      <c r="Q23862">
        <v>15</v>
      </c>
      <c r="R23862">
        <v>0</v>
      </c>
      <c r="S23862" t="s">
        <v>24</v>
      </c>
      <c r="T23862" t="s">
        <v>2665</v>
      </c>
      <c r="U23862" t="s">
        <v>2666</v>
      </c>
      <c r="V23862" t="s">
        <v>2046</v>
      </c>
      <c r="W23862" t="s">
        <v>2047</v>
      </c>
      <c r="X23862">
        <v>1</v>
      </c>
      <c r="Y23862">
        <v>310163</v>
      </c>
    </row>
    <row r="23863" spans="1:25" x14ac:dyDescent="0.25">
      <c r="A23863" t="s">
        <v>578</v>
      </c>
      <c r="B23863" t="s">
        <v>579</v>
      </c>
      <c r="C23863" t="s">
        <v>50</v>
      </c>
      <c r="D23863" t="s">
        <v>51</v>
      </c>
      <c r="E23863" t="s">
        <v>25</v>
      </c>
      <c r="F23863" t="s">
        <v>21</v>
      </c>
      <c r="G23863">
        <v>4</v>
      </c>
      <c r="H23863" s="1">
        <v>42076.465277777781</v>
      </c>
      <c r="I23863" t="s">
        <v>31</v>
      </c>
      <c r="J23863" t="s">
        <v>36</v>
      </c>
      <c r="K23863" t="s">
        <v>26</v>
      </c>
      <c r="L23863" t="s">
        <v>26</v>
      </c>
      <c r="M23863" t="s">
        <v>27</v>
      </c>
      <c r="O23863">
        <v>0</v>
      </c>
      <c r="Q23863">
        <v>50</v>
      </c>
      <c r="R23863">
        <v>0</v>
      </c>
      <c r="S23863" t="s">
        <v>24</v>
      </c>
      <c r="T23863" t="s">
        <v>2650</v>
      </c>
      <c r="U23863" t="s">
        <v>46</v>
      </c>
      <c r="V23863" t="s">
        <v>44</v>
      </c>
      <c r="W23863" t="s">
        <v>45</v>
      </c>
      <c r="X23863">
        <v>1</v>
      </c>
      <c r="Y23863">
        <v>358252</v>
      </c>
    </row>
    <row r="23864" spans="1:25" x14ac:dyDescent="0.25">
      <c r="A23864" t="s">
        <v>418</v>
      </c>
      <c r="B23864" t="s">
        <v>419</v>
      </c>
      <c r="C23864" t="s">
        <v>420</v>
      </c>
      <c r="D23864" t="s">
        <v>421</v>
      </c>
      <c r="E23864" t="s">
        <v>25</v>
      </c>
      <c r="F23864" t="s">
        <v>21</v>
      </c>
      <c r="G23864">
        <v>2</v>
      </c>
      <c r="H23864" s="1">
        <v>39322.614583333336</v>
      </c>
      <c r="I23864" t="s">
        <v>31</v>
      </c>
      <c r="J23864" t="s">
        <v>30</v>
      </c>
      <c r="K23864" t="s">
        <v>113</v>
      </c>
      <c r="L23864" t="s">
        <v>114</v>
      </c>
      <c r="M23864" t="s">
        <v>64</v>
      </c>
      <c r="N23864">
        <v>336</v>
      </c>
      <c r="O23864" s="2">
        <v>240527</v>
      </c>
      <c r="P23864">
        <v>14</v>
      </c>
      <c r="Q23864" s="2">
        <v>2300</v>
      </c>
      <c r="R23864">
        <v>2</v>
      </c>
      <c r="S23864" t="s">
        <v>24</v>
      </c>
      <c r="T23864" t="s">
        <v>2665</v>
      </c>
      <c r="U23864" t="s">
        <v>2667</v>
      </c>
      <c r="V23864" t="s">
        <v>570</v>
      </c>
      <c r="W23864" t="s">
        <v>571</v>
      </c>
      <c r="X23864">
        <v>1</v>
      </c>
      <c r="Y23864">
        <v>248632</v>
      </c>
    </row>
    <row r="23865" spans="1:25" x14ac:dyDescent="0.25">
      <c r="A23865" t="s">
        <v>418</v>
      </c>
      <c r="B23865" t="s">
        <v>419</v>
      </c>
      <c r="C23865" t="s">
        <v>420</v>
      </c>
      <c r="D23865" t="s">
        <v>421</v>
      </c>
      <c r="E23865" t="s">
        <v>25</v>
      </c>
      <c r="F23865" t="s">
        <v>21</v>
      </c>
      <c r="G23865">
        <v>2</v>
      </c>
      <c r="H23865" s="1">
        <v>41928.729166666664</v>
      </c>
      <c r="I23865" t="s">
        <v>31</v>
      </c>
      <c r="J23865" t="s">
        <v>36</v>
      </c>
      <c r="K23865" t="s">
        <v>113</v>
      </c>
      <c r="L23865" t="s">
        <v>26</v>
      </c>
      <c r="M23865" t="s">
        <v>64</v>
      </c>
      <c r="N23865">
        <v>28</v>
      </c>
      <c r="O23865" s="2">
        <v>20335</v>
      </c>
      <c r="P23865">
        <v>1.1666666269999999</v>
      </c>
      <c r="Q23865">
        <v>50</v>
      </c>
      <c r="R23865">
        <v>0</v>
      </c>
      <c r="S23865" t="s">
        <v>24</v>
      </c>
      <c r="T23865" t="s">
        <v>2650</v>
      </c>
      <c r="U23865" t="s">
        <v>197</v>
      </c>
      <c r="V23865" t="s">
        <v>406</v>
      </c>
      <c r="W23865" t="s">
        <v>407</v>
      </c>
      <c r="X23865">
        <v>1</v>
      </c>
      <c r="Y23865">
        <v>354648</v>
      </c>
    </row>
    <row r="23866" spans="1:25" x14ac:dyDescent="0.25">
      <c r="A23866" t="s">
        <v>418</v>
      </c>
      <c r="B23866" t="s">
        <v>419</v>
      </c>
      <c r="C23866" t="s">
        <v>420</v>
      </c>
      <c r="D23866" t="s">
        <v>421</v>
      </c>
      <c r="E23866" t="s">
        <v>25</v>
      </c>
      <c r="F23866" t="s">
        <v>21</v>
      </c>
      <c r="G23866">
        <v>2</v>
      </c>
      <c r="H23866" s="1">
        <v>41687.680555555555</v>
      </c>
      <c r="I23866" t="s">
        <v>31</v>
      </c>
      <c r="J23866" t="s">
        <v>30</v>
      </c>
      <c r="K23866" t="s">
        <v>113</v>
      </c>
      <c r="L23866" t="s">
        <v>26</v>
      </c>
      <c r="M23866" t="s">
        <v>64</v>
      </c>
      <c r="N23866">
        <v>25</v>
      </c>
      <c r="O23866" s="2">
        <v>2100000</v>
      </c>
      <c r="P23866">
        <v>1.0416666269999999</v>
      </c>
      <c r="Q23866">
        <v>200</v>
      </c>
      <c r="S23866" t="s">
        <v>24</v>
      </c>
      <c r="T23866" t="s">
        <v>2653</v>
      </c>
      <c r="U23866" t="s">
        <v>166</v>
      </c>
      <c r="V23866" t="s">
        <v>166</v>
      </c>
      <c r="W23866" t="s">
        <v>167</v>
      </c>
      <c r="X23866">
        <v>1</v>
      </c>
      <c r="Y23866">
        <v>343773</v>
      </c>
    </row>
    <row r="23867" spans="1:25" x14ac:dyDescent="0.25">
      <c r="A23867" t="s">
        <v>418</v>
      </c>
      <c r="B23867" t="s">
        <v>419</v>
      </c>
      <c r="C23867" t="s">
        <v>420</v>
      </c>
      <c r="D23867" t="s">
        <v>421</v>
      </c>
      <c r="E23867" t="s">
        <v>25</v>
      </c>
      <c r="F23867" t="s">
        <v>21</v>
      </c>
      <c r="G23867">
        <v>2</v>
      </c>
      <c r="H23867" s="1">
        <v>38889.260416666664</v>
      </c>
      <c r="I23867" t="s">
        <v>290</v>
      </c>
      <c r="J23867" t="s">
        <v>36</v>
      </c>
      <c r="K23867" t="s">
        <v>26</v>
      </c>
      <c r="L23867" t="s">
        <v>26</v>
      </c>
      <c r="M23867" t="s">
        <v>27</v>
      </c>
      <c r="N23867">
        <v>7</v>
      </c>
      <c r="O23867">
        <v>0</v>
      </c>
      <c r="P23867">
        <v>0.291666657</v>
      </c>
      <c r="Q23867">
        <v>50</v>
      </c>
      <c r="R23867">
        <v>0</v>
      </c>
      <c r="S23867" t="s">
        <v>24</v>
      </c>
      <c r="T23867" t="s">
        <v>2650</v>
      </c>
      <c r="U23867" t="s">
        <v>197</v>
      </c>
      <c r="V23867" t="s">
        <v>406</v>
      </c>
      <c r="W23867" t="s">
        <v>407</v>
      </c>
      <c r="X23867">
        <v>1</v>
      </c>
      <c r="Y23867">
        <v>240467</v>
      </c>
    </row>
    <row r="23868" spans="1:25" x14ac:dyDescent="0.25">
      <c r="A23868" t="s">
        <v>418</v>
      </c>
      <c r="B23868" t="s">
        <v>419</v>
      </c>
      <c r="C23868" t="s">
        <v>420</v>
      </c>
      <c r="D23868" t="s">
        <v>421</v>
      </c>
      <c r="E23868" t="s">
        <v>25</v>
      </c>
      <c r="F23868" t="s">
        <v>21</v>
      </c>
      <c r="G23868">
        <v>2</v>
      </c>
      <c r="H23868" s="1">
        <v>38946.305555555555</v>
      </c>
      <c r="I23868" t="s">
        <v>290</v>
      </c>
      <c r="J23868" t="s">
        <v>56</v>
      </c>
      <c r="K23868" t="s">
        <v>26</v>
      </c>
      <c r="L23868" t="s">
        <v>26</v>
      </c>
      <c r="M23868" t="s">
        <v>27</v>
      </c>
      <c r="O23868">
        <v>0</v>
      </c>
      <c r="Q23868">
        <v>0</v>
      </c>
      <c r="R23868">
        <v>0</v>
      </c>
      <c r="S23868" t="s">
        <v>24</v>
      </c>
      <c r="T23868" t="s">
        <v>2652</v>
      </c>
      <c r="U23868" t="s">
        <v>221</v>
      </c>
      <c r="V23868" t="s">
        <v>219</v>
      </c>
      <c r="W23868" t="s">
        <v>220</v>
      </c>
      <c r="X23868">
        <v>1</v>
      </c>
      <c r="Y23868">
        <v>237641</v>
      </c>
    </row>
    <row r="23869" spans="1:25" x14ac:dyDescent="0.25">
      <c r="A23869" t="s">
        <v>418</v>
      </c>
      <c r="B23869" t="s">
        <v>419</v>
      </c>
      <c r="C23869" t="s">
        <v>420</v>
      </c>
      <c r="D23869" t="s">
        <v>421</v>
      </c>
      <c r="E23869" t="s">
        <v>25</v>
      </c>
      <c r="F23869" t="s">
        <v>21</v>
      </c>
      <c r="G23869">
        <v>3</v>
      </c>
      <c r="H23869" s="1">
        <v>37115.364583333336</v>
      </c>
      <c r="I23869" t="s">
        <v>290</v>
      </c>
      <c r="J23869" t="s">
        <v>56</v>
      </c>
      <c r="K23869" t="s">
        <v>26</v>
      </c>
      <c r="L23869" t="s">
        <v>26</v>
      </c>
      <c r="M23869" t="s">
        <v>27</v>
      </c>
      <c r="O23869">
        <v>0</v>
      </c>
      <c r="Q23869">
        <v>0</v>
      </c>
      <c r="R23869">
        <v>0</v>
      </c>
      <c r="S23869" t="s">
        <v>24</v>
      </c>
      <c r="T23869" t="s">
        <v>2650</v>
      </c>
      <c r="U23869" t="s">
        <v>228</v>
      </c>
      <c r="V23869" t="s">
        <v>274</v>
      </c>
      <c r="W23869" t="s">
        <v>275</v>
      </c>
      <c r="X23869">
        <v>1</v>
      </c>
      <c r="Y23869">
        <v>208686</v>
      </c>
    </row>
    <row r="23870" spans="1:25" x14ac:dyDescent="0.25">
      <c r="A23870" t="s">
        <v>418</v>
      </c>
      <c r="B23870" t="s">
        <v>419</v>
      </c>
      <c r="C23870" t="s">
        <v>420</v>
      </c>
      <c r="D23870" t="s">
        <v>421</v>
      </c>
      <c r="E23870" t="s">
        <v>25</v>
      </c>
      <c r="F23870" t="s">
        <v>21</v>
      </c>
      <c r="G23870">
        <v>2</v>
      </c>
      <c r="H23870" s="1">
        <v>38916.256249999999</v>
      </c>
      <c r="I23870" t="s">
        <v>290</v>
      </c>
      <c r="J23870" t="s">
        <v>56</v>
      </c>
      <c r="K23870" t="s">
        <v>26</v>
      </c>
      <c r="L23870" t="s">
        <v>122</v>
      </c>
      <c r="M23870" t="s">
        <v>27</v>
      </c>
      <c r="O23870">
        <v>0</v>
      </c>
      <c r="Q23870">
        <v>0</v>
      </c>
      <c r="R23870">
        <v>0</v>
      </c>
      <c r="S23870" t="s">
        <v>24</v>
      </c>
      <c r="T23870" t="s">
        <v>2654</v>
      </c>
      <c r="U23870" t="s">
        <v>245</v>
      </c>
      <c r="V23870" t="s">
        <v>243</v>
      </c>
      <c r="W23870" t="s">
        <v>244</v>
      </c>
      <c r="X23870">
        <v>1</v>
      </c>
      <c r="Y23870">
        <v>238124</v>
      </c>
    </row>
    <row r="23871" spans="1:25" x14ac:dyDescent="0.25">
      <c r="A23871" t="s">
        <v>418</v>
      </c>
      <c r="B23871" t="s">
        <v>419</v>
      </c>
      <c r="C23871" t="s">
        <v>420</v>
      </c>
      <c r="D23871" t="s">
        <v>421</v>
      </c>
      <c r="E23871" t="s">
        <v>25</v>
      </c>
      <c r="F23871" t="s">
        <v>21</v>
      </c>
      <c r="G23871">
        <v>2</v>
      </c>
      <c r="H23871" s="1">
        <v>38934.276388888888</v>
      </c>
      <c r="I23871" t="s">
        <v>290</v>
      </c>
      <c r="J23871" t="s">
        <v>36</v>
      </c>
      <c r="K23871" t="s">
        <v>26</v>
      </c>
      <c r="L23871" t="s">
        <v>26</v>
      </c>
      <c r="M23871" t="s">
        <v>27</v>
      </c>
      <c r="O23871">
        <v>0</v>
      </c>
      <c r="Q23871">
        <v>100</v>
      </c>
      <c r="R23871">
        <v>0</v>
      </c>
      <c r="S23871" t="s">
        <v>24</v>
      </c>
      <c r="T23871" t="s">
        <v>2652</v>
      </c>
      <c r="U23871" t="s">
        <v>221</v>
      </c>
      <c r="V23871" t="s">
        <v>219</v>
      </c>
      <c r="W23871" t="s">
        <v>220</v>
      </c>
      <c r="X23871">
        <v>1</v>
      </c>
      <c r="Y23871">
        <v>240595</v>
      </c>
    </row>
    <row r="23872" spans="1:25" x14ac:dyDescent="0.25">
      <c r="A23872" t="s">
        <v>418</v>
      </c>
      <c r="B23872" t="s">
        <v>419</v>
      </c>
      <c r="C23872" t="s">
        <v>420</v>
      </c>
      <c r="D23872" t="s">
        <v>421</v>
      </c>
      <c r="E23872" t="s">
        <v>25</v>
      </c>
      <c r="F23872" t="s">
        <v>21</v>
      </c>
      <c r="G23872">
        <v>2</v>
      </c>
      <c r="H23872" s="1">
        <v>40414.552083333336</v>
      </c>
      <c r="I23872" t="s">
        <v>31</v>
      </c>
      <c r="J23872" t="s">
        <v>47</v>
      </c>
      <c r="K23872" t="s">
        <v>26</v>
      </c>
      <c r="L23872" t="s">
        <v>26</v>
      </c>
      <c r="M23872" t="s">
        <v>27</v>
      </c>
      <c r="O23872">
        <v>0</v>
      </c>
      <c r="Q23872">
        <v>0</v>
      </c>
      <c r="R23872">
        <v>0</v>
      </c>
      <c r="S23872" t="s">
        <v>24</v>
      </c>
      <c r="T23872" t="s">
        <v>2650</v>
      </c>
      <c r="U23872" t="s">
        <v>154</v>
      </c>
      <c r="V23872" t="s">
        <v>154</v>
      </c>
      <c r="W23872" t="s">
        <v>155</v>
      </c>
      <c r="X23872">
        <v>1</v>
      </c>
      <c r="Y23872">
        <v>305849</v>
      </c>
    </row>
    <row r="23873" spans="1:25" x14ac:dyDescent="0.25">
      <c r="A23873" t="s">
        <v>418</v>
      </c>
      <c r="B23873" t="s">
        <v>419</v>
      </c>
      <c r="C23873" t="s">
        <v>420</v>
      </c>
      <c r="D23873" t="s">
        <v>421</v>
      </c>
      <c r="E23873" t="s">
        <v>25</v>
      </c>
      <c r="F23873" t="s">
        <v>21</v>
      </c>
      <c r="G23873">
        <v>2</v>
      </c>
      <c r="H23873" s="1">
        <v>40447.771527777775</v>
      </c>
      <c r="I23873" t="s">
        <v>31</v>
      </c>
      <c r="J23873" t="s">
        <v>56</v>
      </c>
      <c r="K23873" t="s">
        <v>26</v>
      </c>
      <c r="L23873" t="s">
        <v>26</v>
      </c>
      <c r="M23873" t="s">
        <v>27</v>
      </c>
      <c r="O23873">
        <v>0</v>
      </c>
      <c r="Q23873">
        <v>0</v>
      </c>
      <c r="R23873">
        <v>0</v>
      </c>
      <c r="S23873" t="s">
        <v>24</v>
      </c>
      <c r="T23873" t="s">
        <v>2650</v>
      </c>
      <c r="U23873" t="s">
        <v>154</v>
      </c>
      <c r="V23873" t="s">
        <v>154</v>
      </c>
      <c r="W23873" t="s">
        <v>155</v>
      </c>
      <c r="X23873">
        <v>1</v>
      </c>
      <c r="Y23873">
        <v>307000</v>
      </c>
    </row>
    <row r="23874" spans="1:25" x14ac:dyDescent="0.25">
      <c r="A23874" t="s">
        <v>418</v>
      </c>
      <c r="B23874" t="s">
        <v>419</v>
      </c>
      <c r="C23874" t="s">
        <v>420</v>
      </c>
      <c r="D23874" t="s">
        <v>421</v>
      </c>
      <c r="E23874" t="s">
        <v>25</v>
      </c>
      <c r="F23874" t="s">
        <v>21</v>
      </c>
      <c r="G23874">
        <v>2</v>
      </c>
      <c r="H23874" s="1">
        <v>36754.826388888891</v>
      </c>
      <c r="I23874" t="s">
        <v>31</v>
      </c>
      <c r="J23874" t="s">
        <v>47</v>
      </c>
      <c r="K23874" t="s">
        <v>26</v>
      </c>
      <c r="L23874" t="s">
        <v>26</v>
      </c>
      <c r="M23874" t="s">
        <v>27</v>
      </c>
      <c r="O23874">
        <v>0</v>
      </c>
      <c r="Q23874">
        <v>0</v>
      </c>
      <c r="R23874">
        <v>0</v>
      </c>
      <c r="S23874" t="s">
        <v>24</v>
      </c>
      <c r="T23874" t="s">
        <v>2652</v>
      </c>
      <c r="U23874" t="s">
        <v>221</v>
      </c>
      <c r="V23874" t="s">
        <v>219</v>
      </c>
      <c r="W23874" t="s">
        <v>220</v>
      </c>
      <c r="X23874">
        <v>1</v>
      </c>
      <c r="Y23874">
        <v>200732</v>
      </c>
    </row>
    <row r="23875" spans="1:25" x14ac:dyDescent="0.25">
      <c r="A23875" t="s">
        <v>418</v>
      </c>
      <c r="B23875" t="s">
        <v>419</v>
      </c>
      <c r="C23875" t="s">
        <v>420</v>
      </c>
      <c r="D23875" t="s">
        <v>421</v>
      </c>
      <c r="E23875" t="s">
        <v>25</v>
      </c>
      <c r="F23875" t="s">
        <v>21</v>
      </c>
      <c r="G23875">
        <v>2</v>
      </c>
      <c r="H23875" s="1">
        <v>37508.567361111112</v>
      </c>
      <c r="I23875" t="s">
        <v>31</v>
      </c>
      <c r="J23875" t="s">
        <v>47</v>
      </c>
      <c r="K23875" t="s">
        <v>26</v>
      </c>
      <c r="L23875" t="s">
        <v>26</v>
      </c>
      <c r="M23875" t="s">
        <v>27</v>
      </c>
      <c r="O23875">
        <v>0</v>
      </c>
      <c r="Q23875">
        <v>0</v>
      </c>
      <c r="R23875">
        <v>0</v>
      </c>
      <c r="S23875" t="s">
        <v>24</v>
      </c>
      <c r="T23875" t="s">
        <v>2652</v>
      </c>
      <c r="U23875" t="s">
        <v>221</v>
      </c>
      <c r="V23875" t="s">
        <v>219</v>
      </c>
      <c r="W23875" t="s">
        <v>220</v>
      </c>
      <c r="X23875">
        <v>1</v>
      </c>
      <c r="Y23875">
        <v>213752</v>
      </c>
    </row>
    <row r="23876" spans="1:25" x14ac:dyDescent="0.25">
      <c r="A23876" t="s">
        <v>418</v>
      </c>
      <c r="B23876" t="s">
        <v>419</v>
      </c>
      <c r="C23876" t="s">
        <v>420</v>
      </c>
      <c r="D23876" t="s">
        <v>421</v>
      </c>
      <c r="E23876" t="s">
        <v>25</v>
      </c>
      <c r="F23876" t="s">
        <v>21</v>
      </c>
      <c r="G23876">
        <v>2</v>
      </c>
      <c r="H23876" s="1">
        <v>40044.39166666667</v>
      </c>
      <c r="I23876" t="s">
        <v>31</v>
      </c>
      <c r="J23876" t="s">
        <v>47</v>
      </c>
      <c r="K23876" t="s">
        <v>26</v>
      </c>
      <c r="L23876" t="s">
        <v>26</v>
      </c>
      <c r="M23876" t="s">
        <v>27</v>
      </c>
      <c r="O23876">
        <v>0</v>
      </c>
      <c r="Q23876">
        <v>0</v>
      </c>
      <c r="R23876">
        <v>0</v>
      </c>
      <c r="S23876" t="s">
        <v>24</v>
      </c>
      <c r="T23876" t="s">
        <v>2652</v>
      </c>
      <c r="U23876" t="s">
        <v>221</v>
      </c>
      <c r="V23876" t="s">
        <v>219</v>
      </c>
      <c r="W23876" t="s">
        <v>220</v>
      </c>
      <c r="X23876">
        <v>1</v>
      </c>
      <c r="Y23876">
        <v>267654</v>
      </c>
    </row>
    <row r="23877" spans="1:25" x14ac:dyDescent="0.25">
      <c r="A23877" t="s">
        <v>418</v>
      </c>
      <c r="B23877" t="s">
        <v>419</v>
      </c>
      <c r="C23877" t="s">
        <v>420</v>
      </c>
      <c r="D23877" t="s">
        <v>421</v>
      </c>
      <c r="E23877" t="s">
        <v>25</v>
      </c>
      <c r="F23877" t="s">
        <v>21</v>
      </c>
      <c r="G23877">
        <v>2</v>
      </c>
      <c r="H23877" s="1">
        <v>37159.753472222219</v>
      </c>
      <c r="I23877" t="s">
        <v>31</v>
      </c>
      <c r="J23877" t="s">
        <v>47</v>
      </c>
      <c r="K23877" t="s">
        <v>26</v>
      </c>
      <c r="L23877" t="s">
        <v>26</v>
      </c>
      <c r="M23877" t="s">
        <v>27</v>
      </c>
      <c r="O23877">
        <v>0</v>
      </c>
      <c r="Q23877">
        <v>0</v>
      </c>
      <c r="R23877">
        <v>0</v>
      </c>
      <c r="S23877" t="s">
        <v>24</v>
      </c>
      <c r="T23877" t="s">
        <v>2652</v>
      </c>
      <c r="U23877" t="s">
        <v>221</v>
      </c>
      <c r="V23877" t="s">
        <v>219</v>
      </c>
      <c r="W23877" t="s">
        <v>220</v>
      </c>
      <c r="X23877">
        <v>1</v>
      </c>
      <c r="Y23877">
        <v>210925</v>
      </c>
    </row>
    <row r="23878" spans="1:25" x14ac:dyDescent="0.25">
      <c r="A23878" t="s">
        <v>418</v>
      </c>
      <c r="B23878" t="s">
        <v>419</v>
      </c>
      <c r="C23878" t="s">
        <v>420</v>
      </c>
      <c r="D23878" t="s">
        <v>421</v>
      </c>
      <c r="E23878" t="s">
        <v>25</v>
      </c>
      <c r="F23878" t="s">
        <v>21</v>
      </c>
      <c r="G23878">
        <v>2</v>
      </c>
      <c r="H23878" s="1">
        <v>38867.819444444445</v>
      </c>
      <c r="I23878" t="s">
        <v>31</v>
      </c>
      <c r="J23878" t="s">
        <v>47</v>
      </c>
      <c r="K23878" t="s">
        <v>26</v>
      </c>
      <c r="L23878" t="s">
        <v>26</v>
      </c>
      <c r="M23878" t="s">
        <v>27</v>
      </c>
      <c r="O23878">
        <v>0</v>
      </c>
      <c r="Q23878">
        <v>0</v>
      </c>
      <c r="R23878">
        <v>0</v>
      </c>
      <c r="S23878" t="s">
        <v>24</v>
      </c>
      <c r="T23878" t="s">
        <v>2652</v>
      </c>
      <c r="U23878" t="s">
        <v>221</v>
      </c>
      <c r="V23878" t="s">
        <v>219</v>
      </c>
      <c r="W23878" t="s">
        <v>220</v>
      </c>
      <c r="X23878">
        <v>1</v>
      </c>
      <c r="Y23878">
        <v>238904</v>
      </c>
    </row>
    <row r="23879" spans="1:25" x14ac:dyDescent="0.25">
      <c r="A23879" t="s">
        <v>418</v>
      </c>
      <c r="B23879" t="s">
        <v>419</v>
      </c>
      <c r="C23879" t="s">
        <v>420</v>
      </c>
      <c r="D23879" t="s">
        <v>421</v>
      </c>
      <c r="E23879" t="s">
        <v>25</v>
      </c>
      <c r="F23879" t="s">
        <v>21</v>
      </c>
      <c r="G23879">
        <v>2</v>
      </c>
      <c r="H23879" s="1">
        <v>41809.677083333336</v>
      </c>
      <c r="I23879" t="s">
        <v>31</v>
      </c>
      <c r="J23879" t="s">
        <v>47</v>
      </c>
      <c r="K23879" t="s">
        <v>26</v>
      </c>
      <c r="L23879" t="s">
        <v>26</v>
      </c>
      <c r="M23879" t="s">
        <v>27</v>
      </c>
      <c r="O23879">
        <v>0</v>
      </c>
      <c r="Q23879">
        <v>0</v>
      </c>
      <c r="R23879">
        <v>0</v>
      </c>
      <c r="S23879" t="s">
        <v>24</v>
      </c>
      <c r="T23879" t="s">
        <v>2652</v>
      </c>
      <c r="U23879" t="s">
        <v>221</v>
      </c>
      <c r="V23879" t="s">
        <v>219</v>
      </c>
      <c r="W23879" t="s">
        <v>220</v>
      </c>
      <c r="X23879">
        <v>1</v>
      </c>
      <c r="Y23879">
        <v>347244</v>
      </c>
    </row>
    <row r="23880" spans="1:25" x14ac:dyDescent="0.25">
      <c r="A23880" t="s">
        <v>418</v>
      </c>
      <c r="B23880" t="s">
        <v>419</v>
      </c>
      <c r="C23880" t="s">
        <v>420</v>
      </c>
      <c r="D23880" t="s">
        <v>421</v>
      </c>
      <c r="E23880" t="s">
        <v>25</v>
      </c>
      <c r="F23880" t="s">
        <v>21</v>
      </c>
      <c r="G23880">
        <v>3</v>
      </c>
      <c r="H23880" s="1">
        <v>37127.638194444444</v>
      </c>
      <c r="I23880" t="s">
        <v>31</v>
      </c>
      <c r="J23880" t="s">
        <v>56</v>
      </c>
      <c r="K23880" t="s">
        <v>26</v>
      </c>
      <c r="L23880" t="s">
        <v>26</v>
      </c>
      <c r="M23880" t="s">
        <v>27</v>
      </c>
      <c r="O23880">
        <v>0</v>
      </c>
      <c r="Q23880">
        <v>0</v>
      </c>
      <c r="R23880">
        <v>0</v>
      </c>
      <c r="S23880" t="s">
        <v>24</v>
      </c>
      <c r="T23880" t="s">
        <v>2652</v>
      </c>
      <c r="U23880" t="s">
        <v>221</v>
      </c>
      <c r="V23880" t="s">
        <v>219</v>
      </c>
      <c r="W23880" t="s">
        <v>220</v>
      </c>
      <c r="X23880">
        <v>1</v>
      </c>
      <c r="Y23880">
        <v>206825</v>
      </c>
    </row>
    <row r="23881" spans="1:25" x14ac:dyDescent="0.25">
      <c r="A23881" t="s">
        <v>418</v>
      </c>
      <c r="B23881" t="s">
        <v>419</v>
      </c>
      <c r="C23881" t="s">
        <v>420</v>
      </c>
      <c r="D23881" t="s">
        <v>421</v>
      </c>
      <c r="E23881" t="s">
        <v>25</v>
      </c>
      <c r="F23881" t="s">
        <v>21</v>
      </c>
      <c r="G23881">
        <v>2</v>
      </c>
      <c r="H23881" s="1">
        <v>41960.6875</v>
      </c>
      <c r="I23881" t="s">
        <v>31</v>
      </c>
      <c r="J23881" t="s">
        <v>56</v>
      </c>
      <c r="K23881" t="s">
        <v>26</v>
      </c>
      <c r="L23881" t="s">
        <v>26</v>
      </c>
      <c r="M23881" t="s">
        <v>27</v>
      </c>
      <c r="O23881">
        <v>0</v>
      </c>
      <c r="Q23881">
        <v>0</v>
      </c>
      <c r="R23881">
        <v>0</v>
      </c>
      <c r="S23881" t="s">
        <v>24</v>
      </c>
      <c r="T23881" t="s">
        <v>2650</v>
      </c>
      <c r="U23881" t="s">
        <v>46</v>
      </c>
      <c r="V23881" t="s">
        <v>44</v>
      </c>
      <c r="W23881" t="s">
        <v>45</v>
      </c>
      <c r="X23881">
        <v>1</v>
      </c>
      <c r="Y23881">
        <v>356074</v>
      </c>
    </row>
    <row r="23882" spans="1:25" x14ac:dyDescent="0.25">
      <c r="A23882" t="s">
        <v>418</v>
      </c>
      <c r="B23882" t="s">
        <v>419</v>
      </c>
      <c r="C23882" t="s">
        <v>420</v>
      </c>
      <c r="D23882" t="s">
        <v>421</v>
      </c>
      <c r="E23882" t="s">
        <v>25</v>
      </c>
      <c r="F23882" t="s">
        <v>21</v>
      </c>
      <c r="G23882">
        <v>2</v>
      </c>
      <c r="H23882" s="1">
        <v>40377.78125</v>
      </c>
      <c r="I23882" t="s">
        <v>31</v>
      </c>
      <c r="J23882" t="s">
        <v>56</v>
      </c>
      <c r="K23882" t="s">
        <v>26</v>
      </c>
      <c r="L23882" t="s">
        <v>26</v>
      </c>
      <c r="M23882" t="s">
        <v>27</v>
      </c>
      <c r="O23882">
        <v>0</v>
      </c>
      <c r="Q23882">
        <v>0</v>
      </c>
      <c r="R23882">
        <v>0</v>
      </c>
      <c r="S23882" t="s">
        <v>24</v>
      </c>
      <c r="T23882" t="s">
        <v>2650</v>
      </c>
      <c r="U23882" t="s">
        <v>228</v>
      </c>
      <c r="V23882" t="s">
        <v>274</v>
      </c>
      <c r="W23882" t="s">
        <v>275</v>
      </c>
      <c r="X23882">
        <v>1</v>
      </c>
      <c r="Y23882">
        <v>303212</v>
      </c>
    </row>
    <row r="23883" spans="1:25" x14ac:dyDescent="0.25">
      <c r="A23883" t="s">
        <v>418</v>
      </c>
      <c r="B23883" t="s">
        <v>419</v>
      </c>
      <c r="C23883" t="s">
        <v>420</v>
      </c>
      <c r="D23883" t="s">
        <v>421</v>
      </c>
      <c r="E23883" t="s">
        <v>25</v>
      </c>
      <c r="F23883" t="s">
        <v>21</v>
      </c>
      <c r="G23883">
        <v>2</v>
      </c>
      <c r="H23883" s="1">
        <v>40391.036805555559</v>
      </c>
      <c r="I23883" t="s">
        <v>31</v>
      </c>
      <c r="J23883" t="s">
        <v>47</v>
      </c>
      <c r="K23883" t="s">
        <v>26</v>
      </c>
      <c r="L23883" t="s">
        <v>26</v>
      </c>
      <c r="M23883" t="s">
        <v>27</v>
      </c>
      <c r="O23883">
        <v>0</v>
      </c>
      <c r="Q23883">
        <v>0</v>
      </c>
      <c r="R23883">
        <v>0</v>
      </c>
      <c r="S23883" t="s">
        <v>24</v>
      </c>
      <c r="T23883" t="s">
        <v>2650</v>
      </c>
      <c r="U23883" t="s">
        <v>228</v>
      </c>
      <c r="V23883" t="s">
        <v>274</v>
      </c>
      <c r="W23883" t="s">
        <v>275</v>
      </c>
      <c r="X23883">
        <v>1</v>
      </c>
      <c r="Y23883">
        <v>304556</v>
      </c>
    </row>
    <row r="23884" spans="1:25" x14ac:dyDescent="0.25">
      <c r="A23884" t="s">
        <v>418</v>
      </c>
      <c r="B23884" t="s">
        <v>419</v>
      </c>
      <c r="C23884" t="s">
        <v>420</v>
      </c>
      <c r="D23884" t="s">
        <v>421</v>
      </c>
      <c r="E23884" t="s">
        <v>25</v>
      </c>
      <c r="F23884" t="s">
        <v>21</v>
      </c>
      <c r="G23884">
        <v>2</v>
      </c>
      <c r="H23884" s="1">
        <v>40374.305555555555</v>
      </c>
      <c r="I23884" t="s">
        <v>31</v>
      </c>
      <c r="J23884" t="s">
        <v>56</v>
      </c>
      <c r="K23884" t="s">
        <v>26</v>
      </c>
      <c r="L23884" t="s">
        <v>26</v>
      </c>
      <c r="M23884" t="s">
        <v>27</v>
      </c>
      <c r="O23884">
        <v>0</v>
      </c>
      <c r="Q23884">
        <v>0</v>
      </c>
      <c r="R23884">
        <v>0</v>
      </c>
      <c r="S23884" t="s">
        <v>24</v>
      </c>
      <c r="T23884" t="s">
        <v>2650</v>
      </c>
      <c r="U23884" t="s">
        <v>228</v>
      </c>
      <c r="V23884" t="s">
        <v>274</v>
      </c>
      <c r="W23884" t="s">
        <v>275</v>
      </c>
      <c r="X23884">
        <v>1</v>
      </c>
      <c r="Y23884">
        <v>304230</v>
      </c>
    </row>
    <row r="23885" spans="1:25" x14ac:dyDescent="0.25">
      <c r="A23885" t="s">
        <v>418</v>
      </c>
      <c r="B23885" t="s">
        <v>419</v>
      </c>
      <c r="C23885" t="s">
        <v>420</v>
      </c>
      <c r="D23885" t="s">
        <v>421</v>
      </c>
      <c r="E23885" t="s">
        <v>25</v>
      </c>
      <c r="F23885" t="s">
        <v>21</v>
      </c>
      <c r="G23885">
        <v>3</v>
      </c>
      <c r="H23885" s="1">
        <v>40025.399305555555</v>
      </c>
      <c r="I23885" t="s">
        <v>31</v>
      </c>
      <c r="J23885" t="s">
        <v>47</v>
      </c>
      <c r="K23885" t="s">
        <v>26</v>
      </c>
      <c r="L23885" t="s">
        <v>26</v>
      </c>
      <c r="M23885" t="s">
        <v>27</v>
      </c>
      <c r="O23885">
        <v>0</v>
      </c>
      <c r="Q23885">
        <v>0</v>
      </c>
      <c r="R23885">
        <v>0</v>
      </c>
      <c r="S23885" t="s">
        <v>24</v>
      </c>
      <c r="T23885" t="s">
        <v>2650</v>
      </c>
      <c r="U23885" t="s">
        <v>228</v>
      </c>
      <c r="V23885" t="s">
        <v>274</v>
      </c>
      <c r="W23885" t="s">
        <v>275</v>
      </c>
      <c r="X23885">
        <v>1</v>
      </c>
      <c r="Y23885">
        <v>266561</v>
      </c>
    </row>
    <row r="23886" spans="1:25" x14ac:dyDescent="0.25">
      <c r="A23886" t="s">
        <v>418</v>
      </c>
      <c r="B23886" t="s">
        <v>419</v>
      </c>
      <c r="C23886" t="s">
        <v>420</v>
      </c>
      <c r="D23886" t="s">
        <v>421</v>
      </c>
      <c r="E23886" t="s">
        <v>25</v>
      </c>
      <c r="F23886" t="s">
        <v>21</v>
      </c>
      <c r="G23886">
        <v>3</v>
      </c>
      <c r="H23886" s="1">
        <v>41639.447916666664</v>
      </c>
      <c r="I23886" t="s">
        <v>31</v>
      </c>
      <c r="J23886" t="s">
        <v>47</v>
      </c>
      <c r="K23886" t="s">
        <v>26</v>
      </c>
      <c r="L23886" t="s">
        <v>26</v>
      </c>
      <c r="M23886" t="s">
        <v>27</v>
      </c>
      <c r="O23886">
        <v>0</v>
      </c>
      <c r="Q23886">
        <v>0</v>
      </c>
      <c r="R23886">
        <v>0</v>
      </c>
      <c r="S23886" t="s">
        <v>24</v>
      </c>
      <c r="T23886" t="s">
        <v>208</v>
      </c>
      <c r="U23886" t="s">
        <v>208</v>
      </c>
      <c r="V23886" t="s">
        <v>1094</v>
      </c>
      <c r="W23886" t="s">
        <v>1095</v>
      </c>
      <c r="X23886">
        <v>1</v>
      </c>
      <c r="Y23886">
        <v>343071</v>
      </c>
    </row>
    <row r="23887" spans="1:25" x14ac:dyDescent="0.25">
      <c r="A23887" t="s">
        <v>418</v>
      </c>
      <c r="B23887" t="s">
        <v>419</v>
      </c>
      <c r="C23887" t="s">
        <v>420</v>
      </c>
      <c r="D23887" t="s">
        <v>421</v>
      </c>
      <c r="E23887" t="s">
        <v>25</v>
      </c>
      <c r="F23887" t="s">
        <v>21</v>
      </c>
      <c r="G23887">
        <v>2</v>
      </c>
      <c r="H23887" s="1">
        <v>37485.020833333336</v>
      </c>
      <c r="I23887" t="s">
        <v>31</v>
      </c>
      <c r="J23887" t="s">
        <v>56</v>
      </c>
      <c r="K23887" t="s">
        <v>26</v>
      </c>
      <c r="L23887" t="s">
        <v>26</v>
      </c>
      <c r="M23887" t="s">
        <v>27</v>
      </c>
      <c r="O23887">
        <v>0</v>
      </c>
      <c r="Q23887">
        <v>0</v>
      </c>
      <c r="R23887">
        <v>0</v>
      </c>
      <c r="S23887" t="s">
        <v>24</v>
      </c>
      <c r="T23887" t="s">
        <v>2652</v>
      </c>
      <c r="U23887" t="s">
        <v>295</v>
      </c>
      <c r="V23887" t="s">
        <v>293</v>
      </c>
      <c r="W23887" t="s">
        <v>294</v>
      </c>
      <c r="X23887">
        <v>1</v>
      </c>
      <c r="Y23887">
        <v>212498</v>
      </c>
    </row>
    <row r="23888" spans="1:25" x14ac:dyDescent="0.25">
      <c r="A23888" t="s">
        <v>418</v>
      </c>
      <c r="B23888" t="s">
        <v>419</v>
      </c>
      <c r="C23888" t="s">
        <v>420</v>
      </c>
      <c r="D23888" t="s">
        <v>421</v>
      </c>
      <c r="E23888" t="s">
        <v>25</v>
      </c>
      <c r="F23888" t="s">
        <v>21</v>
      </c>
      <c r="G23888">
        <v>2</v>
      </c>
      <c r="H23888" s="1">
        <v>41063.326388888891</v>
      </c>
      <c r="I23888" t="s">
        <v>31</v>
      </c>
      <c r="J23888" t="s">
        <v>47</v>
      </c>
      <c r="K23888" t="s">
        <v>26</v>
      </c>
      <c r="L23888" t="s">
        <v>26</v>
      </c>
      <c r="M23888" t="s">
        <v>27</v>
      </c>
      <c r="O23888">
        <v>0</v>
      </c>
      <c r="Q23888">
        <v>0</v>
      </c>
      <c r="R23888">
        <v>0</v>
      </c>
      <c r="S23888" t="s">
        <v>24</v>
      </c>
      <c r="T23888" t="s">
        <v>2652</v>
      </c>
      <c r="U23888" t="s">
        <v>295</v>
      </c>
      <c r="V23888" t="s">
        <v>293</v>
      </c>
      <c r="W23888" t="s">
        <v>294</v>
      </c>
      <c r="X23888">
        <v>1</v>
      </c>
      <c r="Y23888">
        <v>323611</v>
      </c>
    </row>
    <row r="23889" spans="1:25" x14ac:dyDescent="0.25">
      <c r="A23889" t="s">
        <v>418</v>
      </c>
      <c r="B23889" t="s">
        <v>419</v>
      </c>
      <c r="C23889" t="s">
        <v>420</v>
      </c>
      <c r="D23889" t="s">
        <v>421</v>
      </c>
      <c r="E23889" t="s">
        <v>25</v>
      </c>
      <c r="F23889" t="s">
        <v>21</v>
      </c>
      <c r="G23889">
        <v>2</v>
      </c>
      <c r="H23889" s="1">
        <v>41904.725694444445</v>
      </c>
      <c r="I23889" t="s">
        <v>31</v>
      </c>
      <c r="J23889" t="s">
        <v>47</v>
      </c>
      <c r="K23889" t="s">
        <v>26</v>
      </c>
      <c r="L23889" t="s">
        <v>26</v>
      </c>
      <c r="M23889" t="s">
        <v>27</v>
      </c>
      <c r="O23889">
        <v>0</v>
      </c>
      <c r="Q23889">
        <v>0</v>
      </c>
      <c r="R23889">
        <v>0</v>
      </c>
      <c r="S23889" t="s">
        <v>24</v>
      </c>
      <c r="T23889" t="s">
        <v>2654</v>
      </c>
      <c r="U23889" t="s">
        <v>245</v>
      </c>
      <c r="V23889" t="s">
        <v>655</v>
      </c>
      <c r="W23889" t="s">
        <v>656</v>
      </c>
      <c r="X23889">
        <v>1</v>
      </c>
      <c r="Y23889">
        <v>352848</v>
      </c>
    </row>
    <row r="23890" spans="1:25" x14ac:dyDescent="0.25">
      <c r="A23890" t="s">
        <v>418</v>
      </c>
      <c r="B23890" t="s">
        <v>419</v>
      </c>
      <c r="C23890" t="s">
        <v>420</v>
      </c>
      <c r="D23890" t="s">
        <v>421</v>
      </c>
      <c r="E23890" t="s">
        <v>25</v>
      </c>
      <c r="F23890" t="s">
        <v>21</v>
      </c>
      <c r="G23890">
        <v>2</v>
      </c>
      <c r="H23890" s="1">
        <v>41906.804861111108</v>
      </c>
      <c r="I23890" t="s">
        <v>31</v>
      </c>
      <c r="J23890" t="s">
        <v>56</v>
      </c>
      <c r="K23890" t="s">
        <v>26</v>
      </c>
      <c r="L23890" t="s">
        <v>26</v>
      </c>
      <c r="M23890" t="s">
        <v>27</v>
      </c>
      <c r="O23890">
        <v>0</v>
      </c>
      <c r="Q23890">
        <v>0</v>
      </c>
      <c r="R23890">
        <v>0</v>
      </c>
      <c r="S23890" t="s">
        <v>24</v>
      </c>
      <c r="T23890" t="s">
        <v>2654</v>
      </c>
      <c r="U23890" t="s">
        <v>245</v>
      </c>
      <c r="V23890" t="s">
        <v>243</v>
      </c>
      <c r="W23890" t="s">
        <v>244</v>
      </c>
      <c r="X23890">
        <v>1</v>
      </c>
      <c r="Y23890">
        <v>353180</v>
      </c>
    </row>
    <row r="23891" spans="1:25" x14ac:dyDescent="0.25">
      <c r="A23891" t="s">
        <v>418</v>
      </c>
      <c r="B23891" t="s">
        <v>419</v>
      </c>
      <c r="C23891" t="s">
        <v>420</v>
      </c>
      <c r="D23891" t="s">
        <v>421</v>
      </c>
      <c r="E23891" t="s">
        <v>25</v>
      </c>
      <c r="F23891" t="s">
        <v>21</v>
      </c>
      <c r="G23891">
        <v>2</v>
      </c>
      <c r="H23891" s="1">
        <v>38109.638888888891</v>
      </c>
      <c r="I23891" t="s">
        <v>31</v>
      </c>
      <c r="J23891" t="s">
        <v>47</v>
      </c>
      <c r="K23891" t="s">
        <v>26</v>
      </c>
      <c r="L23891" t="s">
        <v>26</v>
      </c>
      <c r="M23891" t="s">
        <v>27</v>
      </c>
      <c r="O23891">
        <v>0</v>
      </c>
      <c r="Q23891">
        <v>0</v>
      </c>
      <c r="R23891">
        <v>0</v>
      </c>
      <c r="S23891" t="s">
        <v>24</v>
      </c>
      <c r="T23891" t="s">
        <v>2664</v>
      </c>
      <c r="U23891" t="s">
        <v>2664</v>
      </c>
      <c r="V23891" t="s">
        <v>568</v>
      </c>
      <c r="W23891" t="s">
        <v>569</v>
      </c>
      <c r="X23891">
        <v>1</v>
      </c>
      <c r="Y23891">
        <v>220667</v>
      </c>
    </row>
    <row r="23892" spans="1:25" x14ac:dyDescent="0.25">
      <c r="A23892" t="s">
        <v>418</v>
      </c>
      <c r="B23892" t="s">
        <v>419</v>
      </c>
      <c r="C23892" t="s">
        <v>420</v>
      </c>
      <c r="D23892" t="s">
        <v>421</v>
      </c>
      <c r="E23892" t="s">
        <v>25</v>
      </c>
      <c r="F23892" t="s">
        <v>21</v>
      </c>
      <c r="G23892">
        <v>2</v>
      </c>
      <c r="H23892" s="1">
        <v>38167.75</v>
      </c>
      <c r="I23892" t="s">
        <v>31</v>
      </c>
      <c r="J23892" t="s">
        <v>47</v>
      </c>
      <c r="K23892" t="s">
        <v>26</v>
      </c>
      <c r="L23892" t="s">
        <v>26</v>
      </c>
      <c r="M23892" t="s">
        <v>27</v>
      </c>
      <c r="O23892">
        <v>0</v>
      </c>
      <c r="Q23892">
        <v>0</v>
      </c>
      <c r="R23892">
        <v>0</v>
      </c>
      <c r="S23892" t="s">
        <v>24</v>
      </c>
      <c r="T23892" t="s">
        <v>2664</v>
      </c>
      <c r="U23892" t="s">
        <v>2664</v>
      </c>
      <c r="V23892" t="s">
        <v>568</v>
      </c>
      <c r="W23892" t="s">
        <v>569</v>
      </c>
      <c r="X23892">
        <v>1</v>
      </c>
      <c r="Y23892">
        <v>225876</v>
      </c>
    </row>
    <row r="23893" spans="1:25" x14ac:dyDescent="0.25">
      <c r="A23893" t="s">
        <v>418</v>
      </c>
      <c r="B23893" t="s">
        <v>419</v>
      </c>
      <c r="C23893" t="s">
        <v>420</v>
      </c>
      <c r="D23893" t="s">
        <v>421</v>
      </c>
      <c r="E23893" t="s">
        <v>25</v>
      </c>
      <c r="F23893" t="s">
        <v>21</v>
      </c>
      <c r="G23893">
        <v>2</v>
      </c>
      <c r="H23893" s="1">
        <v>38203.416666666664</v>
      </c>
      <c r="I23893" t="s">
        <v>31</v>
      </c>
      <c r="J23893" t="s">
        <v>47</v>
      </c>
      <c r="K23893" t="s">
        <v>26</v>
      </c>
      <c r="L23893" t="s">
        <v>26</v>
      </c>
      <c r="M23893" t="s">
        <v>27</v>
      </c>
      <c r="O23893">
        <v>0</v>
      </c>
      <c r="Q23893">
        <v>0</v>
      </c>
      <c r="R23893">
        <v>0</v>
      </c>
      <c r="S23893" t="s">
        <v>24</v>
      </c>
      <c r="T23893" t="s">
        <v>2664</v>
      </c>
      <c r="U23893" t="s">
        <v>2664</v>
      </c>
      <c r="V23893" t="s">
        <v>568</v>
      </c>
      <c r="W23893" t="s">
        <v>569</v>
      </c>
      <c r="X23893">
        <v>1</v>
      </c>
      <c r="Y23893">
        <v>225020</v>
      </c>
    </row>
    <row r="23894" spans="1:25" x14ac:dyDescent="0.25">
      <c r="A23894" t="s">
        <v>418</v>
      </c>
      <c r="B23894" t="s">
        <v>419</v>
      </c>
      <c r="C23894" t="s">
        <v>420</v>
      </c>
      <c r="D23894" t="s">
        <v>421</v>
      </c>
      <c r="E23894" t="s">
        <v>25</v>
      </c>
      <c r="F23894" t="s">
        <v>21</v>
      </c>
      <c r="G23894">
        <v>2</v>
      </c>
      <c r="H23894" s="1">
        <v>37166.645833333336</v>
      </c>
      <c r="I23894" t="s">
        <v>31</v>
      </c>
      <c r="J23894" t="s">
        <v>47</v>
      </c>
      <c r="K23894" t="s">
        <v>26</v>
      </c>
      <c r="L23894" t="s">
        <v>26</v>
      </c>
      <c r="M23894" t="s">
        <v>27</v>
      </c>
      <c r="O23894">
        <v>0</v>
      </c>
      <c r="Q23894">
        <v>0</v>
      </c>
      <c r="R23894">
        <v>0</v>
      </c>
      <c r="S23894" t="s">
        <v>24</v>
      </c>
      <c r="T23894" t="s">
        <v>2665</v>
      </c>
      <c r="U23894" t="s">
        <v>2666</v>
      </c>
      <c r="V23894" t="s">
        <v>286</v>
      </c>
      <c r="W23894" t="s">
        <v>287</v>
      </c>
      <c r="X23894">
        <v>1</v>
      </c>
      <c r="Y23894">
        <v>211969</v>
      </c>
    </row>
    <row r="23895" spans="1:25" x14ac:dyDescent="0.25">
      <c r="A23895" t="s">
        <v>418</v>
      </c>
      <c r="B23895" t="s">
        <v>419</v>
      </c>
      <c r="C23895" t="s">
        <v>420</v>
      </c>
      <c r="D23895" t="s">
        <v>421</v>
      </c>
      <c r="E23895" t="s">
        <v>25</v>
      </c>
      <c r="F23895" t="s">
        <v>21</v>
      </c>
      <c r="G23895">
        <v>2</v>
      </c>
      <c r="H23895" s="1">
        <v>37103.336805555555</v>
      </c>
      <c r="I23895" t="s">
        <v>31</v>
      </c>
      <c r="J23895" t="s">
        <v>56</v>
      </c>
      <c r="K23895" t="s">
        <v>26</v>
      </c>
      <c r="L23895" t="s">
        <v>26</v>
      </c>
      <c r="M23895" t="s">
        <v>27</v>
      </c>
      <c r="O23895">
        <v>0</v>
      </c>
      <c r="Q23895">
        <v>0</v>
      </c>
      <c r="R23895">
        <v>0</v>
      </c>
      <c r="S23895" t="s">
        <v>24</v>
      </c>
      <c r="T23895" t="s">
        <v>2665</v>
      </c>
      <c r="U23895" t="s">
        <v>2666</v>
      </c>
      <c r="V23895" t="s">
        <v>286</v>
      </c>
      <c r="W23895" t="s">
        <v>287</v>
      </c>
      <c r="X23895">
        <v>1</v>
      </c>
      <c r="Y23895">
        <v>212091</v>
      </c>
    </row>
    <row r="23896" spans="1:25" x14ac:dyDescent="0.25">
      <c r="A23896" t="s">
        <v>418</v>
      </c>
      <c r="B23896" t="s">
        <v>419</v>
      </c>
      <c r="C23896" t="s">
        <v>420</v>
      </c>
      <c r="D23896" t="s">
        <v>421</v>
      </c>
      <c r="E23896" t="s">
        <v>25</v>
      </c>
      <c r="F23896" t="s">
        <v>21</v>
      </c>
      <c r="G23896">
        <v>2</v>
      </c>
      <c r="H23896" s="1">
        <v>37409.659722222219</v>
      </c>
      <c r="I23896" t="s">
        <v>31</v>
      </c>
      <c r="J23896" t="s">
        <v>56</v>
      </c>
      <c r="K23896" t="s">
        <v>26</v>
      </c>
      <c r="L23896" t="s">
        <v>26</v>
      </c>
      <c r="M23896" t="s">
        <v>27</v>
      </c>
      <c r="O23896">
        <v>0</v>
      </c>
      <c r="Q23896">
        <v>0</v>
      </c>
      <c r="R23896">
        <v>0</v>
      </c>
      <c r="S23896" t="s">
        <v>24</v>
      </c>
      <c r="T23896" t="s">
        <v>2665</v>
      </c>
      <c r="U23896" t="s">
        <v>2666</v>
      </c>
      <c r="V23896" t="s">
        <v>286</v>
      </c>
      <c r="W23896" t="s">
        <v>287</v>
      </c>
      <c r="X23896">
        <v>1</v>
      </c>
      <c r="Y23896">
        <v>213926</v>
      </c>
    </row>
    <row r="23897" spans="1:25" x14ac:dyDescent="0.25">
      <c r="A23897" t="s">
        <v>418</v>
      </c>
      <c r="B23897" t="s">
        <v>419</v>
      </c>
      <c r="C23897" t="s">
        <v>420</v>
      </c>
      <c r="D23897" t="s">
        <v>421</v>
      </c>
      <c r="E23897" t="s">
        <v>25</v>
      </c>
      <c r="F23897" t="s">
        <v>21</v>
      </c>
      <c r="G23897">
        <v>2</v>
      </c>
      <c r="H23897" s="1">
        <v>38064.409722222219</v>
      </c>
      <c r="I23897" t="s">
        <v>31</v>
      </c>
      <c r="J23897" t="s">
        <v>47</v>
      </c>
      <c r="K23897" t="s">
        <v>26</v>
      </c>
      <c r="L23897" t="s">
        <v>26</v>
      </c>
      <c r="M23897" t="s">
        <v>27</v>
      </c>
      <c r="O23897">
        <v>0</v>
      </c>
      <c r="Q23897">
        <v>0</v>
      </c>
      <c r="R23897">
        <v>0</v>
      </c>
      <c r="S23897" t="s">
        <v>24</v>
      </c>
      <c r="T23897" t="s">
        <v>2665</v>
      </c>
      <c r="U23897" t="s">
        <v>2666</v>
      </c>
      <c r="V23897" t="s">
        <v>481</v>
      </c>
      <c r="W23897" t="s">
        <v>482</v>
      </c>
      <c r="X23897">
        <v>1</v>
      </c>
      <c r="Y23897">
        <v>228900</v>
      </c>
    </row>
    <row r="23898" spans="1:25" x14ac:dyDescent="0.25">
      <c r="A23898" t="s">
        <v>418</v>
      </c>
      <c r="B23898" t="s">
        <v>419</v>
      </c>
      <c r="C23898" t="s">
        <v>420</v>
      </c>
      <c r="D23898" t="s">
        <v>421</v>
      </c>
      <c r="E23898" t="s">
        <v>25</v>
      </c>
      <c r="F23898" t="s">
        <v>21</v>
      </c>
      <c r="G23898">
        <v>2</v>
      </c>
      <c r="H23898" s="1">
        <v>41024.022222222222</v>
      </c>
      <c r="I23898" t="s">
        <v>31</v>
      </c>
      <c r="J23898" t="s">
        <v>47</v>
      </c>
      <c r="K23898" t="s">
        <v>26</v>
      </c>
      <c r="L23898" t="s">
        <v>26</v>
      </c>
      <c r="M23898" t="s">
        <v>27</v>
      </c>
      <c r="O23898">
        <v>0</v>
      </c>
      <c r="Q23898">
        <v>0</v>
      </c>
      <c r="R23898">
        <v>0</v>
      </c>
      <c r="S23898" t="s">
        <v>24</v>
      </c>
      <c r="T23898" t="s">
        <v>2665</v>
      </c>
      <c r="U23898" t="s">
        <v>2666</v>
      </c>
      <c r="V23898" t="s">
        <v>481</v>
      </c>
      <c r="W23898" t="s">
        <v>482</v>
      </c>
      <c r="X23898">
        <v>1</v>
      </c>
      <c r="Y23898">
        <v>321756</v>
      </c>
    </row>
    <row r="23899" spans="1:25" x14ac:dyDescent="0.25">
      <c r="A23899" t="s">
        <v>418</v>
      </c>
      <c r="B23899" t="s">
        <v>419</v>
      </c>
      <c r="C23899" t="s">
        <v>420</v>
      </c>
      <c r="D23899" t="s">
        <v>421</v>
      </c>
      <c r="E23899" t="s">
        <v>25</v>
      </c>
      <c r="F23899" t="s">
        <v>21</v>
      </c>
      <c r="G23899">
        <v>2</v>
      </c>
      <c r="H23899" s="1">
        <v>40668.385416666664</v>
      </c>
      <c r="I23899" t="s">
        <v>31</v>
      </c>
      <c r="J23899" t="s">
        <v>47</v>
      </c>
      <c r="K23899" t="s">
        <v>26</v>
      </c>
      <c r="L23899" t="s">
        <v>114</v>
      </c>
      <c r="M23899" t="s">
        <v>27</v>
      </c>
      <c r="O23899">
        <v>0</v>
      </c>
      <c r="Q23899">
        <v>0</v>
      </c>
      <c r="R23899">
        <v>0</v>
      </c>
      <c r="S23899" t="s">
        <v>24</v>
      </c>
      <c r="T23899" t="s">
        <v>2665</v>
      </c>
      <c r="U23899" t="s">
        <v>2666</v>
      </c>
      <c r="V23899" t="s">
        <v>481</v>
      </c>
      <c r="W23899" t="s">
        <v>482</v>
      </c>
      <c r="X23899">
        <v>1</v>
      </c>
      <c r="Y23899">
        <v>311673</v>
      </c>
    </row>
    <row r="23900" spans="1:25" x14ac:dyDescent="0.25">
      <c r="A23900" t="s">
        <v>418</v>
      </c>
      <c r="B23900" t="s">
        <v>419</v>
      </c>
      <c r="C23900" t="s">
        <v>420</v>
      </c>
      <c r="D23900" t="s">
        <v>421</v>
      </c>
      <c r="E23900" t="s">
        <v>25</v>
      </c>
      <c r="F23900" t="s">
        <v>21</v>
      </c>
      <c r="G23900">
        <v>2</v>
      </c>
      <c r="H23900" s="1">
        <v>37481.304166666669</v>
      </c>
      <c r="I23900" t="s">
        <v>31</v>
      </c>
      <c r="J23900" t="s">
        <v>47</v>
      </c>
      <c r="K23900" t="s">
        <v>26</v>
      </c>
      <c r="L23900" t="s">
        <v>26</v>
      </c>
      <c r="M23900" t="s">
        <v>27</v>
      </c>
      <c r="O23900">
        <v>0</v>
      </c>
      <c r="Q23900">
        <v>0</v>
      </c>
      <c r="R23900">
        <v>0</v>
      </c>
      <c r="S23900" t="s">
        <v>24</v>
      </c>
      <c r="T23900" t="s">
        <v>2650</v>
      </c>
      <c r="U23900" t="s">
        <v>197</v>
      </c>
      <c r="V23900" t="s">
        <v>406</v>
      </c>
      <c r="W23900" t="s">
        <v>407</v>
      </c>
      <c r="X23900">
        <v>1</v>
      </c>
      <c r="Y23900">
        <v>211191</v>
      </c>
    </row>
    <row r="23901" spans="1:25" x14ac:dyDescent="0.25">
      <c r="A23901" t="s">
        <v>418</v>
      </c>
      <c r="B23901" t="s">
        <v>419</v>
      </c>
      <c r="C23901" t="s">
        <v>420</v>
      </c>
      <c r="D23901" t="s">
        <v>421</v>
      </c>
      <c r="E23901" t="s">
        <v>25</v>
      </c>
      <c r="F23901" t="s">
        <v>21</v>
      </c>
      <c r="G23901">
        <v>2</v>
      </c>
      <c r="H23901" s="1">
        <v>40139.486111111109</v>
      </c>
      <c r="I23901" t="s">
        <v>31</v>
      </c>
      <c r="J23901" t="s">
        <v>56</v>
      </c>
      <c r="K23901" t="s">
        <v>26</v>
      </c>
      <c r="L23901" t="s">
        <v>26</v>
      </c>
      <c r="M23901" t="s">
        <v>27</v>
      </c>
      <c r="O23901">
        <v>0</v>
      </c>
      <c r="Q23901">
        <v>0</v>
      </c>
      <c r="R23901">
        <v>0</v>
      </c>
      <c r="S23901" t="s">
        <v>24</v>
      </c>
      <c r="T23901" t="s">
        <v>2650</v>
      </c>
      <c r="U23901" t="s">
        <v>197</v>
      </c>
      <c r="V23901" t="s">
        <v>406</v>
      </c>
      <c r="W23901" t="s">
        <v>407</v>
      </c>
      <c r="X23901">
        <v>1</v>
      </c>
      <c r="Y23901">
        <v>267355</v>
      </c>
    </row>
    <row r="23902" spans="1:25" x14ac:dyDescent="0.25">
      <c r="A23902" t="s">
        <v>418</v>
      </c>
      <c r="B23902" t="s">
        <v>419</v>
      </c>
      <c r="C23902" t="s">
        <v>420</v>
      </c>
      <c r="D23902" t="s">
        <v>421</v>
      </c>
      <c r="E23902" t="s">
        <v>25</v>
      </c>
      <c r="F23902" t="s">
        <v>21</v>
      </c>
      <c r="G23902">
        <v>2</v>
      </c>
      <c r="H23902" s="1">
        <v>41059.291666666664</v>
      </c>
      <c r="I23902" t="s">
        <v>31</v>
      </c>
      <c r="J23902" t="s">
        <v>56</v>
      </c>
      <c r="K23902" t="s">
        <v>26</v>
      </c>
      <c r="L23902" t="s">
        <v>26</v>
      </c>
      <c r="M23902" t="s">
        <v>27</v>
      </c>
      <c r="O23902">
        <v>0</v>
      </c>
      <c r="Q23902">
        <v>0</v>
      </c>
      <c r="R23902">
        <v>0</v>
      </c>
      <c r="S23902" t="s">
        <v>24</v>
      </c>
      <c r="T23902" t="s">
        <v>2650</v>
      </c>
      <c r="U23902" t="s">
        <v>197</v>
      </c>
      <c r="V23902" t="s">
        <v>406</v>
      </c>
      <c r="W23902" t="s">
        <v>407</v>
      </c>
      <c r="X23902">
        <v>1</v>
      </c>
      <c r="Y23902">
        <v>322561</v>
      </c>
    </row>
    <row r="23903" spans="1:25" x14ac:dyDescent="0.25">
      <c r="A23903" t="s">
        <v>418</v>
      </c>
      <c r="B23903" t="s">
        <v>419</v>
      </c>
      <c r="C23903" t="s">
        <v>420</v>
      </c>
      <c r="D23903" t="s">
        <v>421</v>
      </c>
      <c r="E23903" t="s">
        <v>25</v>
      </c>
      <c r="F23903" t="s">
        <v>21</v>
      </c>
      <c r="G23903">
        <v>2</v>
      </c>
      <c r="H23903" s="1">
        <v>41815.84375</v>
      </c>
      <c r="I23903" t="s">
        <v>31</v>
      </c>
      <c r="J23903" t="s">
        <v>47</v>
      </c>
      <c r="K23903" t="s">
        <v>26</v>
      </c>
      <c r="L23903" t="s">
        <v>26</v>
      </c>
      <c r="M23903" t="s">
        <v>27</v>
      </c>
      <c r="O23903">
        <v>0</v>
      </c>
      <c r="Q23903">
        <v>0</v>
      </c>
      <c r="R23903">
        <v>0</v>
      </c>
      <c r="S23903" t="s">
        <v>24</v>
      </c>
      <c r="T23903" t="s">
        <v>2650</v>
      </c>
      <c r="U23903" t="s">
        <v>197</v>
      </c>
      <c r="V23903" t="s">
        <v>406</v>
      </c>
      <c r="W23903" t="s">
        <v>407</v>
      </c>
      <c r="X23903">
        <v>1</v>
      </c>
      <c r="Y23903">
        <v>347146</v>
      </c>
    </row>
    <row r="23904" spans="1:25" x14ac:dyDescent="0.25">
      <c r="A23904" t="s">
        <v>418</v>
      </c>
      <c r="B23904" t="s">
        <v>419</v>
      </c>
      <c r="C23904" t="s">
        <v>420</v>
      </c>
      <c r="D23904" t="s">
        <v>421</v>
      </c>
      <c r="E23904" t="s">
        <v>25</v>
      </c>
      <c r="F23904" t="s">
        <v>21</v>
      </c>
      <c r="G23904">
        <v>3</v>
      </c>
      <c r="H23904" s="1">
        <v>37557.423611111109</v>
      </c>
      <c r="I23904" t="s">
        <v>31</v>
      </c>
      <c r="J23904" t="s">
        <v>47</v>
      </c>
      <c r="K23904" t="s">
        <v>26</v>
      </c>
      <c r="L23904" t="s">
        <v>26</v>
      </c>
      <c r="M23904" t="s">
        <v>27</v>
      </c>
      <c r="O23904">
        <v>0</v>
      </c>
      <c r="Q23904">
        <v>0</v>
      </c>
      <c r="R23904">
        <v>0</v>
      </c>
      <c r="S23904" t="s">
        <v>24</v>
      </c>
      <c r="T23904" t="s">
        <v>2650</v>
      </c>
      <c r="U23904" t="s">
        <v>197</v>
      </c>
      <c r="V23904" t="s">
        <v>406</v>
      </c>
      <c r="W23904" t="s">
        <v>407</v>
      </c>
      <c r="X23904">
        <v>1</v>
      </c>
      <c r="Y23904">
        <v>215586</v>
      </c>
    </row>
    <row r="23905" spans="1:25" x14ac:dyDescent="0.25">
      <c r="A23905" t="s">
        <v>418</v>
      </c>
      <c r="B23905" t="s">
        <v>419</v>
      </c>
      <c r="C23905" t="s">
        <v>420</v>
      </c>
      <c r="D23905" t="s">
        <v>421</v>
      </c>
      <c r="E23905" t="s">
        <v>25</v>
      </c>
      <c r="F23905" t="s">
        <v>21</v>
      </c>
      <c r="G23905">
        <v>3</v>
      </c>
      <c r="H23905" s="1">
        <v>39658.444444444445</v>
      </c>
      <c r="I23905" t="s">
        <v>31</v>
      </c>
      <c r="J23905" t="s">
        <v>47</v>
      </c>
      <c r="K23905" t="s">
        <v>26</v>
      </c>
      <c r="L23905" t="s">
        <v>26</v>
      </c>
      <c r="M23905" t="s">
        <v>27</v>
      </c>
      <c r="O23905">
        <v>0</v>
      </c>
      <c r="Q23905">
        <v>0</v>
      </c>
      <c r="R23905">
        <v>0</v>
      </c>
      <c r="S23905" t="s">
        <v>24</v>
      </c>
      <c r="T23905" t="s">
        <v>2650</v>
      </c>
      <c r="U23905" t="s">
        <v>197</v>
      </c>
      <c r="V23905" t="s">
        <v>406</v>
      </c>
      <c r="W23905" t="s">
        <v>407</v>
      </c>
      <c r="X23905">
        <v>1</v>
      </c>
      <c r="Y23905">
        <v>255795</v>
      </c>
    </row>
    <row r="23906" spans="1:25" x14ac:dyDescent="0.25">
      <c r="A23906" t="s">
        <v>418</v>
      </c>
      <c r="B23906" t="s">
        <v>419</v>
      </c>
      <c r="C23906" t="s">
        <v>420</v>
      </c>
      <c r="D23906" t="s">
        <v>421</v>
      </c>
      <c r="E23906" t="s">
        <v>25</v>
      </c>
      <c r="F23906" t="s">
        <v>21</v>
      </c>
      <c r="G23906">
        <v>2</v>
      </c>
      <c r="H23906" s="1">
        <v>40653.021527777775</v>
      </c>
      <c r="I23906" t="s">
        <v>31</v>
      </c>
      <c r="J23906" t="s">
        <v>47</v>
      </c>
      <c r="K23906" t="s">
        <v>26</v>
      </c>
      <c r="L23906" t="s">
        <v>26</v>
      </c>
      <c r="M23906" t="s">
        <v>27</v>
      </c>
      <c r="O23906">
        <v>0</v>
      </c>
      <c r="Q23906">
        <v>0</v>
      </c>
      <c r="R23906">
        <v>0</v>
      </c>
      <c r="S23906" t="s">
        <v>24</v>
      </c>
      <c r="T23906" t="s">
        <v>2650</v>
      </c>
      <c r="U23906" t="s">
        <v>2671</v>
      </c>
      <c r="V23906" t="s">
        <v>383</v>
      </c>
      <c r="W23906" t="s">
        <v>384</v>
      </c>
      <c r="X23906">
        <v>1</v>
      </c>
      <c r="Y23906">
        <v>311565</v>
      </c>
    </row>
    <row r="23907" spans="1:25" x14ac:dyDescent="0.25">
      <c r="A23907" t="s">
        <v>418</v>
      </c>
      <c r="B23907" t="s">
        <v>419</v>
      </c>
      <c r="C23907" t="s">
        <v>420</v>
      </c>
      <c r="D23907" t="s">
        <v>421</v>
      </c>
      <c r="E23907" t="s">
        <v>25</v>
      </c>
      <c r="F23907" t="s">
        <v>21</v>
      </c>
      <c r="G23907">
        <v>2</v>
      </c>
      <c r="H23907" s="1">
        <v>41754.455555555556</v>
      </c>
      <c r="I23907" t="s">
        <v>31</v>
      </c>
      <c r="J23907" t="s">
        <v>47</v>
      </c>
      <c r="K23907" t="s">
        <v>26</v>
      </c>
      <c r="L23907" t="s">
        <v>26</v>
      </c>
      <c r="M23907" t="s">
        <v>27</v>
      </c>
      <c r="O23907">
        <v>0</v>
      </c>
      <c r="Q23907">
        <v>0</v>
      </c>
      <c r="R23907">
        <v>0</v>
      </c>
      <c r="S23907" t="s">
        <v>24</v>
      </c>
      <c r="T23907" t="s">
        <v>2650</v>
      </c>
      <c r="U23907" t="s">
        <v>2671</v>
      </c>
      <c r="V23907" t="s">
        <v>383</v>
      </c>
      <c r="W23907" t="s">
        <v>384</v>
      </c>
      <c r="X23907">
        <v>1</v>
      </c>
      <c r="Y23907">
        <v>345334</v>
      </c>
    </row>
    <row r="23908" spans="1:25" x14ac:dyDescent="0.25">
      <c r="A23908" t="s">
        <v>418</v>
      </c>
      <c r="B23908" t="s">
        <v>419</v>
      </c>
      <c r="C23908" t="s">
        <v>420</v>
      </c>
      <c r="D23908" t="s">
        <v>421</v>
      </c>
      <c r="E23908" t="s">
        <v>25</v>
      </c>
      <c r="F23908" t="s">
        <v>21</v>
      </c>
      <c r="G23908">
        <v>3</v>
      </c>
      <c r="H23908" s="1">
        <v>40286.416666666664</v>
      </c>
      <c r="I23908" t="s">
        <v>31</v>
      </c>
      <c r="J23908" t="s">
        <v>47</v>
      </c>
      <c r="K23908" t="s">
        <v>26</v>
      </c>
      <c r="L23908" t="s">
        <v>26</v>
      </c>
      <c r="M23908" t="s">
        <v>27</v>
      </c>
      <c r="O23908">
        <v>0</v>
      </c>
      <c r="Q23908">
        <v>0</v>
      </c>
      <c r="R23908">
        <v>0</v>
      </c>
      <c r="S23908" t="s">
        <v>24</v>
      </c>
      <c r="T23908" t="s">
        <v>2650</v>
      </c>
      <c r="U23908" t="s">
        <v>2671</v>
      </c>
      <c r="V23908" t="s">
        <v>686</v>
      </c>
      <c r="W23908" t="s">
        <v>687</v>
      </c>
      <c r="X23908">
        <v>1</v>
      </c>
      <c r="Y23908">
        <v>301574</v>
      </c>
    </row>
    <row r="23909" spans="1:25" x14ac:dyDescent="0.25">
      <c r="A23909" t="s">
        <v>418</v>
      </c>
      <c r="B23909" t="s">
        <v>419</v>
      </c>
      <c r="C23909" t="s">
        <v>420</v>
      </c>
      <c r="D23909" t="s">
        <v>421</v>
      </c>
      <c r="E23909" t="s">
        <v>25</v>
      </c>
      <c r="F23909" t="s">
        <v>21</v>
      </c>
      <c r="G23909">
        <v>2</v>
      </c>
      <c r="H23909" s="1">
        <v>40044.416666666664</v>
      </c>
      <c r="I23909" t="s">
        <v>31</v>
      </c>
      <c r="J23909" t="s">
        <v>56</v>
      </c>
      <c r="K23909" t="s">
        <v>26</v>
      </c>
      <c r="L23909" t="s">
        <v>26</v>
      </c>
      <c r="M23909" t="s">
        <v>27</v>
      </c>
      <c r="O23909">
        <v>0</v>
      </c>
      <c r="Q23909">
        <v>0</v>
      </c>
      <c r="R23909">
        <v>0</v>
      </c>
      <c r="S23909" t="s">
        <v>24</v>
      </c>
      <c r="T23909" t="s">
        <v>2650</v>
      </c>
      <c r="U23909" t="s">
        <v>160</v>
      </c>
      <c r="V23909" t="s">
        <v>158</v>
      </c>
      <c r="W23909" t="s">
        <v>159</v>
      </c>
      <c r="X23909">
        <v>1</v>
      </c>
      <c r="Y23909">
        <v>264080</v>
      </c>
    </row>
    <row r="23910" spans="1:25" x14ac:dyDescent="0.25">
      <c r="A23910" t="s">
        <v>418</v>
      </c>
      <c r="B23910" t="s">
        <v>419</v>
      </c>
      <c r="C23910" t="s">
        <v>420</v>
      </c>
      <c r="D23910" t="s">
        <v>421</v>
      </c>
      <c r="E23910" t="s">
        <v>25</v>
      </c>
      <c r="F23910" t="s">
        <v>21</v>
      </c>
      <c r="G23910">
        <v>2</v>
      </c>
      <c r="H23910" s="1">
        <v>40665.296527777777</v>
      </c>
      <c r="I23910" t="s">
        <v>31</v>
      </c>
      <c r="J23910" t="s">
        <v>36</v>
      </c>
      <c r="K23910" t="s">
        <v>26</v>
      </c>
      <c r="L23910" t="s">
        <v>26</v>
      </c>
      <c r="M23910" t="s">
        <v>27</v>
      </c>
      <c r="O23910">
        <v>0</v>
      </c>
      <c r="Q23910">
        <v>10</v>
      </c>
      <c r="R23910">
        <v>0</v>
      </c>
      <c r="S23910" t="s">
        <v>24</v>
      </c>
      <c r="T23910" t="s">
        <v>2650</v>
      </c>
      <c r="U23910" t="s">
        <v>197</v>
      </c>
      <c r="V23910" t="s">
        <v>406</v>
      </c>
      <c r="W23910" t="s">
        <v>407</v>
      </c>
      <c r="X23910">
        <v>1</v>
      </c>
      <c r="Y23910">
        <v>311988</v>
      </c>
    </row>
    <row r="23911" spans="1:25" x14ac:dyDescent="0.25">
      <c r="A23911" t="s">
        <v>418</v>
      </c>
      <c r="B23911" t="s">
        <v>419</v>
      </c>
      <c r="C23911" t="s">
        <v>420</v>
      </c>
      <c r="D23911" t="s">
        <v>421</v>
      </c>
      <c r="E23911" t="s">
        <v>25</v>
      </c>
      <c r="F23911" t="s">
        <v>21</v>
      </c>
      <c r="G23911">
        <v>2</v>
      </c>
      <c r="H23911" s="1">
        <v>40088.791666666664</v>
      </c>
      <c r="I23911" t="s">
        <v>31</v>
      </c>
      <c r="J23911" t="s">
        <v>36</v>
      </c>
      <c r="K23911" t="s">
        <v>113</v>
      </c>
      <c r="L23911" t="s">
        <v>26</v>
      </c>
      <c r="M23911" t="s">
        <v>64</v>
      </c>
      <c r="O23911">
        <v>0</v>
      </c>
      <c r="Q23911">
        <v>10</v>
      </c>
      <c r="R23911">
        <v>0</v>
      </c>
      <c r="S23911" t="s">
        <v>24</v>
      </c>
      <c r="T23911" t="s">
        <v>2650</v>
      </c>
      <c r="U23911" t="s">
        <v>197</v>
      </c>
      <c r="V23911" t="s">
        <v>406</v>
      </c>
      <c r="W23911" t="s">
        <v>407</v>
      </c>
      <c r="X23911">
        <v>1</v>
      </c>
      <c r="Y23911">
        <v>268253</v>
      </c>
    </row>
    <row r="23912" spans="1:25" x14ac:dyDescent="0.25">
      <c r="A23912" t="s">
        <v>418</v>
      </c>
      <c r="B23912" t="s">
        <v>419</v>
      </c>
      <c r="C23912" t="s">
        <v>420</v>
      </c>
      <c r="D23912" t="s">
        <v>421</v>
      </c>
      <c r="E23912" t="s">
        <v>25</v>
      </c>
      <c r="F23912" t="s">
        <v>21</v>
      </c>
      <c r="G23912">
        <v>2</v>
      </c>
      <c r="H23912" s="1">
        <v>40103.445138888892</v>
      </c>
      <c r="I23912" t="s">
        <v>31</v>
      </c>
      <c r="J23912" t="s">
        <v>30</v>
      </c>
      <c r="K23912" t="s">
        <v>26</v>
      </c>
      <c r="L23912" t="s">
        <v>26</v>
      </c>
      <c r="M23912" t="s">
        <v>27</v>
      </c>
      <c r="O23912">
        <v>0</v>
      </c>
      <c r="Q23912">
        <v>10</v>
      </c>
      <c r="R23912">
        <v>0</v>
      </c>
      <c r="S23912" t="s">
        <v>24</v>
      </c>
      <c r="T23912" t="s">
        <v>2650</v>
      </c>
      <c r="U23912" t="s">
        <v>2671</v>
      </c>
      <c r="V23912" t="s">
        <v>346</v>
      </c>
      <c r="W23912" t="s">
        <v>395</v>
      </c>
      <c r="X23912">
        <v>1</v>
      </c>
      <c r="Y23912">
        <v>267916</v>
      </c>
    </row>
    <row r="23913" spans="1:25" x14ac:dyDescent="0.25">
      <c r="A23913" t="s">
        <v>418</v>
      </c>
      <c r="B23913" t="s">
        <v>419</v>
      </c>
      <c r="C23913" t="s">
        <v>420</v>
      </c>
      <c r="D23913" t="s">
        <v>421</v>
      </c>
      <c r="E23913" t="s">
        <v>25</v>
      </c>
      <c r="F23913" t="s">
        <v>21</v>
      </c>
      <c r="G23913">
        <v>3</v>
      </c>
      <c r="H23913" s="1">
        <v>40906.552083333336</v>
      </c>
      <c r="I23913" t="s">
        <v>31</v>
      </c>
      <c r="J23913" t="s">
        <v>30</v>
      </c>
      <c r="K23913" t="s">
        <v>26</v>
      </c>
      <c r="L23913" t="s">
        <v>26</v>
      </c>
      <c r="M23913" t="s">
        <v>27</v>
      </c>
      <c r="O23913">
        <v>0</v>
      </c>
      <c r="Q23913">
        <v>20</v>
      </c>
      <c r="R23913">
        <v>0</v>
      </c>
      <c r="S23913" t="s">
        <v>24</v>
      </c>
      <c r="T23913" t="s">
        <v>2650</v>
      </c>
      <c r="U23913" t="s">
        <v>197</v>
      </c>
      <c r="V23913" t="s">
        <v>406</v>
      </c>
      <c r="W23913" t="s">
        <v>407</v>
      </c>
      <c r="X23913">
        <v>1</v>
      </c>
      <c r="Y23913">
        <v>319673</v>
      </c>
    </row>
    <row r="23914" spans="1:25" x14ac:dyDescent="0.25">
      <c r="A23914" t="s">
        <v>418</v>
      </c>
      <c r="B23914" t="s">
        <v>419</v>
      </c>
      <c r="C23914" t="s">
        <v>420</v>
      </c>
      <c r="D23914" t="s">
        <v>421</v>
      </c>
      <c r="E23914" t="s">
        <v>25</v>
      </c>
      <c r="F23914" t="s">
        <v>21</v>
      </c>
      <c r="G23914">
        <v>2</v>
      </c>
      <c r="H23914" s="1">
        <v>40094.655555555553</v>
      </c>
      <c r="I23914" t="s">
        <v>31</v>
      </c>
      <c r="J23914" t="s">
        <v>36</v>
      </c>
      <c r="K23914" t="s">
        <v>26</v>
      </c>
      <c r="L23914" t="s">
        <v>125</v>
      </c>
      <c r="M23914" t="s">
        <v>27</v>
      </c>
      <c r="O23914">
        <v>0</v>
      </c>
      <c r="Q23914">
        <v>30</v>
      </c>
      <c r="R23914">
        <v>0</v>
      </c>
      <c r="S23914" t="s">
        <v>24</v>
      </c>
      <c r="T23914" t="s">
        <v>2650</v>
      </c>
      <c r="U23914" t="s">
        <v>197</v>
      </c>
      <c r="V23914" t="s">
        <v>406</v>
      </c>
      <c r="W23914" t="s">
        <v>407</v>
      </c>
      <c r="X23914">
        <v>1</v>
      </c>
      <c r="Y23914">
        <v>269266</v>
      </c>
    </row>
    <row r="23915" spans="1:25" x14ac:dyDescent="0.25">
      <c r="A23915" t="s">
        <v>418</v>
      </c>
      <c r="B23915" t="s">
        <v>419</v>
      </c>
      <c r="C23915" t="s">
        <v>420</v>
      </c>
      <c r="D23915" t="s">
        <v>421</v>
      </c>
      <c r="E23915" t="s">
        <v>25</v>
      </c>
      <c r="F23915" t="s">
        <v>21</v>
      </c>
      <c r="G23915">
        <v>2</v>
      </c>
      <c r="H23915" s="1">
        <v>40015.725694444445</v>
      </c>
      <c r="I23915" t="s">
        <v>31</v>
      </c>
      <c r="J23915" t="s">
        <v>36</v>
      </c>
      <c r="K23915" t="s">
        <v>26</v>
      </c>
      <c r="L23915" t="s">
        <v>26</v>
      </c>
      <c r="M23915" t="s">
        <v>27</v>
      </c>
      <c r="O23915">
        <v>0</v>
      </c>
      <c r="Q23915">
        <v>100</v>
      </c>
      <c r="R23915">
        <v>0</v>
      </c>
      <c r="S23915" t="s">
        <v>24</v>
      </c>
      <c r="T23915" t="s">
        <v>2652</v>
      </c>
      <c r="U23915" t="s">
        <v>221</v>
      </c>
      <c r="V23915" t="s">
        <v>219</v>
      </c>
      <c r="W23915" t="s">
        <v>220</v>
      </c>
      <c r="X23915">
        <v>1</v>
      </c>
      <c r="Y23915">
        <v>259097</v>
      </c>
    </row>
    <row r="23916" spans="1:25" x14ac:dyDescent="0.25">
      <c r="A23916" t="s">
        <v>418</v>
      </c>
      <c r="B23916" t="s">
        <v>419</v>
      </c>
      <c r="C23916" t="s">
        <v>420</v>
      </c>
      <c r="D23916" t="s">
        <v>421</v>
      </c>
      <c r="E23916" t="s">
        <v>25</v>
      </c>
      <c r="F23916" t="s">
        <v>21</v>
      </c>
      <c r="G23916">
        <v>2</v>
      </c>
      <c r="H23916" s="1">
        <v>39994.270833333336</v>
      </c>
      <c r="I23916" t="s">
        <v>31</v>
      </c>
      <c r="J23916" t="s">
        <v>30</v>
      </c>
      <c r="K23916" t="s">
        <v>26</v>
      </c>
      <c r="L23916" t="s">
        <v>26</v>
      </c>
      <c r="M23916" t="s">
        <v>27</v>
      </c>
      <c r="O23916">
        <v>0</v>
      </c>
      <c r="Q23916">
        <v>100</v>
      </c>
      <c r="R23916">
        <v>0</v>
      </c>
      <c r="S23916" t="s">
        <v>24</v>
      </c>
      <c r="T23916" t="s">
        <v>2665</v>
      </c>
      <c r="U23916" t="s">
        <v>2666</v>
      </c>
      <c r="V23916" t="s">
        <v>481</v>
      </c>
      <c r="W23916" t="s">
        <v>482</v>
      </c>
      <c r="X23916">
        <v>1</v>
      </c>
      <c r="Y23916">
        <v>261949</v>
      </c>
    </row>
    <row r="23917" spans="1:25" x14ac:dyDescent="0.25">
      <c r="A23917" t="s">
        <v>418</v>
      </c>
      <c r="B23917" t="s">
        <v>419</v>
      </c>
      <c r="C23917" t="s">
        <v>420</v>
      </c>
      <c r="D23917" t="s">
        <v>421</v>
      </c>
      <c r="E23917" t="s">
        <v>25</v>
      </c>
      <c r="F23917" t="s">
        <v>21</v>
      </c>
      <c r="G23917">
        <v>2</v>
      </c>
      <c r="H23917" s="1">
        <v>41806.413194444445</v>
      </c>
      <c r="I23917" t="s">
        <v>31</v>
      </c>
      <c r="J23917" t="s">
        <v>30</v>
      </c>
      <c r="K23917" t="s">
        <v>26</v>
      </c>
      <c r="L23917" t="s">
        <v>26</v>
      </c>
      <c r="M23917" t="s">
        <v>27</v>
      </c>
      <c r="O23917">
        <v>0</v>
      </c>
      <c r="R23917">
        <v>0</v>
      </c>
      <c r="S23917" t="s">
        <v>24</v>
      </c>
      <c r="T23917" t="s">
        <v>2650</v>
      </c>
      <c r="U23917" t="s">
        <v>228</v>
      </c>
      <c r="V23917" t="s">
        <v>274</v>
      </c>
      <c r="W23917" t="s">
        <v>275</v>
      </c>
      <c r="X23917">
        <v>1</v>
      </c>
      <c r="Y23917">
        <v>346923</v>
      </c>
    </row>
    <row r="23918" spans="1:25" x14ac:dyDescent="0.25">
      <c r="A23918" t="s">
        <v>418</v>
      </c>
      <c r="B23918" t="s">
        <v>419</v>
      </c>
      <c r="C23918" t="s">
        <v>420</v>
      </c>
      <c r="D23918" t="s">
        <v>421</v>
      </c>
      <c r="E23918" t="s">
        <v>25</v>
      </c>
      <c r="F23918" t="s">
        <v>21</v>
      </c>
      <c r="G23918">
        <v>2</v>
      </c>
      <c r="H23918" s="1">
        <v>39008.715277777781</v>
      </c>
      <c r="I23918" t="s">
        <v>31</v>
      </c>
      <c r="J23918" t="s">
        <v>36</v>
      </c>
      <c r="K23918" t="s">
        <v>212</v>
      </c>
      <c r="L23918" t="s">
        <v>125</v>
      </c>
      <c r="M23918" t="s">
        <v>64</v>
      </c>
      <c r="O23918">
        <v>0</v>
      </c>
      <c r="R23918">
        <v>0</v>
      </c>
      <c r="S23918" t="s">
        <v>24</v>
      </c>
      <c r="T23918" t="s">
        <v>2650</v>
      </c>
      <c r="U23918" t="s">
        <v>197</v>
      </c>
      <c r="V23918" t="s">
        <v>406</v>
      </c>
      <c r="W23918" t="s">
        <v>407</v>
      </c>
      <c r="X23918">
        <v>1</v>
      </c>
      <c r="Y23918">
        <v>239237</v>
      </c>
    </row>
    <row r="23919" spans="1:25" x14ac:dyDescent="0.25">
      <c r="A23919" t="s">
        <v>418</v>
      </c>
      <c r="B23919" t="s">
        <v>419</v>
      </c>
      <c r="C23919" t="s">
        <v>420</v>
      </c>
      <c r="D23919" t="s">
        <v>421</v>
      </c>
      <c r="E23919" t="s">
        <v>25</v>
      </c>
      <c r="F23919" t="s">
        <v>21</v>
      </c>
      <c r="G23919">
        <v>2</v>
      </c>
      <c r="H23919" s="1">
        <v>41760.761805555558</v>
      </c>
      <c r="I23919" t="s">
        <v>31</v>
      </c>
      <c r="J23919" t="s">
        <v>30</v>
      </c>
      <c r="K23919" t="s">
        <v>26</v>
      </c>
      <c r="L23919" t="s">
        <v>26</v>
      </c>
      <c r="M23919" t="s">
        <v>27</v>
      </c>
      <c r="O23919">
        <v>0</v>
      </c>
      <c r="R23919">
        <v>0</v>
      </c>
      <c r="S23919" t="s">
        <v>24</v>
      </c>
      <c r="T23919" t="s">
        <v>2650</v>
      </c>
      <c r="U23919" t="s">
        <v>197</v>
      </c>
      <c r="V23919" t="s">
        <v>406</v>
      </c>
      <c r="W23919" t="s">
        <v>407</v>
      </c>
      <c r="X23919">
        <v>1</v>
      </c>
      <c r="Y23919">
        <v>345525</v>
      </c>
    </row>
    <row r="23920" spans="1:25" x14ac:dyDescent="0.25">
      <c r="A23920" t="s">
        <v>418</v>
      </c>
      <c r="B23920" t="s">
        <v>419</v>
      </c>
      <c r="C23920" t="s">
        <v>420</v>
      </c>
      <c r="D23920" t="s">
        <v>421</v>
      </c>
      <c r="E23920" t="s">
        <v>25</v>
      </c>
      <c r="F23920" t="s">
        <v>21</v>
      </c>
      <c r="G23920">
        <v>2</v>
      </c>
      <c r="H23920" s="1">
        <v>41675.006944444445</v>
      </c>
      <c r="I23920" t="s">
        <v>31</v>
      </c>
      <c r="J23920" t="s">
        <v>30</v>
      </c>
      <c r="K23920" t="s">
        <v>26</v>
      </c>
      <c r="L23920" t="s">
        <v>26</v>
      </c>
      <c r="M23920" t="s">
        <v>27</v>
      </c>
      <c r="O23920">
        <v>0</v>
      </c>
      <c r="Q23920">
        <v>400</v>
      </c>
      <c r="R23920">
        <v>1</v>
      </c>
      <c r="S23920" t="s">
        <v>24</v>
      </c>
      <c r="T23920" t="s">
        <v>2650</v>
      </c>
      <c r="U23920" t="s">
        <v>197</v>
      </c>
      <c r="V23920" t="s">
        <v>406</v>
      </c>
      <c r="W23920" t="s">
        <v>407</v>
      </c>
      <c r="X23920">
        <v>1</v>
      </c>
      <c r="Y23920">
        <v>343977</v>
      </c>
    </row>
    <row r="23921" spans="1:25" x14ac:dyDescent="0.25">
      <c r="A23921" t="s">
        <v>418</v>
      </c>
      <c r="B23921" t="s">
        <v>419</v>
      </c>
      <c r="C23921" t="s">
        <v>420</v>
      </c>
      <c r="D23921" t="s">
        <v>421</v>
      </c>
      <c r="E23921" t="s">
        <v>25</v>
      </c>
      <c r="F23921" t="s">
        <v>21</v>
      </c>
      <c r="G23921">
        <v>2</v>
      </c>
      <c r="H23921" s="1">
        <v>39334.42291666667</v>
      </c>
      <c r="I23921" t="s">
        <v>31</v>
      </c>
      <c r="J23921" t="s">
        <v>30</v>
      </c>
      <c r="K23921" t="s">
        <v>26</v>
      </c>
      <c r="L23921" t="s">
        <v>26</v>
      </c>
      <c r="M23921" t="s">
        <v>27</v>
      </c>
      <c r="O23921">
        <v>0</v>
      </c>
      <c r="Q23921">
        <v>500</v>
      </c>
      <c r="R23921">
        <v>1.5</v>
      </c>
      <c r="S23921" t="s">
        <v>24</v>
      </c>
      <c r="T23921" t="s">
        <v>2652</v>
      </c>
      <c r="U23921" t="s">
        <v>221</v>
      </c>
      <c r="V23921" t="s">
        <v>219</v>
      </c>
      <c r="W23921" t="s">
        <v>220</v>
      </c>
      <c r="X23921">
        <v>1</v>
      </c>
      <c r="Y23921">
        <v>252884</v>
      </c>
    </row>
    <row r="23922" spans="1:25" x14ac:dyDescent="0.25">
      <c r="A23922" t="s">
        <v>418</v>
      </c>
      <c r="B23922" t="s">
        <v>419</v>
      </c>
      <c r="C23922" t="s">
        <v>420</v>
      </c>
      <c r="D23922" t="s">
        <v>421</v>
      </c>
      <c r="E23922" t="s">
        <v>25</v>
      </c>
      <c r="F23922" t="s">
        <v>21</v>
      </c>
      <c r="G23922">
        <v>2</v>
      </c>
      <c r="H23922" s="1">
        <v>41059.020833333336</v>
      </c>
      <c r="I23922" t="s">
        <v>31</v>
      </c>
      <c r="J23922" t="s">
        <v>30</v>
      </c>
      <c r="K23922" t="s">
        <v>26</v>
      </c>
      <c r="L23922" t="s">
        <v>26</v>
      </c>
      <c r="M23922" t="s">
        <v>27</v>
      </c>
      <c r="O23922">
        <v>0</v>
      </c>
      <c r="Q23922" s="2">
        <v>1200</v>
      </c>
      <c r="R23922">
        <v>2</v>
      </c>
      <c r="S23922" t="s">
        <v>24</v>
      </c>
      <c r="T23922" t="s">
        <v>2650</v>
      </c>
      <c r="U23922" t="s">
        <v>154</v>
      </c>
      <c r="V23922" t="s">
        <v>154</v>
      </c>
      <c r="W23922" t="s">
        <v>155</v>
      </c>
      <c r="X23922">
        <v>1</v>
      </c>
      <c r="Y23922">
        <v>322360</v>
      </c>
    </row>
    <row r="23923" spans="1:25" x14ac:dyDescent="0.25">
      <c r="A23923" t="s">
        <v>418</v>
      </c>
      <c r="B23923" t="s">
        <v>419</v>
      </c>
      <c r="C23923" t="s">
        <v>420</v>
      </c>
      <c r="D23923" t="s">
        <v>421</v>
      </c>
      <c r="E23923" t="s">
        <v>25</v>
      </c>
      <c r="F23923" t="s">
        <v>72</v>
      </c>
      <c r="H23923" s="1">
        <v>41865.790972222225</v>
      </c>
      <c r="I23923" t="s">
        <v>31</v>
      </c>
      <c r="J23923" t="s">
        <v>36</v>
      </c>
      <c r="K23923" t="s">
        <v>26</v>
      </c>
      <c r="L23923" t="s">
        <v>26</v>
      </c>
      <c r="M23923" t="s">
        <v>27</v>
      </c>
      <c r="O23923">
        <v>0</v>
      </c>
      <c r="Q23923">
        <v>600</v>
      </c>
      <c r="R23923">
        <v>3</v>
      </c>
      <c r="S23923" t="s">
        <v>24</v>
      </c>
      <c r="T23923" t="s">
        <v>2650</v>
      </c>
      <c r="U23923" t="s">
        <v>2671</v>
      </c>
      <c r="V23923" t="s">
        <v>346</v>
      </c>
      <c r="W23923" t="s">
        <v>395</v>
      </c>
      <c r="X23923">
        <v>1</v>
      </c>
      <c r="Y23923">
        <v>351763</v>
      </c>
    </row>
    <row r="23924" spans="1:25" x14ac:dyDescent="0.25">
      <c r="A23924" t="s">
        <v>418</v>
      </c>
      <c r="B23924" t="s">
        <v>419</v>
      </c>
      <c r="C23924" t="s">
        <v>420</v>
      </c>
      <c r="D23924" t="s">
        <v>421</v>
      </c>
      <c r="E23924" t="s">
        <v>25</v>
      </c>
      <c r="F23924" t="s">
        <v>21</v>
      </c>
      <c r="G23924">
        <v>2</v>
      </c>
      <c r="H23924" s="1">
        <v>37066.008333333331</v>
      </c>
      <c r="I23924" t="s">
        <v>31</v>
      </c>
      <c r="J23924" t="s">
        <v>36</v>
      </c>
      <c r="K23924" t="s">
        <v>26</v>
      </c>
      <c r="L23924" t="s">
        <v>26</v>
      </c>
      <c r="M23924" t="s">
        <v>27</v>
      </c>
      <c r="O23924">
        <v>0</v>
      </c>
      <c r="Q23924">
        <v>10</v>
      </c>
      <c r="S23924" t="s">
        <v>24</v>
      </c>
      <c r="T23924" t="s">
        <v>2650</v>
      </c>
      <c r="U23924" t="s">
        <v>160</v>
      </c>
      <c r="V23924" t="s">
        <v>158</v>
      </c>
      <c r="W23924" t="s">
        <v>159</v>
      </c>
      <c r="X23924">
        <v>1</v>
      </c>
      <c r="Y23924">
        <v>207868</v>
      </c>
    </row>
    <row r="23925" spans="1:25" x14ac:dyDescent="0.25">
      <c r="A23925" t="s">
        <v>418</v>
      </c>
      <c r="B23925" t="s">
        <v>419</v>
      </c>
      <c r="C23925" t="s">
        <v>420</v>
      </c>
      <c r="D23925" t="s">
        <v>421</v>
      </c>
      <c r="E23925" t="s">
        <v>25</v>
      </c>
      <c r="F23925" t="s">
        <v>21</v>
      </c>
      <c r="G23925">
        <v>2</v>
      </c>
      <c r="H23925" s="1">
        <v>37101.44027777778</v>
      </c>
      <c r="I23925" t="s">
        <v>31</v>
      </c>
      <c r="J23925" t="s">
        <v>30</v>
      </c>
      <c r="K23925" t="s">
        <v>26</v>
      </c>
      <c r="L23925" t="s">
        <v>26</v>
      </c>
      <c r="M23925" t="s">
        <v>27</v>
      </c>
      <c r="O23925">
        <v>0</v>
      </c>
      <c r="Q23925">
        <v>20</v>
      </c>
      <c r="S23925" t="s">
        <v>24</v>
      </c>
      <c r="T23925" t="s">
        <v>2654</v>
      </c>
      <c r="U23925" t="s">
        <v>245</v>
      </c>
      <c r="V23925" t="s">
        <v>243</v>
      </c>
      <c r="W23925" t="s">
        <v>244</v>
      </c>
      <c r="X23925">
        <v>1</v>
      </c>
      <c r="Y23925">
        <v>210961</v>
      </c>
    </row>
    <row r="23926" spans="1:25" x14ac:dyDescent="0.25">
      <c r="A23926" t="s">
        <v>418</v>
      </c>
      <c r="B23926" t="s">
        <v>419</v>
      </c>
      <c r="C23926" t="s">
        <v>420</v>
      </c>
      <c r="D23926" t="s">
        <v>421</v>
      </c>
      <c r="E23926" t="s">
        <v>25</v>
      </c>
      <c r="F23926" t="s">
        <v>21</v>
      </c>
      <c r="G23926">
        <v>4</v>
      </c>
      <c r="H23926" s="1">
        <v>37493.805555555555</v>
      </c>
      <c r="I23926" t="s">
        <v>31</v>
      </c>
      <c r="J23926" t="s">
        <v>30</v>
      </c>
      <c r="K23926" t="s">
        <v>26</v>
      </c>
      <c r="L23926" t="s">
        <v>26</v>
      </c>
      <c r="M23926" t="s">
        <v>27</v>
      </c>
      <c r="O23926">
        <v>0</v>
      </c>
      <c r="Q23926">
        <v>50</v>
      </c>
      <c r="S23926" t="s">
        <v>24</v>
      </c>
      <c r="T23926" t="s">
        <v>2652</v>
      </c>
      <c r="U23926" t="s">
        <v>221</v>
      </c>
      <c r="V23926" t="s">
        <v>219</v>
      </c>
      <c r="W23926" t="s">
        <v>220</v>
      </c>
      <c r="X23926">
        <v>1</v>
      </c>
      <c r="Y23926">
        <v>213110</v>
      </c>
    </row>
    <row r="23927" spans="1:25" x14ac:dyDescent="0.25">
      <c r="A23927" t="s">
        <v>418</v>
      </c>
      <c r="B23927" t="s">
        <v>419</v>
      </c>
      <c r="C23927" t="s">
        <v>420</v>
      </c>
      <c r="D23927" t="s">
        <v>421</v>
      </c>
      <c r="E23927" t="s">
        <v>25</v>
      </c>
      <c r="F23927" t="s">
        <v>21</v>
      </c>
      <c r="G23927">
        <v>4</v>
      </c>
      <c r="H23927" s="1">
        <v>38551.777777777781</v>
      </c>
      <c r="I23927" t="s">
        <v>31</v>
      </c>
      <c r="J23927" t="s">
        <v>30</v>
      </c>
      <c r="K23927" t="s">
        <v>26</v>
      </c>
      <c r="L23927" t="s">
        <v>26</v>
      </c>
      <c r="M23927" t="s">
        <v>27</v>
      </c>
      <c r="O23927">
        <v>0</v>
      </c>
      <c r="Q23927">
        <v>50</v>
      </c>
      <c r="S23927" t="s">
        <v>24</v>
      </c>
      <c r="T23927" t="s">
        <v>2650</v>
      </c>
      <c r="U23927" t="s">
        <v>197</v>
      </c>
      <c r="V23927" t="s">
        <v>406</v>
      </c>
      <c r="W23927" t="s">
        <v>407</v>
      </c>
      <c r="X23927">
        <v>1</v>
      </c>
      <c r="Y23927">
        <v>232027</v>
      </c>
    </row>
    <row r="23928" spans="1:25" x14ac:dyDescent="0.25">
      <c r="A23928" t="s">
        <v>418</v>
      </c>
      <c r="B23928" t="s">
        <v>419</v>
      </c>
      <c r="C23928" t="s">
        <v>420</v>
      </c>
      <c r="D23928" t="s">
        <v>421</v>
      </c>
      <c r="E23928" t="s">
        <v>25</v>
      </c>
      <c r="F23928" t="s">
        <v>21</v>
      </c>
      <c r="G23928">
        <v>2</v>
      </c>
      <c r="H23928" s="1">
        <v>37439.303472222222</v>
      </c>
      <c r="I23928" t="s">
        <v>31</v>
      </c>
      <c r="J23928" t="s">
        <v>36</v>
      </c>
      <c r="K23928" t="s">
        <v>26</v>
      </c>
      <c r="L23928" t="s">
        <v>26</v>
      </c>
      <c r="M23928" t="s">
        <v>27</v>
      </c>
      <c r="O23928">
        <v>0</v>
      </c>
      <c r="Q23928">
        <v>100</v>
      </c>
      <c r="S23928" t="s">
        <v>24</v>
      </c>
      <c r="T23928" t="s">
        <v>2650</v>
      </c>
      <c r="U23928" t="s">
        <v>154</v>
      </c>
      <c r="V23928" t="s">
        <v>154</v>
      </c>
      <c r="W23928" t="s">
        <v>155</v>
      </c>
      <c r="X23928">
        <v>1</v>
      </c>
      <c r="Y23928">
        <v>215411</v>
      </c>
    </row>
    <row r="23929" spans="1:25" x14ac:dyDescent="0.25">
      <c r="A23929" t="s">
        <v>418</v>
      </c>
      <c r="B23929" t="s">
        <v>419</v>
      </c>
      <c r="C23929" t="s">
        <v>420</v>
      </c>
      <c r="D23929" t="s">
        <v>421</v>
      </c>
      <c r="E23929" t="s">
        <v>25</v>
      </c>
      <c r="F23929" t="s">
        <v>21</v>
      </c>
      <c r="G23929">
        <v>2</v>
      </c>
      <c r="H23929" s="1">
        <v>37329.688194444447</v>
      </c>
      <c r="I23929" t="s">
        <v>31</v>
      </c>
      <c r="J23929" t="s">
        <v>36</v>
      </c>
      <c r="K23929" t="s">
        <v>26</v>
      </c>
      <c r="L23929" t="s">
        <v>26</v>
      </c>
      <c r="M23929" t="s">
        <v>27</v>
      </c>
      <c r="O23929">
        <v>0</v>
      </c>
      <c r="Q23929">
        <v>100</v>
      </c>
      <c r="S23929" t="s">
        <v>24</v>
      </c>
      <c r="T23929" t="s">
        <v>2653</v>
      </c>
      <c r="U23929" t="s">
        <v>720</v>
      </c>
      <c r="V23929" t="s">
        <v>123</v>
      </c>
      <c r="W23929" t="s">
        <v>124</v>
      </c>
      <c r="X23929">
        <v>1</v>
      </c>
      <c r="Y23929">
        <v>212613</v>
      </c>
    </row>
    <row r="23930" spans="1:25" x14ac:dyDescent="0.25">
      <c r="A23930" t="s">
        <v>418</v>
      </c>
      <c r="B23930" t="s">
        <v>419</v>
      </c>
      <c r="C23930" t="s">
        <v>420</v>
      </c>
      <c r="D23930" t="s">
        <v>421</v>
      </c>
      <c r="E23930" t="s">
        <v>25</v>
      </c>
      <c r="F23930" t="s">
        <v>21</v>
      </c>
      <c r="G23930">
        <v>2</v>
      </c>
      <c r="H23930" s="1">
        <v>40164.361805555556</v>
      </c>
      <c r="I23930" t="s">
        <v>31</v>
      </c>
      <c r="J23930" t="s">
        <v>36</v>
      </c>
      <c r="K23930" t="s">
        <v>26</v>
      </c>
      <c r="L23930" t="s">
        <v>26</v>
      </c>
      <c r="M23930" t="s">
        <v>27</v>
      </c>
      <c r="O23930">
        <v>0</v>
      </c>
      <c r="Q23930">
        <v>100</v>
      </c>
      <c r="S23930" t="s">
        <v>24</v>
      </c>
      <c r="T23930" t="s">
        <v>2650</v>
      </c>
      <c r="U23930" t="s">
        <v>197</v>
      </c>
      <c r="V23930" t="s">
        <v>406</v>
      </c>
      <c r="W23930" t="s">
        <v>407</v>
      </c>
      <c r="X23930">
        <v>1</v>
      </c>
      <c r="Y23930">
        <v>269711</v>
      </c>
    </row>
    <row r="23931" spans="1:25" x14ac:dyDescent="0.25">
      <c r="A23931" t="s">
        <v>418</v>
      </c>
      <c r="B23931" t="s">
        <v>419</v>
      </c>
      <c r="C23931" t="s">
        <v>420</v>
      </c>
      <c r="D23931" t="s">
        <v>421</v>
      </c>
      <c r="E23931" t="s">
        <v>25</v>
      </c>
      <c r="F23931" t="s">
        <v>21</v>
      </c>
      <c r="G23931">
        <v>2</v>
      </c>
      <c r="H23931" s="1">
        <v>41015.75</v>
      </c>
      <c r="I23931" t="s">
        <v>31</v>
      </c>
      <c r="J23931" t="s">
        <v>30</v>
      </c>
      <c r="K23931" t="s">
        <v>26</v>
      </c>
      <c r="L23931" t="s">
        <v>26</v>
      </c>
      <c r="M23931" t="s">
        <v>27</v>
      </c>
      <c r="O23931">
        <v>0</v>
      </c>
      <c r="Q23931">
        <v>100</v>
      </c>
      <c r="S23931" t="s">
        <v>24</v>
      </c>
      <c r="T23931" t="s">
        <v>2650</v>
      </c>
      <c r="U23931" t="s">
        <v>197</v>
      </c>
      <c r="V23931" t="s">
        <v>406</v>
      </c>
      <c r="W23931" t="s">
        <v>407</v>
      </c>
      <c r="X23931">
        <v>1</v>
      </c>
      <c r="Y23931">
        <v>321689</v>
      </c>
    </row>
    <row r="23932" spans="1:25" x14ac:dyDescent="0.25">
      <c r="A23932" t="s">
        <v>418</v>
      </c>
      <c r="B23932" t="s">
        <v>419</v>
      </c>
      <c r="C23932" t="s">
        <v>420</v>
      </c>
      <c r="D23932" t="s">
        <v>421</v>
      </c>
      <c r="E23932" t="s">
        <v>25</v>
      </c>
      <c r="F23932" t="s">
        <v>21</v>
      </c>
      <c r="G23932">
        <v>2</v>
      </c>
      <c r="H23932" s="1">
        <v>40676.795138888891</v>
      </c>
      <c r="I23932" t="s">
        <v>31</v>
      </c>
      <c r="J23932" t="s">
        <v>30</v>
      </c>
      <c r="K23932" t="s">
        <v>26</v>
      </c>
      <c r="L23932" t="s">
        <v>26</v>
      </c>
      <c r="M23932" t="s">
        <v>27</v>
      </c>
      <c r="O23932">
        <v>0</v>
      </c>
      <c r="Q23932">
        <v>200</v>
      </c>
      <c r="S23932" t="s">
        <v>24</v>
      </c>
      <c r="T23932" t="s">
        <v>2650</v>
      </c>
      <c r="U23932" t="s">
        <v>154</v>
      </c>
      <c r="V23932" t="s">
        <v>154</v>
      </c>
      <c r="W23932" t="s">
        <v>155</v>
      </c>
      <c r="X23932">
        <v>1</v>
      </c>
      <c r="Y23932">
        <v>312222</v>
      </c>
    </row>
    <row r="23933" spans="1:25" x14ac:dyDescent="0.25">
      <c r="A23933" t="s">
        <v>418</v>
      </c>
      <c r="B23933" t="s">
        <v>419</v>
      </c>
      <c r="C23933" t="s">
        <v>420</v>
      </c>
      <c r="D23933" t="s">
        <v>421</v>
      </c>
      <c r="E23933" t="s">
        <v>25</v>
      </c>
      <c r="F23933" t="s">
        <v>21</v>
      </c>
      <c r="G23933">
        <v>2</v>
      </c>
      <c r="H23933" s="1">
        <v>36815.340277777781</v>
      </c>
      <c r="I23933" t="s">
        <v>31</v>
      </c>
      <c r="J23933" t="s">
        <v>30</v>
      </c>
      <c r="K23933" t="s">
        <v>26</v>
      </c>
      <c r="L23933" t="s">
        <v>26</v>
      </c>
      <c r="M23933" t="s">
        <v>27</v>
      </c>
      <c r="O23933">
        <v>0</v>
      </c>
      <c r="Q23933">
        <v>200</v>
      </c>
      <c r="S23933" t="s">
        <v>24</v>
      </c>
      <c r="T23933" t="s">
        <v>2650</v>
      </c>
      <c r="U23933" t="s">
        <v>197</v>
      </c>
      <c r="V23933" t="s">
        <v>406</v>
      </c>
      <c r="W23933" t="s">
        <v>407</v>
      </c>
      <c r="X23933">
        <v>1</v>
      </c>
      <c r="Y23933">
        <v>205270</v>
      </c>
    </row>
    <row r="23934" spans="1:25" x14ac:dyDescent="0.25">
      <c r="A23934" t="s">
        <v>418</v>
      </c>
      <c r="B23934" t="s">
        <v>419</v>
      </c>
      <c r="C23934" t="s">
        <v>420</v>
      </c>
      <c r="D23934" t="s">
        <v>421</v>
      </c>
      <c r="E23934" t="s">
        <v>25</v>
      </c>
      <c r="F23934" t="s">
        <v>21</v>
      </c>
      <c r="G23934">
        <v>2</v>
      </c>
      <c r="H23934" s="1">
        <v>37407.729166666664</v>
      </c>
      <c r="I23934" t="s">
        <v>31</v>
      </c>
      <c r="J23934" t="s">
        <v>36</v>
      </c>
      <c r="K23934" t="s">
        <v>26</v>
      </c>
      <c r="L23934" t="s">
        <v>26</v>
      </c>
      <c r="M23934" t="s">
        <v>27</v>
      </c>
      <c r="O23934">
        <v>0</v>
      </c>
      <c r="Q23934">
        <v>500</v>
      </c>
      <c r="S23934" t="s">
        <v>24</v>
      </c>
      <c r="T23934" t="s">
        <v>2650</v>
      </c>
      <c r="U23934" t="s">
        <v>197</v>
      </c>
      <c r="V23934" t="s">
        <v>406</v>
      </c>
      <c r="W23934" t="s">
        <v>407</v>
      </c>
      <c r="X23934">
        <v>1</v>
      </c>
      <c r="Y23934">
        <v>212638</v>
      </c>
    </row>
    <row r="23935" spans="1:25" x14ac:dyDescent="0.25">
      <c r="A23935" t="s">
        <v>418</v>
      </c>
      <c r="B23935" t="s">
        <v>419</v>
      </c>
      <c r="C23935" t="s">
        <v>420</v>
      </c>
      <c r="D23935" t="s">
        <v>421</v>
      </c>
      <c r="E23935" t="s">
        <v>25</v>
      </c>
      <c r="F23935" t="s">
        <v>21</v>
      </c>
      <c r="G23935">
        <v>2</v>
      </c>
      <c r="H23935" s="1">
        <v>38896.791666666664</v>
      </c>
      <c r="I23935" t="s">
        <v>31</v>
      </c>
      <c r="J23935" t="s">
        <v>30</v>
      </c>
      <c r="K23935" t="s">
        <v>26</v>
      </c>
      <c r="L23935" t="s">
        <v>26</v>
      </c>
      <c r="M23935" t="s">
        <v>27</v>
      </c>
      <c r="O23935">
        <v>0</v>
      </c>
      <c r="Q23935">
        <v>500</v>
      </c>
      <c r="S23935" t="s">
        <v>24</v>
      </c>
      <c r="T23935" t="s">
        <v>2650</v>
      </c>
      <c r="U23935" t="s">
        <v>197</v>
      </c>
      <c r="V23935" t="s">
        <v>406</v>
      </c>
      <c r="W23935" t="s">
        <v>407</v>
      </c>
      <c r="X23935">
        <v>1</v>
      </c>
      <c r="Y23935">
        <v>233584</v>
      </c>
    </row>
    <row r="23936" spans="1:25" x14ac:dyDescent="0.25">
      <c r="A23936" t="s">
        <v>418</v>
      </c>
      <c r="B23936" t="s">
        <v>419</v>
      </c>
      <c r="C23936" t="s">
        <v>420</v>
      </c>
      <c r="D23936" t="s">
        <v>421</v>
      </c>
      <c r="E23936" t="s">
        <v>25</v>
      </c>
      <c r="F23936" t="s">
        <v>21</v>
      </c>
      <c r="G23936">
        <v>3</v>
      </c>
      <c r="H23936" s="1">
        <v>39913.704861111109</v>
      </c>
      <c r="I23936" t="s">
        <v>31</v>
      </c>
      <c r="J23936" t="s">
        <v>36</v>
      </c>
      <c r="K23936" t="s">
        <v>26</v>
      </c>
      <c r="L23936" t="s">
        <v>125</v>
      </c>
      <c r="M23936" t="s">
        <v>27</v>
      </c>
      <c r="O23936">
        <v>0</v>
      </c>
      <c r="Q23936" s="2">
        <v>1000</v>
      </c>
      <c r="S23936" t="s">
        <v>24</v>
      </c>
      <c r="T23936" t="s">
        <v>2650</v>
      </c>
      <c r="U23936" t="s">
        <v>197</v>
      </c>
      <c r="V23936" t="s">
        <v>406</v>
      </c>
      <c r="W23936" t="s">
        <v>407</v>
      </c>
      <c r="X23936">
        <v>1</v>
      </c>
      <c r="Y23936">
        <v>261159</v>
      </c>
    </row>
    <row r="23937" spans="1:25" x14ac:dyDescent="0.25">
      <c r="A23937" t="s">
        <v>418</v>
      </c>
      <c r="B23937" t="s">
        <v>419</v>
      </c>
      <c r="C23937" t="s">
        <v>420</v>
      </c>
      <c r="D23937" t="s">
        <v>421</v>
      </c>
      <c r="E23937" t="s">
        <v>25</v>
      </c>
      <c r="F23937" t="s">
        <v>21</v>
      </c>
      <c r="G23937">
        <v>3</v>
      </c>
      <c r="H23937" s="1">
        <v>39395.709722222222</v>
      </c>
      <c r="I23937" t="s">
        <v>31</v>
      </c>
      <c r="J23937" t="s">
        <v>30</v>
      </c>
      <c r="K23937" t="s">
        <v>26</v>
      </c>
      <c r="L23937" t="s">
        <v>26</v>
      </c>
      <c r="M23937" t="s">
        <v>27</v>
      </c>
      <c r="O23937">
        <v>0</v>
      </c>
      <c r="S23937" t="s">
        <v>24</v>
      </c>
      <c r="T23937" t="s">
        <v>2652</v>
      </c>
      <c r="U23937" t="s">
        <v>221</v>
      </c>
      <c r="V23937" t="s">
        <v>219</v>
      </c>
      <c r="W23937" t="s">
        <v>220</v>
      </c>
      <c r="X23937">
        <v>1</v>
      </c>
      <c r="Y23937">
        <v>254589</v>
      </c>
    </row>
    <row r="23938" spans="1:25" x14ac:dyDescent="0.25">
      <c r="A23938" t="s">
        <v>418</v>
      </c>
      <c r="B23938" t="s">
        <v>419</v>
      </c>
      <c r="C23938" t="s">
        <v>420</v>
      </c>
      <c r="D23938" t="s">
        <v>421</v>
      </c>
      <c r="E23938" t="s">
        <v>25</v>
      </c>
      <c r="F23938" t="s">
        <v>21</v>
      </c>
      <c r="G23938">
        <v>2</v>
      </c>
      <c r="H23938" s="1">
        <v>39379.024305555555</v>
      </c>
      <c r="I23938" t="s">
        <v>31</v>
      </c>
      <c r="J23938" t="s">
        <v>30</v>
      </c>
      <c r="K23938" t="s">
        <v>26</v>
      </c>
      <c r="L23938" t="s">
        <v>26</v>
      </c>
      <c r="M23938" t="s">
        <v>27</v>
      </c>
      <c r="O23938">
        <v>0</v>
      </c>
      <c r="S23938" t="s">
        <v>24</v>
      </c>
      <c r="T23938" t="s">
        <v>2665</v>
      </c>
      <c r="U23938" t="s">
        <v>2666</v>
      </c>
      <c r="V23938" t="s">
        <v>286</v>
      </c>
      <c r="W23938" t="s">
        <v>287</v>
      </c>
      <c r="X23938">
        <v>1</v>
      </c>
      <c r="Y23938">
        <v>253569</v>
      </c>
    </row>
    <row r="23939" spans="1:25" x14ac:dyDescent="0.25">
      <c r="A23939" t="s">
        <v>418</v>
      </c>
      <c r="B23939" t="s">
        <v>419</v>
      </c>
      <c r="C23939" t="s">
        <v>420</v>
      </c>
      <c r="D23939" t="s">
        <v>421</v>
      </c>
      <c r="E23939" t="s">
        <v>25</v>
      </c>
      <c r="F23939" t="s">
        <v>21</v>
      </c>
      <c r="G23939">
        <v>2</v>
      </c>
      <c r="H23939" s="1">
        <v>41892.423611111109</v>
      </c>
      <c r="I23939" t="s">
        <v>31</v>
      </c>
      <c r="J23939" t="s">
        <v>36</v>
      </c>
      <c r="K23939" t="s">
        <v>26</v>
      </c>
      <c r="L23939" t="s">
        <v>26</v>
      </c>
      <c r="M23939" t="s">
        <v>27</v>
      </c>
      <c r="O23939">
        <v>0</v>
      </c>
      <c r="S23939" t="s">
        <v>24</v>
      </c>
      <c r="T23939" t="s">
        <v>2665</v>
      </c>
      <c r="U23939" t="s">
        <v>2666</v>
      </c>
      <c r="V23939" t="s">
        <v>481</v>
      </c>
      <c r="W23939" t="s">
        <v>482</v>
      </c>
      <c r="X23939">
        <v>1</v>
      </c>
      <c r="Y23939">
        <v>353364</v>
      </c>
    </row>
    <row r="23940" spans="1:25" x14ac:dyDescent="0.25">
      <c r="A23940" t="s">
        <v>418</v>
      </c>
      <c r="B23940" t="s">
        <v>419</v>
      </c>
      <c r="C23940" t="s">
        <v>420</v>
      </c>
      <c r="D23940" t="s">
        <v>421</v>
      </c>
      <c r="E23940" t="s">
        <v>25</v>
      </c>
      <c r="F23940" t="s">
        <v>21</v>
      </c>
      <c r="G23940">
        <v>2</v>
      </c>
      <c r="H23940" s="1">
        <v>40494.465277777781</v>
      </c>
      <c r="I23940" t="s">
        <v>31</v>
      </c>
      <c r="J23940" t="s">
        <v>30</v>
      </c>
      <c r="K23940" t="s">
        <v>26</v>
      </c>
      <c r="L23940" t="s">
        <v>26</v>
      </c>
      <c r="M23940" t="s">
        <v>27</v>
      </c>
      <c r="O23940">
        <v>0</v>
      </c>
      <c r="S23940" t="s">
        <v>24</v>
      </c>
      <c r="T23940" t="s">
        <v>2650</v>
      </c>
      <c r="U23940" t="s">
        <v>197</v>
      </c>
      <c r="V23940" t="s">
        <v>406</v>
      </c>
      <c r="W23940" t="s">
        <v>407</v>
      </c>
      <c r="X23940">
        <v>1</v>
      </c>
      <c r="Y23940">
        <v>308860</v>
      </c>
    </row>
    <row r="23941" spans="1:25" x14ac:dyDescent="0.25">
      <c r="A23941" t="s">
        <v>418</v>
      </c>
      <c r="B23941" t="s">
        <v>419</v>
      </c>
      <c r="C23941" t="s">
        <v>420</v>
      </c>
      <c r="D23941" t="s">
        <v>421</v>
      </c>
      <c r="E23941" t="s">
        <v>25</v>
      </c>
      <c r="F23941" t="s">
        <v>21</v>
      </c>
      <c r="G23941">
        <v>4</v>
      </c>
      <c r="H23941" s="1">
        <v>38076.69027777778</v>
      </c>
      <c r="I23941" t="s">
        <v>31</v>
      </c>
      <c r="J23941" t="s">
        <v>36</v>
      </c>
      <c r="K23941" t="s">
        <v>113</v>
      </c>
      <c r="L23941" t="s">
        <v>125</v>
      </c>
      <c r="M23941" t="s">
        <v>64</v>
      </c>
      <c r="O23941">
        <v>0</v>
      </c>
      <c r="S23941" t="s">
        <v>24</v>
      </c>
      <c r="T23941" t="s">
        <v>2650</v>
      </c>
      <c r="U23941" t="s">
        <v>197</v>
      </c>
      <c r="V23941" t="s">
        <v>406</v>
      </c>
      <c r="W23941" t="s">
        <v>407</v>
      </c>
      <c r="X23941">
        <v>1</v>
      </c>
      <c r="Y23941">
        <v>227748</v>
      </c>
    </row>
    <row r="23942" spans="1:25" x14ac:dyDescent="0.25">
      <c r="A23942" t="s">
        <v>418</v>
      </c>
      <c r="B23942" t="s">
        <v>419</v>
      </c>
      <c r="C23942" t="s">
        <v>420</v>
      </c>
      <c r="D23942" t="s">
        <v>421</v>
      </c>
      <c r="E23942" t="s">
        <v>25</v>
      </c>
      <c r="F23942" t="s">
        <v>21</v>
      </c>
      <c r="G23942">
        <v>2</v>
      </c>
      <c r="H23942" s="1">
        <v>40632.713194444441</v>
      </c>
      <c r="I23942" t="s">
        <v>31</v>
      </c>
      <c r="J23942" t="s">
        <v>36</v>
      </c>
      <c r="K23942" t="s">
        <v>26</v>
      </c>
      <c r="L23942" t="s">
        <v>26</v>
      </c>
      <c r="M23942" t="s">
        <v>27</v>
      </c>
      <c r="O23942">
        <v>0</v>
      </c>
      <c r="S23942" t="s">
        <v>24</v>
      </c>
      <c r="T23942" t="s">
        <v>2650</v>
      </c>
      <c r="U23942" t="s">
        <v>160</v>
      </c>
      <c r="V23942" t="s">
        <v>158</v>
      </c>
      <c r="W23942" t="s">
        <v>159</v>
      </c>
      <c r="X23942">
        <v>1</v>
      </c>
      <c r="Y23942">
        <v>310634</v>
      </c>
    </row>
    <row r="23943" spans="1:25" x14ac:dyDescent="0.25">
      <c r="A23943" t="s">
        <v>418</v>
      </c>
      <c r="B23943" t="s">
        <v>419</v>
      </c>
      <c r="C23943" t="s">
        <v>420</v>
      </c>
      <c r="D23943" t="s">
        <v>421</v>
      </c>
      <c r="E23943" t="s">
        <v>25</v>
      </c>
      <c r="F23943" t="s">
        <v>21</v>
      </c>
      <c r="G23943">
        <v>2</v>
      </c>
      <c r="H23943" s="1">
        <v>37155.794444444444</v>
      </c>
      <c r="I23943" t="s">
        <v>79</v>
      </c>
      <c r="J23943" t="s">
        <v>56</v>
      </c>
      <c r="K23943" t="s">
        <v>26</v>
      </c>
      <c r="L23943" t="s">
        <v>26</v>
      </c>
      <c r="M23943" t="s">
        <v>27</v>
      </c>
      <c r="O23943">
        <v>0</v>
      </c>
      <c r="Q23943">
        <v>0</v>
      </c>
      <c r="R23943">
        <v>0</v>
      </c>
      <c r="S23943" t="s">
        <v>24</v>
      </c>
      <c r="T23943" t="s">
        <v>2652</v>
      </c>
      <c r="U23943" t="s">
        <v>221</v>
      </c>
      <c r="V23943" t="s">
        <v>219</v>
      </c>
      <c r="W23943" t="s">
        <v>220</v>
      </c>
      <c r="X23943">
        <v>1</v>
      </c>
      <c r="Y23943">
        <v>212503</v>
      </c>
    </row>
    <row r="23944" spans="1:25" x14ac:dyDescent="0.25">
      <c r="A23944" t="s">
        <v>418</v>
      </c>
      <c r="B23944" t="s">
        <v>419</v>
      </c>
      <c r="C23944" t="s">
        <v>420</v>
      </c>
      <c r="D23944" t="s">
        <v>421</v>
      </c>
      <c r="E23944" t="s">
        <v>25</v>
      </c>
      <c r="F23944" t="s">
        <v>21</v>
      </c>
      <c r="G23944">
        <v>2</v>
      </c>
      <c r="H23944" s="1">
        <v>40761.809027777781</v>
      </c>
      <c r="I23944" t="s">
        <v>79</v>
      </c>
      <c r="J23944" t="s">
        <v>56</v>
      </c>
      <c r="K23944" t="s">
        <v>26</v>
      </c>
      <c r="L23944" t="s">
        <v>26</v>
      </c>
      <c r="M23944" t="s">
        <v>27</v>
      </c>
      <c r="O23944">
        <v>0</v>
      </c>
      <c r="Q23944">
        <v>0</v>
      </c>
      <c r="R23944">
        <v>0</v>
      </c>
      <c r="S23944" t="s">
        <v>24</v>
      </c>
      <c r="T23944" t="s">
        <v>2652</v>
      </c>
      <c r="U23944" t="s">
        <v>221</v>
      </c>
      <c r="V23944" t="s">
        <v>219</v>
      </c>
      <c r="W23944" t="s">
        <v>220</v>
      </c>
      <c r="X23944">
        <v>1</v>
      </c>
      <c r="Y23944">
        <v>315315</v>
      </c>
    </row>
    <row r="23945" spans="1:25" x14ac:dyDescent="0.25">
      <c r="A23945" t="s">
        <v>418</v>
      </c>
      <c r="B23945" t="s">
        <v>419</v>
      </c>
      <c r="C23945" t="s">
        <v>420</v>
      </c>
      <c r="D23945" t="s">
        <v>421</v>
      </c>
      <c r="E23945" t="s">
        <v>25</v>
      </c>
      <c r="F23945" t="s">
        <v>21</v>
      </c>
      <c r="G23945">
        <v>2</v>
      </c>
      <c r="H23945" s="1">
        <v>41980.725694444445</v>
      </c>
      <c r="I23945" t="s">
        <v>79</v>
      </c>
      <c r="J23945" t="s">
        <v>56</v>
      </c>
      <c r="K23945" t="s">
        <v>26</v>
      </c>
      <c r="L23945" t="s">
        <v>26</v>
      </c>
      <c r="M23945" t="s">
        <v>27</v>
      </c>
      <c r="O23945">
        <v>0</v>
      </c>
      <c r="Q23945">
        <v>0</v>
      </c>
      <c r="R23945">
        <v>0</v>
      </c>
      <c r="S23945" t="s">
        <v>24</v>
      </c>
      <c r="T23945" t="s">
        <v>2665</v>
      </c>
      <c r="U23945" t="s">
        <v>2666</v>
      </c>
      <c r="V23945" t="s">
        <v>286</v>
      </c>
      <c r="W23945" t="s">
        <v>287</v>
      </c>
      <c r="X23945">
        <v>1</v>
      </c>
      <c r="Y23945">
        <v>356958</v>
      </c>
    </row>
    <row r="23946" spans="1:25" x14ac:dyDescent="0.25">
      <c r="A23946" t="s">
        <v>418</v>
      </c>
      <c r="B23946" t="s">
        <v>419</v>
      </c>
      <c r="C23946" t="s">
        <v>420</v>
      </c>
      <c r="D23946" t="s">
        <v>421</v>
      </c>
      <c r="E23946" t="s">
        <v>25</v>
      </c>
      <c r="F23946" t="s">
        <v>21</v>
      </c>
      <c r="G23946">
        <v>2</v>
      </c>
      <c r="H23946" s="1">
        <v>41013.777777777781</v>
      </c>
      <c r="I23946" t="s">
        <v>79</v>
      </c>
      <c r="J23946" t="s">
        <v>56</v>
      </c>
      <c r="K23946" t="s">
        <v>26</v>
      </c>
      <c r="L23946" t="s">
        <v>26</v>
      </c>
      <c r="M23946" t="s">
        <v>27</v>
      </c>
      <c r="O23946">
        <v>0</v>
      </c>
      <c r="Q23946">
        <v>0</v>
      </c>
      <c r="R23946">
        <v>0</v>
      </c>
      <c r="S23946" t="s">
        <v>24</v>
      </c>
      <c r="T23946" t="s">
        <v>2665</v>
      </c>
      <c r="U23946" t="s">
        <v>2666</v>
      </c>
      <c r="V23946" t="s">
        <v>286</v>
      </c>
      <c r="W23946" t="s">
        <v>287</v>
      </c>
      <c r="X23946">
        <v>1</v>
      </c>
      <c r="Y23946">
        <v>321952</v>
      </c>
    </row>
    <row r="23947" spans="1:25" x14ac:dyDescent="0.25">
      <c r="A23947" t="s">
        <v>418</v>
      </c>
      <c r="B23947" t="s">
        <v>419</v>
      </c>
      <c r="C23947" t="s">
        <v>420</v>
      </c>
      <c r="D23947" t="s">
        <v>421</v>
      </c>
      <c r="E23947" t="s">
        <v>25</v>
      </c>
      <c r="F23947" t="s">
        <v>21</v>
      </c>
      <c r="G23947">
        <v>3</v>
      </c>
      <c r="H23947" s="1">
        <v>40836.713888888888</v>
      </c>
      <c r="I23947" t="s">
        <v>79</v>
      </c>
      <c r="J23947" t="s">
        <v>56</v>
      </c>
      <c r="K23947" t="s">
        <v>26</v>
      </c>
      <c r="L23947" t="s">
        <v>26</v>
      </c>
      <c r="M23947" t="s">
        <v>27</v>
      </c>
      <c r="O23947">
        <v>0</v>
      </c>
      <c r="Q23947">
        <v>0</v>
      </c>
      <c r="R23947">
        <v>0</v>
      </c>
      <c r="S23947" t="s">
        <v>24</v>
      </c>
      <c r="T23947" t="s">
        <v>2650</v>
      </c>
      <c r="U23947" t="s">
        <v>197</v>
      </c>
      <c r="V23947" t="s">
        <v>406</v>
      </c>
      <c r="W23947" t="s">
        <v>407</v>
      </c>
      <c r="X23947">
        <v>1</v>
      </c>
      <c r="Y23947">
        <v>317583</v>
      </c>
    </row>
    <row r="23948" spans="1:25" x14ac:dyDescent="0.25">
      <c r="A23948" t="s">
        <v>418</v>
      </c>
      <c r="B23948" t="s">
        <v>419</v>
      </c>
      <c r="C23948" t="s">
        <v>420</v>
      </c>
      <c r="D23948" t="s">
        <v>421</v>
      </c>
      <c r="E23948" t="s">
        <v>25</v>
      </c>
      <c r="F23948" t="s">
        <v>21</v>
      </c>
      <c r="G23948">
        <v>2</v>
      </c>
      <c r="H23948" s="1">
        <v>37493.820833333331</v>
      </c>
      <c r="I23948" t="s">
        <v>79</v>
      </c>
      <c r="J23948" t="s">
        <v>30</v>
      </c>
      <c r="K23948" t="s">
        <v>26</v>
      </c>
      <c r="L23948" t="s">
        <v>26</v>
      </c>
      <c r="M23948" t="s">
        <v>27</v>
      </c>
      <c r="O23948">
        <v>0</v>
      </c>
      <c r="Q23948">
        <v>50</v>
      </c>
      <c r="S23948" t="s">
        <v>24</v>
      </c>
      <c r="T23948" t="s">
        <v>2652</v>
      </c>
      <c r="U23948" t="s">
        <v>221</v>
      </c>
      <c r="V23948" t="s">
        <v>219</v>
      </c>
      <c r="W23948" t="s">
        <v>220</v>
      </c>
      <c r="X23948">
        <v>1</v>
      </c>
      <c r="Y23948">
        <v>216776</v>
      </c>
    </row>
    <row r="23949" spans="1:25" x14ac:dyDescent="0.25">
      <c r="A23949" t="s">
        <v>418</v>
      </c>
      <c r="B23949" t="s">
        <v>419</v>
      </c>
      <c r="C23949" t="s">
        <v>420</v>
      </c>
      <c r="D23949" t="s">
        <v>421</v>
      </c>
      <c r="E23949" t="s">
        <v>25</v>
      </c>
      <c r="F23949" t="s">
        <v>21</v>
      </c>
      <c r="G23949">
        <v>2</v>
      </c>
      <c r="H23949" s="1">
        <v>41380.166666666664</v>
      </c>
      <c r="I23949" t="s">
        <v>69</v>
      </c>
      <c r="J23949" t="s">
        <v>56</v>
      </c>
      <c r="K23949" t="s">
        <v>26</v>
      </c>
      <c r="L23949" t="s">
        <v>26</v>
      </c>
      <c r="M23949" t="s">
        <v>27</v>
      </c>
      <c r="O23949">
        <v>0</v>
      </c>
      <c r="Q23949">
        <v>0</v>
      </c>
      <c r="R23949">
        <v>0</v>
      </c>
      <c r="S23949" t="s">
        <v>598</v>
      </c>
      <c r="T23949" t="s">
        <v>598</v>
      </c>
      <c r="U23949" t="s">
        <v>598</v>
      </c>
      <c r="V23949" t="s">
        <v>1836</v>
      </c>
      <c r="W23949" t="s">
        <v>1837</v>
      </c>
      <c r="X23949">
        <v>1</v>
      </c>
      <c r="Y23949">
        <v>332154</v>
      </c>
    </row>
    <row r="23950" spans="1:25" x14ac:dyDescent="0.25">
      <c r="A23950" t="s">
        <v>418</v>
      </c>
      <c r="B23950" t="s">
        <v>419</v>
      </c>
      <c r="C23950" t="s">
        <v>420</v>
      </c>
      <c r="D23950" t="s">
        <v>421</v>
      </c>
      <c r="E23950" t="s">
        <v>25</v>
      </c>
      <c r="F23950" t="s">
        <v>21</v>
      </c>
      <c r="G23950">
        <v>2</v>
      </c>
      <c r="H23950" s="1">
        <v>41488.852777777778</v>
      </c>
      <c r="I23950" t="s">
        <v>69</v>
      </c>
      <c r="J23950" t="s">
        <v>56</v>
      </c>
      <c r="K23950" t="s">
        <v>26</v>
      </c>
      <c r="L23950" t="s">
        <v>26</v>
      </c>
      <c r="M23950" t="s">
        <v>27</v>
      </c>
      <c r="O23950">
        <v>0</v>
      </c>
      <c r="Q23950">
        <v>0</v>
      </c>
      <c r="R23950">
        <v>0</v>
      </c>
      <c r="S23950" t="s">
        <v>24</v>
      </c>
      <c r="T23950" t="s">
        <v>2650</v>
      </c>
      <c r="U23950" t="s">
        <v>638</v>
      </c>
      <c r="V23950" t="s">
        <v>2543</v>
      </c>
      <c r="W23950" t="s">
        <v>2544</v>
      </c>
      <c r="X23950">
        <v>1</v>
      </c>
      <c r="Y23950">
        <v>336861</v>
      </c>
    </row>
    <row r="23951" spans="1:25" x14ac:dyDescent="0.25">
      <c r="A23951" t="s">
        <v>418</v>
      </c>
      <c r="B23951" t="s">
        <v>419</v>
      </c>
      <c r="C23951" t="s">
        <v>420</v>
      </c>
      <c r="D23951" t="s">
        <v>421</v>
      </c>
      <c r="E23951" t="s">
        <v>25</v>
      </c>
      <c r="F23951" t="s">
        <v>21</v>
      </c>
      <c r="G23951">
        <v>2</v>
      </c>
      <c r="H23951" s="1">
        <v>40096.229166666664</v>
      </c>
      <c r="I23951" t="s">
        <v>69</v>
      </c>
      <c r="J23951" t="s">
        <v>56</v>
      </c>
      <c r="K23951" t="s">
        <v>26</v>
      </c>
      <c r="L23951" t="s">
        <v>26</v>
      </c>
      <c r="M23951" t="s">
        <v>27</v>
      </c>
      <c r="O23951">
        <v>0</v>
      </c>
      <c r="Q23951">
        <v>0</v>
      </c>
      <c r="R23951">
        <v>0</v>
      </c>
      <c r="S23951" t="s">
        <v>112</v>
      </c>
      <c r="T23951" t="s">
        <v>201</v>
      </c>
      <c r="U23951" t="s">
        <v>2682</v>
      </c>
      <c r="V23951" t="s">
        <v>1379</v>
      </c>
      <c r="W23951" t="s">
        <v>1380</v>
      </c>
      <c r="X23951">
        <v>1</v>
      </c>
      <c r="Y23951">
        <v>268086</v>
      </c>
    </row>
    <row r="23952" spans="1:25" x14ac:dyDescent="0.25">
      <c r="A23952" t="s">
        <v>418</v>
      </c>
      <c r="B23952" t="s">
        <v>419</v>
      </c>
      <c r="C23952" t="s">
        <v>420</v>
      </c>
      <c r="D23952" t="s">
        <v>421</v>
      </c>
      <c r="E23952" t="s">
        <v>25</v>
      </c>
      <c r="F23952" t="s">
        <v>21</v>
      </c>
      <c r="G23952">
        <v>2</v>
      </c>
      <c r="H23952" s="1">
        <v>40095.232638888891</v>
      </c>
      <c r="I23952" t="s">
        <v>69</v>
      </c>
      <c r="J23952" t="s">
        <v>47</v>
      </c>
      <c r="K23952" t="s">
        <v>26</v>
      </c>
      <c r="L23952" t="s">
        <v>26</v>
      </c>
      <c r="M23952" t="s">
        <v>27</v>
      </c>
      <c r="O23952">
        <v>0</v>
      </c>
      <c r="Q23952">
        <v>0</v>
      </c>
      <c r="R23952">
        <v>0</v>
      </c>
      <c r="S23952" t="s">
        <v>112</v>
      </c>
      <c r="T23952" t="s">
        <v>201</v>
      </c>
      <c r="U23952" t="s">
        <v>2682</v>
      </c>
      <c r="V23952" t="s">
        <v>1125</v>
      </c>
      <c r="W23952" t="s">
        <v>1126</v>
      </c>
      <c r="X23952">
        <v>1</v>
      </c>
      <c r="Y23952">
        <v>268478</v>
      </c>
    </row>
    <row r="23953" spans="1:25" x14ac:dyDescent="0.25">
      <c r="A23953" t="s">
        <v>418</v>
      </c>
      <c r="B23953" t="s">
        <v>419</v>
      </c>
      <c r="C23953" t="s">
        <v>420</v>
      </c>
      <c r="D23953" t="s">
        <v>421</v>
      </c>
      <c r="E23953" t="s">
        <v>25</v>
      </c>
      <c r="F23953" t="s">
        <v>21</v>
      </c>
      <c r="G23953">
        <v>2</v>
      </c>
      <c r="H23953" s="1">
        <v>39655.188888888886</v>
      </c>
      <c r="I23953" t="s">
        <v>69</v>
      </c>
      <c r="J23953" t="s">
        <v>36</v>
      </c>
      <c r="K23953" t="s">
        <v>26</v>
      </c>
      <c r="L23953" t="s">
        <v>26</v>
      </c>
      <c r="M23953" t="s">
        <v>27</v>
      </c>
      <c r="O23953">
        <v>0</v>
      </c>
      <c r="Q23953">
        <v>10</v>
      </c>
      <c r="R23953">
        <v>0</v>
      </c>
      <c r="S23953" t="s">
        <v>24</v>
      </c>
      <c r="T23953" t="s">
        <v>2650</v>
      </c>
      <c r="U23953" t="s">
        <v>184</v>
      </c>
      <c r="V23953" t="s">
        <v>184</v>
      </c>
      <c r="W23953" t="s">
        <v>185</v>
      </c>
      <c r="X23953">
        <v>1</v>
      </c>
      <c r="Y23953">
        <v>255687</v>
      </c>
    </row>
    <row r="23954" spans="1:25" x14ac:dyDescent="0.25">
      <c r="A23954" t="s">
        <v>418</v>
      </c>
      <c r="B23954" t="s">
        <v>419</v>
      </c>
      <c r="C23954" t="s">
        <v>420</v>
      </c>
      <c r="D23954" t="s">
        <v>421</v>
      </c>
      <c r="E23954" t="s">
        <v>25</v>
      </c>
      <c r="F23954" t="s">
        <v>21</v>
      </c>
      <c r="G23954">
        <v>2</v>
      </c>
      <c r="H23954" s="1">
        <v>39945.086805555555</v>
      </c>
      <c r="I23954" t="s">
        <v>69</v>
      </c>
      <c r="J23954" t="s">
        <v>30</v>
      </c>
      <c r="K23954" t="s">
        <v>26</v>
      </c>
      <c r="L23954" t="s">
        <v>26</v>
      </c>
      <c r="M23954" t="s">
        <v>27</v>
      </c>
      <c r="O23954">
        <v>0</v>
      </c>
      <c r="Q23954">
        <v>500</v>
      </c>
      <c r="R23954">
        <v>2</v>
      </c>
      <c r="S23954" t="s">
        <v>24</v>
      </c>
      <c r="T23954" t="s">
        <v>2650</v>
      </c>
      <c r="U23954" t="s">
        <v>184</v>
      </c>
      <c r="V23954" t="s">
        <v>2079</v>
      </c>
      <c r="W23954" t="s">
        <v>2080</v>
      </c>
      <c r="X23954">
        <v>1</v>
      </c>
      <c r="Y23954">
        <v>263468</v>
      </c>
    </row>
    <row r="23955" spans="1:25" x14ac:dyDescent="0.25">
      <c r="A23955" t="s">
        <v>418</v>
      </c>
      <c r="B23955" t="s">
        <v>419</v>
      </c>
      <c r="C23955" t="s">
        <v>420</v>
      </c>
      <c r="D23955" t="s">
        <v>421</v>
      </c>
      <c r="E23955" t="s">
        <v>25</v>
      </c>
      <c r="F23955" t="s">
        <v>21</v>
      </c>
      <c r="G23955">
        <v>2</v>
      </c>
      <c r="H23955" s="1">
        <v>40780.984722222223</v>
      </c>
      <c r="I23955" t="s">
        <v>69</v>
      </c>
      <c r="J23955" t="s">
        <v>30</v>
      </c>
      <c r="K23955" t="s">
        <v>26</v>
      </c>
      <c r="L23955" t="s">
        <v>26</v>
      </c>
      <c r="M23955" t="s">
        <v>27</v>
      </c>
      <c r="O23955">
        <v>0</v>
      </c>
      <c r="Q23955" s="2">
        <v>1900</v>
      </c>
      <c r="R23955">
        <v>5</v>
      </c>
      <c r="S23955" t="s">
        <v>24</v>
      </c>
      <c r="T23955" t="s">
        <v>2653</v>
      </c>
      <c r="U23955" t="s">
        <v>166</v>
      </c>
      <c r="V23955" t="s">
        <v>166</v>
      </c>
      <c r="W23955" t="s">
        <v>167</v>
      </c>
      <c r="X23955">
        <v>1</v>
      </c>
      <c r="Y23955">
        <v>315800</v>
      </c>
    </row>
    <row r="23956" spans="1:25" x14ac:dyDescent="0.25">
      <c r="A23956" t="s">
        <v>418</v>
      </c>
      <c r="B23956" t="s">
        <v>419</v>
      </c>
      <c r="C23956" t="s">
        <v>420</v>
      </c>
      <c r="D23956" t="s">
        <v>421</v>
      </c>
      <c r="E23956" t="s">
        <v>25</v>
      </c>
      <c r="F23956" t="s">
        <v>21</v>
      </c>
      <c r="G23956">
        <v>2</v>
      </c>
      <c r="H23956" s="1">
        <v>39014.979166666664</v>
      </c>
      <c r="I23956" t="s">
        <v>69</v>
      </c>
      <c r="J23956" t="s">
        <v>30</v>
      </c>
      <c r="K23956" t="s">
        <v>26</v>
      </c>
      <c r="L23956" t="s">
        <v>26</v>
      </c>
      <c r="M23956" t="s">
        <v>27</v>
      </c>
      <c r="O23956">
        <v>0</v>
      </c>
      <c r="Q23956" s="2">
        <v>4000</v>
      </c>
      <c r="R23956">
        <v>5</v>
      </c>
      <c r="S23956" t="s">
        <v>24</v>
      </c>
      <c r="T23956" t="s">
        <v>2650</v>
      </c>
      <c r="U23956" t="s">
        <v>816</v>
      </c>
      <c r="V23956" t="s">
        <v>1150</v>
      </c>
      <c r="W23956" t="s">
        <v>1151</v>
      </c>
      <c r="X23956">
        <v>1</v>
      </c>
      <c r="Y23956">
        <v>243443</v>
      </c>
    </row>
    <row r="23957" spans="1:25" x14ac:dyDescent="0.25">
      <c r="A23957" t="s">
        <v>418</v>
      </c>
      <c r="B23957" t="s">
        <v>419</v>
      </c>
      <c r="C23957" t="s">
        <v>420</v>
      </c>
      <c r="D23957" t="s">
        <v>421</v>
      </c>
      <c r="E23957" t="s">
        <v>25</v>
      </c>
      <c r="F23957" t="s">
        <v>21</v>
      </c>
      <c r="G23957">
        <v>2</v>
      </c>
      <c r="H23957" s="1">
        <v>41157.090277777781</v>
      </c>
      <c r="I23957" t="s">
        <v>69</v>
      </c>
      <c r="J23957" t="s">
        <v>30</v>
      </c>
      <c r="K23957" t="s">
        <v>26</v>
      </c>
      <c r="L23957" t="s">
        <v>26</v>
      </c>
      <c r="M23957" t="s">
        <v>27</v>
      </c>
      <c r="O23957">
        <v>0</v>
      </c>
      <c r="Q23957" s="2">
        <v>1900</v>
      </c>
      <c r="R23957">
        <v>8</v>
      </c>
      <c r="S23957" t="s">
        <v>24</v>
      </c>
      <c r="T23957" t="s">
        <v>2650</v>
      </c>
      <c r="U23957" t="s">
        <v>773</v>
      </c>
      <c r="V23957" t="s">
        <v>1636</v>
      </c>
      <c r="W23957" t="s">
        <v>1637</v>
      </c>
      <c r="X23957">
        <v>1</v>
      </c>
      <c r="Y23957">
        <v>327259</v>
      </c>
    </row>
    <row r="23958" spans="1:25" x14ac:dyDescent="0.25">
      <c r="A23958" t="s">
        <v>418</v>
      </c>
      <c r="B23958" t="s">
        <v>419</v>
      </c>
      <c r="C23958" t="s">
        <v>420</v>
      </c>
      <c r="D23958" t="s">
        <v>421</v>
      </c>
      <c r="E23958" t="s">
        <v>25</v>
      </c>
      <c r="F23958" t="s">
        <v>21</v>
      </c>
      <c r="G23958">
        <v>4</v>
      </c>
      <c r="H23958" s="1">
        <v>37106.989583333336</v>
      </c>
      <c r="I23958" t="s">
        <v>69</v>
      </c>
      <c r="J23958" t="s">
        <v>30</v>
      </c>
      <c r="K23958" t="s">
        <v>212</v>
      </c>
      <c r="L23958" t="s">
        <v>26</v>
      </c>
      <c r="M23958" t="s">
        <v>64</v>
      </c>
      <c r="O23958">
        <v>0</v>
      </c>
      <c r="Q23958">
        <v>50</v>
      </c>
      <c r="S23958" t="s">
        <v>24</v>
      </c>
      <c r="T23958" t="s">
        <v>2653</v>
      </c>
      <c r="U23958" t="s">
        <v>166</v>
      </c>
      <c r="V23958" t="s">
        <v>166</v>
      </c>
      <c r="W23958" t="s">
        <v>167</v>
      </c>
      <c r="X23958">
        <v>1</v>
      </c>
      <c r="Y23958">
        <v>214049</v>
      </c>
    </row>
    <row r="23959" spans="1:25" x14ac:dyDescent="0.25">
      <c r="A23959" t="s">
        <v>418</v>
      </c>
      <c r="B23959" t="s">
        <v>419</v>
      </c>
      <c r="C23959" t="s">
        <v>420</v>
      </c>
      <c r="D23959" t="s">
        <v>421</v>
      </c>
      <c r="E23959" t="s">
        <v>25</v>
      </c>
      <c r="F23959" t="s">
        <v>21</v>
      </c>
      <c r="G23959">
        <v>2</v>
      </c>
      <c r="H23959" s="1">
        <v>37309.96875</v>
      </c>
      <c r="I23959" t="s">
        <v>69</v>
      </c>
      <c r="J23959" t="s">
        <v>30</v>
      </c>
      <c r="K23959" t="s">
        <v>26</v>
      </c>
      <c r="L23959" t="s">
        <v>26</v>
      </c>
      <c r="M23959" t="s">
        <v>27</v>
      </c>
      <c r="O23959">
        <v>0</v>
      </c>
      <c r="Q23959">
        <v>50</v>
      </c>
      <c r="S23959" t="s">
        <v>24</v>
      </c>
      <c r="T23959" t="s">
        <v>2653</v>
      </c>
      <c r="U23959" t="s">
        <v>166</v>
      </c>
      <c r="V23959" t="s">
        <v>166</v>
      </c>
      <c r="W23959" t="s">
        <v>167</v>
      </c>
      <c r="X23959">
        <v>1</v>
      </c>
      <c r="Y23959">
        <v>216113</v>
      </c>
    </row>
    <row r="23960" spans="1:25" x14ac:dyDescent="0.25">
      <c r="A23960" t="s">
        <v>418</v>
      </c>
      <c r="B23960" t="s">
        <v>419</v>
      </c>
      <c r="C23960" t="s">
        <v>420</v>
      </c>
      <c r="D23960" t="s">
        <v>421</v>
      </c>
      <c r="E23960" t="s">
        <v>25</v>
      </c>
      <c r="F23960" t="s">
        <v>21</v>
      </c>
      <c r="G23960">
        <v>2</v>
      </c>
      <c r="H23960" s="1">
        <v>38848.974999999999</v>
      </c>
      <c r="I23960" t="s">
        <v>69</v>
      </c>
      <c r="J23960" t="s">
        <v>30</v>
      </c>
      <c r="K23960" t="s">
        <v>26</v>
      </c>
      <c r="L23960" t="s">
        <v>26</v>
      </c>
      <c r="M23960" t="s">
        <v>27</v>
      </c>
      <c r="O23960">
        <v>0</v>
      </c>
      <c r="Q23960">
        <v>300</v>
      </c>
      <c r="S23960" t="s">
        <v>24</v>
      </c>
      <c r="T23960" t="s">
        <v>2651</v>
      </c>
      <c r="U23960" t="s">
        <v>2663</v>
      </c>
      <c r="V23960" t="s">
        <v>582</v>
      </c>
      <c r="W23960" t="s">
        <v>583</v>
      </c>
      <c r="X23960">
        <v>1</v>
      </c>
      <c r="Y23960">
        <v>233941</v>
      </c>
    </row>
    <row r="23961" spans="1:25" x14ac:dyDescent="0.25">
      <c r="A23961" t="s">
        <v>418</v>
      </c>
      <c r="B23961" t="s">
        <v>419</v>
      </c>
      <c r="C23961" t="s">
        <v>420</v>
      </c>
      <c r="D23961" t="s">
        <v>421</v>
      </c>
      <c r="E23961" t="s">
        <v>25</v>
      </c>
      <c r="F23961" t="s">
        <v>21</v>
      </c>
      <c r="G23961">
        <v>2</v>
      </c>
      <c r="H23961" s="1">
        <v>40617.1875</v>
      </c>
      <c r="I23961" t="s">
        <v>69</v>
      </c>
      <c r="J23961" t="s">
        <v>36</v>
      </c>
      <c r="K23961" t="s">
        <v>26</v>
      </c>
      <c r="L23961" t="s">
        <v>125</v>
      </c>
      <c r="M23961" t="s">
        <v>27</v>
      </c>
      <c r="O23961">
        <v>0</v>
      </c>
      <c r="Q23961">
        <v>400</v>
      </c>
      <c r="S23961" t="s">
        <v>24</v>
      </c>
      <c r="T23961" t="s">
        <v>2654</v>
      </c>
      <c r="U23961" t="s">
        <v>2669</v>
      </c>
      <c r="V23961" t="s">
        <v>213</v>
      </c>
      <c r="W23961" t="s">
        <v>214</v>
      </c>
      <c r="X23961">
        <v>1</v>
      </c>
      <c r="Y23961">
        <v>310280</v>
      </c>
    </row>
    <row r="23962" spans="1:25" x14ac:dyDescent="0.25">
      <c r="A23962" t="s">
        <v>418</v>
      </c>
      <c r="B23962" t="s">
        <v>419</v>
      </c>
      <c r="C23962" t="s">
        <v>420</v>
      </c>
      <c r="D23962" t="s">
        <v>421</v>
      </c>
      <c r="E23962" t="s">
        <v>25</v>
      </c>
      <c r="F23962" t="s">
        <v>21</v>
      </c>
      <c r="G23962">
        <v>3</v>
      </c>
      <c r="H23962" s="1">
        <v>39940.055555555555</v>
      </c>
      <c r="I23962" t="s">
        <v>69</v>
      </c>
      <c r="J23962" t="s">
        <v>30</v>
      </c>
      <c r="K23962" t="s">
        <v>26</v>
      </c>
      <c r="L23962" t="s">
        <v>26</v>
      </c>
      <c r="M23962" t="s">
        <v>27</v>
      </c>
      <c r="O23962">
        <v>0</v>
      </c>
      <c r="Q23962">
        <v>800</v>
      </c>
      <c r="S23962" t="s">
        <v>598</v>
      </c>
      <c r="T23962" t="s">
        <v>598</v>
      </c>
      <c r="U23962" t="s">
        <v>598</v>
      </c>
      <c r="V23962" t="s">
        <v>1681</v>
      </c>
      <c r="W23962" t="s">
        <v>1682</v>
      </c>
      <c r="X23962">
        <v>1</v>
      </c>
      <c r="Y23962">
        <v>262343</v>
      </c>
    </row>
    <row r="23963" spans="1:25" x14ac:dyDescent="0.25">
      <c r="A23963" t="s">
        <v>418</v>
      </c>
      <c r="B23963" t="s">
        <v>419</v>
      </c>
      <c r="C23963" t="s">
        <v>420</v>
      </c>
      <c r="D23963" t="s">
        <v>421</v>
      </c>
      <c r="E23963" t="s">
        <v>25</v>
      </c>
      <c r="F23963" t="s">
        <v>21</v>
      </c>
      <c r="G23963">
        <v>2</v>
      </c>
      <c r="H23963" s="1">
        <v>39588.065972222219</v>
      </c>
      <c r="I23963" t="s">
        <v>69</v>
      </c>
      <c r="J23963" t="s">
        <v>30</v>
      </c>
      <c r="K23963" t="s">
        <v>26</v>
      </c>
      <c r="L23963" t="s">
        <v>26</v>
      </c>
      <c r="M23963" t="s">
        <v>27</v>
      </c>
      <c r="O23963">
        <v>0</v>
      </c>
      <c r="Q23963" s="2">
        <v>1000</v>
      </c>
      <c r="S23963" t="s">
        <v>24</v>
      </c>
      <c r="T23963" t="s">
        <v>2654</v>
      </c>
      <c r="U23963" t="s">
        <v>86</v>
      </c>
      <c r="V23963" t="s">
        <v>96</v>
      </c>
      <c r="W23963" t="s">
        <v>97</v>
      </c>
      <c r="X23963">
        <v>1</v>
      </c>
      <c r="Y23963">
        <v>253575</v>
      </c>
    </row>
    <row r="23964" spans="1:25" x14ac:dyDescent="0.25">
      <c r="A23964" t="s">
        <v>418</v>
      </c>
      <c r="B23964" t="s">
        <v>419</v>
      </c>
      <c r="C23964" t="s">
        <v>420</v>
      </c>
      <c r="D23964" t="s">
        <v>421</v>
      </c>
      <c r="E23964" t="s">
        <v>25</v>
      </c>
      <c r="F23964" t="s">
        <v>21</v>
      </c>
      <c r="H23964" s="1">
        <v>39788.794444444444</v>
      </c>
      <c r="I23964" t="s">
        <v>69</v>
      </c>
      <c r="J23964" t="s">
        <v>30</v>
      </c>
      <c r="K23964" t="s">
        <v>26</v>
      </c>
      <c r="L23964" t="s">
        <v>26</v>
      </c>
      <c r="M23964" t="s">
        <v>27</v>
      </c>
      <c r="O23964">
        <v>0</v>
      </c>
      <c r="Q23964" s="2">
        <v>1000</v>
      </c>
      <c r="S23964" t="s">
        <v>24</v>
      </c>
      <c r="T23964" t="s">
        <v>2652</v>
      </c>
      <c r="U23964" t="s">
        <v>295</v>
      </c>
      <c r="V23964" t="s">
        <v>293</v>
      </c>
      <c r="W23964" t="s">
        <v>294</v>
      </c>
      <c r="X23964">
        <v>1</v>
      </c>
      <c r="Y23964">
        <v>257457</v>
      </c>
    </row>
    <row r="23965" spans="1:25" x14ac:dyDescent="0.25">
      <c r="A23965" t="s">
        <v>418</v>
      </c>
      <c r="B23965" t="s">
        <v>419</v>
      </c>
      <c r="C23965" t="s">
        <v>420</v>
      </c>
      <c r="D23965" t="s">
        <v>421</v>
      </c>
      <c r="E23965" t="s">
        <v>25</v>
      </c>
      <c r="F23965" t="s">
        <v>21</v>
      </c>
      <c r="G23965">
        <v>2</v>
      </c>
      <c r="H23965" s="1">
        <v>40801.0625</v>
      </c>
      <c r="I23965" t="s">
        <v>69</v>
      </c>
      <c r="J23965" t="s">
        <v>30</v>
      </c>
      <c r="K23965" t="s">
        <v>26</v>
      </c>
      <c r="L23965" t="s">
        <v>26</v>
      </c>
      <c r="M23965" t="s">
        <v>27</v>
      </c>
      <c r="O23965">
        <v>0</v>
      </c>
      <c r="Q23965" s="2">
        <v>1300</v>
      </c>
      <c r="S23965" t="s">
        <v>24</v>
      </c>
      <c r="T23965" t="s">
        <v>208</v>
      </c>
      <c r="U23965" t="s">
        <v>208</v>
      </c>
      <c r="V23965" t="s">
        <v>208</v>
      </c>
      <c r="W23965" t="s">
        <v>209</v>
      </c>
      <c r="X23965">
        <v>1</v>
      </c>
      <c r="Y23965">
        <v>317024</v>
      </c>
    </row>
    <row r="23966" spans="1:25" x14ac:dyDescent="0.25">
      <c r="A23966" t="s">
        <v>418</v>
      </c>
      <c r="B23966" t="s">
        <v>419</v>
      </c>
      <c r="C23966" t="s">
        <v>420</v>
      </c>
      <c r="D23966" t="s">
        <v>421</v>
      </c>
      <c r="E23966" t="s">
        <v>25</v>
      </c>
      <c r="F23966" t="s">
        <v>21</v>
      </c>
      <c r="G23966">
        <v>2</v>
      </c>
      <c r="H23966" s="1">
        <v>39197.988888888889</v>
      </c>
      <c r="I23966" t="s">
        <v>69</v>
      </c>
      <c r="J23966" t="s">
        <v>30</v>
      </c>
      <c r="K23966" t="s">
        <v>26</v>
      </c>
      <c r="L23966" t="s">
        <v>26</v>
      </c>
      <c r="M23966" t="s">
        <v>27</v>
      </c>
      <c r="O23966">
        <v>0</v>
      </c>
      <c r="Q23966" s="2">
        <v>1400</v>
      </c>
      <c r="S23966" t="s">
        <v>24</v>
      </c>
      <c r="T23966" t="s">
        <v>2650</v>
      </c>
      <c r="U23966" t="s">
        <v>160</v>
      </c>
      <c r="V23966" t="s">
        <v>1071</v>
      </c>
      <c r="W23966" t="s">
        <v>1072</v>
      </c>
      <c r="X23966">
        <v>1</v>
      </c>
      <c r="Y23966">
        <v>246357</v>
      </c>
    </row>
    <row r="23967" spans="1:25" x14ac:dyDescent="0.25">
      <c r="A23967" t="s">
        <v>418</v>
      </c>
      <c r="B23967" t="s">
        <v>419</v>
      </c>
      <c r="C23967" t="s">
        <v>420</v>
      </c>
      <c r="D23967" t="s">
        <v>421</v>
      </c>
      <c r="E23967" t="s">
        <v>25</v>
      </c>
      <c r="F23967" t="s">
        <v>21</v>
      </c>
      <c r="G23967">
        <v>3</v>
      </c>
      <c r="H23967" s="1">
        <v>41208.208333333336</v>
      </c>
      <c r="I23967" t="s">
        <v>69</v>
      </c>
      <c r="J23967" t="s">
        <v>36</v>
      </c>
      <c r="K23967" t="s">
        <v>26</v>
      </c>
      <c r="L23967" t="s">
        <v>26</v>
      </c>
      <c r="M23967" t="s">
        <v>27</v>
      </c>
      <c r="O23967">
        <v>0</v>
      </c>
      <c r="Q23967" s="2">
        <v>2400</v>
      </c>
      <c r="S23967" t="s">
        <v>24</v>
      </c>
      <c r="T23967" t="s">
        <v>2650</v>
      </c>
      <c r="U23967" t="s">
        <v>184</v>
      </c>
      <c r="V23967" t="s">
        <v>904</v>
      </c>
      <c r="W23967" t="s">
        <v>905</v>
      </c>
      <c r="X23967">
        <v>1</v>
      </c>
      <c r="Y23967">
        <v>329723</v>
      </c>
    </row>
    <row r="23968" spans="1:25" x14ac:dyDescent="0.25">
      <c r="A23968" t="s">
        <v>418</v>
      </c>
      <c r="B23968" t="s">
        <v>419</v>
      </c>
      <c r="C23968" t="s">
        <v>420</v>
      </c>
      <c r="D23968" t="s">
        <v>421</v>
      </c>
      <c r="E23968" t="s">
        <v>25</v>
      </c>
      <c r="F23968" t="s">
        <v>21</v>
      </c>
      <c r="G23968">
        <v>2</v>
      </c>
      <c r="H23968" s="1">
        <v>40414.215277777781</v>
      </c>
      <c r="I23968" t="s">
        <v>69</v>
      </c>
      <c r="J23968" t="s">
        <v>36</v>
      </c>
      <c r="K23968" t="s">
        <v>26</v>
      </c>
      <c r="L23968" t="s">
        <v>26</v>
      </c>
      <c r="M23968" t="s">
        <v>27</v>
      </c>
      <c r="O23968">
        <v>0</v>
      </c>
      <c r="Q23968" s="2">
        <v>2500</v>
      </c>
      <c r="S23968" t="s">
        <v>598</v>
      </c>
      <c r="T23968" t="s">
        <v>598</v>
      </c>
      <c r="U23968" t="s">
        <v>598</v>
      </c>
      <c r="V23968" t="s">
        <v>830</v>
      </c>
      <c r="W23968" t="s">
        <v>831</v>
      </c>
      <c r="X23968">
        <v>1</v>
      </c>
      <c r="Y23968">
        <v>304704</v>
      </c>
    </row>
    <row r="23969" spans="1:25" x14ac:dyDescent="0.25">
      <c r="A23969" t="s">
        <v>418</v>
      </c>
      <c r="B23969" t="s">
        <v>419</v>
      </c>
      <c r="C23969" t="s">
        <v>420</v>
      </c>
      <c r="D23969" t="s">
        <v>421</v>
      </c>
      <c r="E23969" t="s">
        <v>25</v>
      </c>
      <c r="F23969" t="s">
        <v>21</v>
      </c>
      <c r="G23969">
        <v>3</v>
      </c>
      <c r="H23969" s="1">
        <v>38666.0625</v>
      </c>
      <c r="I23969" t="s">
        <v>69</v>
      </c>
      <c r="J23969" t="s">
        <v>30</v>
      </c>
      <c r="K23969" t="s">
        <v>143</v>
      </c>
      <c r="L23969" t="s">
        <v>26</v>
      </c>
      <c r="M23969" t="s">
        <v>64</v>
      </c>
      <c r="O23969">
        <v>0</v>
      </c>
      <c r="Q23969" s="2">
        <v>3000</v>
      </c>
      <c r="S23969" t="s">
        <v>24</v>
      </c>
      <c r="T23969" t="s">
        <v>2653</v>
      </c>
      <c r="U23969" t="s">
        <v>720</v>
      </c>
      <c r="V23969" t="s">
        <v>123</v>
      </c>
      <c r="W23969" t="s">
        <v>124</v>
      </c>
      <c r="X23969">
        <v>1</v>
      </c>
      <c r="Y23969">
        <v>231960</v>
      </c>
    </row>
    <row r="23970" spans="1:25" x14ac:dyDescent="0.25">
      <c r="A23970" t="s">
        <v>418</v>
      </c>
      <c r="B23970" t="s">
        <v>419</v>
      </c>
      <c r="C23970" t="s">
        <v>420</v>
      </c>
      <c r="D23970" t="s">
        <v>421</v>
      </c>
      <c r="E23970" t="s">
        <v>25</v>
      </c>
      <c r="F23970" t="s">
        <v>21</v>
      </c>
      <c r="G23970">
        <v>2</v>
      </c>
      <c r="H23970" s="1">
        <v>39014.0625</v>
      </c>
      <c r="I23970" t="s">
        <v>69</v>
      </c>
      <c r="J23970" t="s">
        <v>30</v>
      </c>
      <c r="K23970" t="s">
        <v>26</v>
      </c>
      <c r="L23970" t="s">
        <v>26</v>
      </c>
      <c r="M23970" t="s">
        <v>27</v>
      </c>
      <c r="O23970">
        <v>0</v>
      </c>
      <c r="S23970" t="s">
        <v>24</v>
      </c>
      <c r="T23970" t="s">
        <v>2652</v>
      </c>
      <c r="U23970" t="s">
        <v>221</v>
      </c>
      <c r="V23970" t="s">
        <v>219</v>
      </c>
      <c r="W23970" t="s">
        <v>220</v>
      </c>
      <c r="X23970">
        <v>1</v>
      </c>
      <c r="Y23970">
        <v>245520</v>
      </c>
    </row>
    <row r="23971" spans="1:25" x14ac:dyDescent="0.25">
      <c r="A23971" t="s">
        <v>418</v>
      </c>
      <c r="B23971" t="s">
        <v>419</v>
      </c>
      <c r="C23971" t="s">
        <v>420</v>
      </c>
      <c r="D23971" t="s">
        <v>421</v>
      </c>
      <c r="E23971" t="s">
        <v>25</v>
      </c>
      <c r="F23971" t="s">
        <v>21</v>
      </c>
      <c r="G23971">
        <v>2</v>
      </c>
      <c r="H23971" s="1">
        <v>39191.916666666664</v>
      </c>
      <c r="I23971" t="s">
        <v>69</v>
      </c>
      <c r="J23971" t="s">
        <v>30</v>
      </c>
      <c r="K23971" t="s">
        <v>26</v>
      </c>
      <c r="L23971" t="s">
        <v>26</v>
      </c>
      <c r="M23971" t="s">
        <v>27</v>
      </c>
      <c r="O23971">
        <v>0</v>
      </c>
      <c r="S23971" t="s">
        <v>24</v>
      </c>
      <c r="T23971" t="s">
        <v>2652</v>
      </c>
      <c r="U23971" t="s">
        <v>221</v>
      </c>
      <c r="V23971" t="s">
        <v>219</v>
      </c>
      <c r="W23971" t="s">
        <v>220</v>
      </c>
      <c r="X23971">
        <v>1</v>
      </c>
      <c r="Y23971">
        <v>245290</v>
      </c>
    </row>
    <row r="23972" spans="1:25" x14ac:dyDescent="0.25">
      <c r="A23972" t="s">
        <v>418</v>
      </c>
      <c r="B23972" t="s">
        <v>419</v>
      </c>
      <c r="C23972" t="s">
        <v>420</v>
      </c>
      <c r="D23972" t="s">
        <v>421</v>
      </c>
      <c r="E23972" t="s">
        <v>25</v>
      </c>
      <c r="F23972" t="s">
        <v>21</v>
      </c>
      <c r="G23972">
        <v>2</v>
      </c>
      <c r="H23972" s="1">
        <v>41108.996527777781</v>
      </c>
      <c r="I23972" t="s">
        <v>69</v>
      </c>
      <c r="J23972" t="s">
        <v>30</v>
      </c>
      <c r="K23972" t="s">
        <v>26</v>
      </c>
      <c r="L23972" t="s">
        <v>26</v>
      </c>
      <c r="M23972" t="s">
        <v>27</v>
      </c>
      <c r="O23972">
        <v>0</v>
      </c>
      <c r="S23972" t="s">
        <v>24</v>
      </c>
      <c r="T23972" t="s">
        <v>2652</v>
      </c>
      <c r="U23972" t="s">
        <v>221</v>
      </c>
      <c r="V23972" t="s">
        <v>219</v>
      </c>
      <c r="W23972" t="s">
        <v>220</v>
      </c>
      <c r="X23972">
        <v>1</v>
      </c>
      <c r="Y23972">
        <v>325252</v>
      </c>
    </row>
    <row r="23973" spans="1:25" x14ac:dyDescent="0.25">
      <c r="A23973" t="s">
        <v>418</v>
      </c>
      <c r="B23973" t="s">
        <v>419</v>
      </c>
      <c r="C23973" t="s">
        <v>420</v>
      </c>
      <c r="D23973" t="s">
        <v>421</v>
      </c>
      <c r="E23973" t="s">
        <v>25</v>
      </c>
      <c r="F23973" t="s">
        <v>21</v>
      </c>
      <c r="G23973">
        <v>3</v>
      </c>
      <c r="H23973" s="1">
        <v>38979.097222222219</v>
      </c>
      <c r="I23973" t="s">
        <v>69</v>
      </c>
      <c r="J23973" t="s">
        <v>30</v>
      </c>
      <c r="K23973" t="s">
        <v>26</v>
      </c>
      <c r="L23973" t="s">
        <v>26</v>
      </c>
      <c r="M23973" t="s">
        <v>27</v>
      </c>
      <c r="O23973">
        <v>0</v>
      </c>
      <c r="S23973" t="s">
        <v>24</v>
      </c>
      <c r="T23973" t="s">
        <v>2652</v>
      </c>
      <c r="U23973" t="s">
        <v>221</v>
      </c>
      <c r="V23973" t="s">
        <v>219</v>
      </c>
      <c r="W23973" t="s">
        <v>220</v>
      </c>
      <c r="X23973">
        <v>1</v>
      </c>
      <c r="Y23973">
        <v>247546</v>
      </c>
    </row>
    <row r="23974" spans="1:25" x14ac:dyDescent="0.25">
      <c r="A23974" t="s">
        <v>418</v>
      </c>
      <c r="B23974" t="s">
        <v>419</v>
      </c>
      <c r="C23974" t="s">
        <v>420</v>
      </c>
      <c r="D23974" t="s">
        <v>421</v>
      </c>
      <c r="E23974" t="s">
        <v>25</v>
      </c>
      <c r="F23974" t="s">
        <v>21</v>
      </c>
      <c r="G23974">
        <v>2</v>
      </c>
      <c r="H23974" s="1">
        <v>39947.041666666664</v>
      </c>
      <c r="I23974" t="s">
        <v>69</v>
      </c>
      <c r="K23974" t="s">
        <v>26</v>
      </c>
      <c r="L23974" t="s">
        <v>26</v>
      </c>
      <c r="M23974" t="s">
        <v>27</v>
      </c>
      <c r="O23974">
        <v>0</v>
      </c>
      <c r="S23974" t="s">
        <v>24</v>
      </c>
      <c r="T23974" t="s">
        <v>2650</v>
      </c>
      <c r="U23974" t="s">
        <v>46</v>
      </c>
      <c r="V23974" t="s">
        <v>44</v>
      </c>
      <c r="W23974" t="s">
        <v>45</v>
      </c>
      <c r="X23974">
        <v>1</v>
      </c>
      <c r="Y23974">
        <v>258104</v>
      </c>
    </row>
    <row r="23975" spans="1:25" x14ac:dyDescent="0.25">
      <c r="A23975" t="s">
        <v>418</v>
      </c>
      <c r="B23975" t="s">
        <v>419</v>
      </c>
      <c r="C23975" t="s">
        <v>420</v>
      </c>
      <c r="D23975" t="s">
        <v>421</v>
      </c>
      <c r="E23975" t="s">
        <v>25</v>
      </c>
      <c r="F23975" t="s">
        <v>21</v>
      </c>
      <c r="G23975">
        <v>2</v>
      </c>
      <c r="H23975" s="1">
        <v>39931.083333333336</v>
      </c>
      <c r="I23975" t="s">
        <v>69</v>
      </c>
      <c r="J23975" t="s">
        <v>30</v>
      </c>
      <c r="K23975" t="s">
        <v>26</v>
      </c>
      <c r="L23975" t="s">
        <v>26</v>
      </c>
      <c r="M23975" t="s">
        <v>27</v>
      </c>
      <c r="O23975">
        <v>0</v>
      </c>
      <c r="S23975" t="s">
        <v>24</v>
      </c>
      <c r="T23975" t="s">
        <v>2650</v>
      </c>
      <c r="U23975" t="s">
        <v>816</v>
      </c>
      <c r="V23975" t="s">
        <v>1150</v>
      </c>
      <c r="W23975" t="s">
        <v>1151</v>
      </c>
      <c r="X23975">
        <v>1</v>
      </c>
      <c r="Y23975">
        <v>260640</v>
      </c>
    </row>
    <row r="23976" spans="1:25" x14ac:dyDescent="0.25">
      <c r="A23976" t="s">
        <v>418</v>
      </c>
      <c r="B23976" t="s">
        <v>419</v>
      </c>
      <c r="C23976" t="s">
        <v>420</v>
      </c>
      <c r="D23976" t="s">
        <v>421</v>
      </c>
      <c r="E23976" t="s">
        <v>25</v>
      </c>
      <c r="F23976" t="s">
        <v>21</v>
      </c>
      <c r="G23976">
        <v>2</v>
      </c>
      <c r="H23976" s="1">
        <v>39941.104166666664</v>
      </c>
      <c r="I23976" t="s">
        <v>69</v>
      </c>
      <c r="J23976" t="s">
        <v>30</v>
      </c>
      <c r="K23976" t="s">
        <v>26</v>
      </c>
      <c r="L23976" t="s">
        <v>26</v>
      </c>
      <c r="M23976" t="s">
        <v>27</v>
      </c>
      <c r="O23976">
        <v>0</v>
      </c>
      <c r="S23976" t="s">
        <v>24</v>
      </c>
      <c r="T23976" t="s">
        <v>2650</v>
      </c>
      <c r="U23976" t="s">
        <v>816</v>
      </c>
      <c r="V23976" t="s">
        <v>1150</v>
      </c>
      <c r="W23976" t="s">
        <v>1151</v>
      </c>
      <c r="X23976">
        <v>1</v>
      </c>
      <c r="Y23976">
        <v>263904</v>
      </c>
    </row>
    <row r="23977" spans="1:25" x14ac:dyDescent="0.25">
      <c r="A23977" t="s">
        <v>418</v>
      </c>
      <c r="B23977" t="s">
        <v>419</v>
      </c>
      <c r="C23977" t="s">
        <v>420</v>
      </c>
      <c r="D23977" t="s">
        <v>421</v>
      </c>
      <c r="E23977" t="s">
        <v>25</v>
      </c>
      <c r="F23977" t="s">
        <v>21</v>
      </c>
      <c r="G23977">
        <v>2</v>
      </c>
      <c r="H23977" s="1">
        <v>39945.0625</v>
      </c>
      <c r="I23977" t="s">
        <v>69</v>
      </c>
      <c r="K23977" t="s">
        <v>26</v>
      </c>
      <c r="L23977" t="s">
        <v>26</v>
      </c>
      <c r="M23977" t="s">
        <v>27</v>
      </c>
      <c r="O23977">
        <v>0</v>
      </c>
      <c r="S23977" t="s">
        <v>24</v>
      </c>
      <c r="T23977" t="s">
        <v>2650</v>
      </c>
      <c r="U23977" t="s">
        <v>816</v>
      </c>
      <c r="V23977" t="s">
        <v>1150</v>
      </c>
      <c r="W23977" t="s">
        <v>1151</v>
      </c>
      <c r="X23977">
        <v>1</v>
      </c>
      <c r="Y23977">
        <v>264119</v>
      </c>
    </row>
    <row r="23978" spans="1:25" x14ac:dyDescent="0.25">
      <c r="A23978" t="s">
        <v>418</v>
      </c>
      <c r="B23978" t="s">
        <v>419</v>
      </c>
      <c r="C23978" t="s">
        <v>420</v>
      </c>
      <c r="D23978" t="s">
        <v>421</v>
      </c>
      <c r="E23978" t="s">
        <v>25</v>
      </c>
      <c r="F23978" t="s">
        <v>21</v>
      </c>
      <c r="G23978">
        <v>2</v>
      </c>
      <c r="H23978" s="1">
        <v>39739.041666666664</v>
      </c>
      <c r="I23978" t="s">
        <v>69</v>
      </c>
      <c r="J23978" t="s">
        <v>30</v>
      </c>
      <c r="K23978" t="s">
        <v>26</v>
      </c>
      <c r="L23978" t="s">
        <v>26</v>
      </c>
      <c r="M23978" t="s">
        <v>27</v>
      </c>
      <c r="O23978">
        <v>0</v>
      </c>
      <c r="S23978" t="s">
        <v>24</v>
      </c>
      <c r="T23978" t="s">
        <v>2654</v>
      </c>
      <c r="U23978" t="s">
        <v>2669</v>
      </c>
      <c r="V23978" t="s">
        <v>1729</v>
      </c>
      <c r="W23978" t="s">
        <v>1730</v>
      </c>
      <c r="X23978">
        <v>1</v>
      </c>
      <c r="Y23978">
        <v>258408</v>
      </c>
    </row>
    <row r="23979" spans="1:25" x14ac:dyDescent="0.25">
      <c r="A23979" t="s">
        <v>418</v>
      </c>
      <c r="B23979" t="s">
        <v>419</v>
      </c>
      <c r="C23979" t="s">
        <v>420</v>
      </c>
      <c r="D23979" t="s">
        <v>421</v>
      </c>
      <c r="E23979" t="s">
        <v>25</v>
      </c>
      <c r="F23979" t="s">
        <v>21</v>
      </c>
      <c r="G23979">
        <v>2</v>
      </c>
      <c r="H23979" s="1">
        <v>40298.979166666664</v>
      </c>
      <c r="I23979" t="s">
        <v>69</v>
      </c>
      <c r="J23979" t="s">
        <v>30</v>
      </c>
      <c r="K23979" t="s">
        <v>26</v>
      </c>
      <c r="L23979" t="s">
        <v>26</v>
      </c>
      <c r="M23979" t="s">
        <v>27</v>
      </c>
      <c r="O23979">
        <v>222</v>
      </c>
      <c r="S23979" t="s">
        <v>24</v>
      </c>
      <c r="T23979" t="s">
        <v>2650</v>
      </c>
      <c r="U23979" t="s">
        <v>184</v>
      </c>
      <c r="V23979" t="s">
        <v>904</v>
      </c>
      <c r="W23979" t="s">
        <v>905</v>
      </c>
      <c r="X23979">
        <v>1</v>
      </c>
      <c r="Y23979">
        <v>301861</v>
      </c>
    </row>
    <row r="23980" spans="1:25" x14ac:dyDescent="0.25">
      <c r="A23980" t="s">
        <v>418</v>
      </c>
      <c r="B23980" t="s">
        <v>419</v>
      </c>
      <c r="C23980" t="s">
        <v>420</v>
      </c>
      <c r="D23980" t="s">
        <v>421</v>
      </c>
      <c r="E23980" t="s">
        <v>25</v>
      </c>
      <c r="F23980" t="s">
        <v>21</v>
      </c>
      <c r="G23980">
        <v>3</v>
      </c>
      <c r="H23980" s="1">
        <v>40320.041666666664</v>
      </c>
      <c r="I23980" t="s">
        <v>69</v>
      </c>
      <c r="J23980" t="s">
        <v>30</v>
      </c>
      <c r="K23980" t="s">
        <v>26</v>
      </c>
      <c r="L23980" t="s">
        <v>26</v>
      </c>
      <c r="M23980" t="s">
        <v>27</v>
      </c>
      <c r="O23980">
        <v>0</v>
      </c>
      <c r="S23980" t="s">
        <v>24</v>
      </c>
      <c r="T23980" t="s">
        <v>2650</v>
      </c>
      <c r="U23980" t="s">
        <v>595</v>
      </c>
      <c r="V23980" t="s">
        <v>1890</v>
      </c>
      <c r="W23980" t="s">
        <v>1891</v>
      </c>
      <c r="X23980">
        <v>1</v>
      </c>
      <c r="Y23980">
        <v>302433</v>
      </c>
    </row>
    <row r="23981" spans="1:25" x14ac:dyDescent="0.25">
      <c r="A23981" t="s">
        <v>418</v>
      </c>
      <c r="B23981" t="s">
        <v>419</v>
      </c>
      <c r="C23981" t="s">
        <v>420</v>
      </c>
      <c r="D23981" t="s">
        <v>421</v>
      </c>
      <c r="E23981" t="s">
        <v>25</v>
      </c>
      <c r="F23981" t="s">
        <v>21</v>
      </c>
      <c r="G23981">
        <v>2</v>
      </c>
      <c r="H23981" s="1">
        <v>41912.083333333336</v>
      </c>
      <c r="I23981" t="s">
        <v>69</v>
      </c>
      <c r="J23981" t="s">
        <v>30</v>
      </c>
      <c r="K23981" t="s">
        <v>26</v>
      </c>
      <c r="L23981" t="s">
        <v>26</v>
      </c>
      <c r="M23981" t="s">
        <v>27</v>
      </c>
      <c r="O23981">
        <v>0</v>
      </c>
      <c r="S23981" t="s">
        <v>24</v>
      </c>
      <c r="T23981" t="s">
        <v>2673</v>
      </c>
      <c r="U23981" t="s">
        <v>2674</v>
      </c>
      <c r="V23981" t="s">
        <v>1180</v>
      </c>
      <c r="W23981" t="s">
        <v>1181</v>
      </c>
      <c r="X23981">
        <v>1</v>
      </c>
      <c r="Y23981">
        <v>352618</v>
      </c>
    </row>
    <row r="23982" spans="1:25" x14ac:dyDescent="0.25">
      <c r="A23982" t="s">
        <v>418</v>
      </c>
      <c r="B23982" t="s">
        <v>419</v>
      </c>
      <c r="C23982" t="s">
        <v>420</v>
      </c>
      <c r="D23982" t="s">
        <v>421</v>
      </c>
      <c r="E23982" t="s">
        <v>25</v>
      </c>
      <c r="F23982" t="s">
        <v>21</v>
      </c>
      <c r="G23982">
        <v>3</v>
      </c>
      <c r="H23982" s="1">
        <v>37608.298611111109</v>
      </c>
      <c r="J23982" t="s">
        <v>56</v>
      </c>
      <c r="K23982" t="s">
        <v>26</v>
      </c>
      <c r="L23982" t="s">
        <v>26</v>
      </c>
      <c r="M23982" t="s">
        <v>27</v>
      </c>
      <c r="O23982">
        <v>0</v>
      </c>
      <c r="Q23982">
        <v>0</v>
      </c>
      <c r="R23982">
        <v>0</v>
      </c>
      <c r="S23982" t="s">
        <v>24</v>
      </c>
      <c r="T23982" t="s">
        <v>2652</v>
      </c>
      <c r="U23982" t="s">
        <v>221</v>
      </c>
      <c r="V23982" t="s">
        <v>219</v>
      </c>
      <c r="W23982" t="s">
        <v>220</v>
      </c>
      <c r="X23982">
        <v>1</v>
      </c>
      <c r="Y23982">
        <v>216054</v>
      </c>
    </row>
    <row r="23983" spans="1:25" x14ac:dyDescent="0.25">
      <c r="A23983" t="s">
        <v>1722</v>
      </c>
      <c r="B23983" t="s">
        <v>1723</v>
      </c>
      <c r="C23983" t="s">
        <v>59</v>
      </c>
      <c r="D23983" t="s">
        <v>60</v>
      </c>
      <c r="E23983" t="s">
        <v>25</v>
      </c>
      <c r="F23983" t="s">
        <v>21</v>
      </c>
      <c r="G23983">
        <v>2</v>
      </c>
      <c r="H23983" s="1">
        <v>39194.363194444442</v>
      </c>
      <c r="I23983" t="s">
        <v>31</v>
      </c>
      <c r="J23983" t="s">
        <v>47</v>
      </c>
      <c r="K23983" t="s">
        <v>26</v>
      </c>
      <c r="L23983" t="s">
        <v>26</v>
      </c>
      <c r="M23983" t="s">
        <v>27</v>
      </c>
      <c r="O23983">
        <v>0</v>
      </c>
      <c r="Q23983">
        <v>0</v>
      </c>
      <c r="R23983">
        <v>0</v>
      </c>
      <c r="S23983" t="s">
        <v>24</v>
      </c>
      <c r="T23983" t="s">
        <v>2652</v>
      </c>
      <c r="U23983" t="s">
        <v>221</v>
      </c>
      <c r="V23983" t="s">
        <v>221</v>
      </c>
      <c r="W23983" t="s">
        <v>339</v>
      </c>
      <c r="X23983">
        <v>1</v>
      </c>
      <c r="Y23983">
        <v>247577</v>
      </c>
    </row>
    <row r="23984" spans="1:25" x14ac:dyDescent="0.25">
      <c r="A23984" t="s">
        <v>1722</v>
      </c>
      <c r="B23984" t="s">
        <v>1723</v>
      </c>
      <c r="C23984" t="s">
        <v>59</v>
      </c>
      <c r="D23984" t="s">
        <v>60</v>
      </c>
      <c r="E23984" t="s">
        <v>25</v>
      </c>
      <c r="F23984" t="s">
        <v>21</v>
      </c>
      <c r="G23984">
        <v>1</v>
      </c>
      <c r="H23984" s="1">
        <v>41335.349305555559</v>
      </c>
      <c r="I23984" t="s">
        <v>31</v>
      </c>
      <c r="J23984" t="s">
        <v>36</v>
      </c>
      <c r="K23984" t="s">
        <v>212</v>
      </c>
      <c r="L23984" t="s">
        <v>125</v>
      </c>
      <c r="M23984" t="s">
        <v>64</v>
      </c>
      <c r="O23984">
        <v>513</v>
      </c>
      <c r="Q23984">
        <v>10</v>
      </c>
      <c r="R23984">
        <v>0</v>
      </c>
      <c r="S23984" t="s">
        <v>24</v>
      </c>
      <c r="T23984" t="s">
        <v>2652</v>
      </c>
      <c r="U23984" t="s">
        <v>295</v>
      </c>
      <c r="V23984" t="s">
        <v>293</v>
      </c>
      <c r="W23984" t="s">
        <v>294</v>
      </c>
      <c r="X23984">
        <v>1</v>
      </c>
      <c r="Y23984">
        <v>331561</v>
      </c>
    </row>
    <row r="23985" spans="1:25" x14ac:dyDescent="0.25">
      <c r="A23985" t="s">
        <v>1722</v>
      </c>
      <c r="B23985" t="s">
        <v>1723</v>
      </c>
      <c r="C23985" t="s">
        <v>59</v>
      </c>
      <c r="D23985" t="s">
        <v>60</v>
      </c>
      <c r="E23985" t="s">
        <v>25</v>
      </c>
      <c r="F23985" t="s">
        <v>21</v>
      </c>
      <c r="G23985">
        <v>2</v>
      </c>
      <c r="H23985" s="1">
        <v>40881.475694444445</v>
      </c>
      <c r="I23985" t="s">
        <v>31</v>
      </c>
      <c r="J23985" t="s">
        <v>36</v>
      </c>
      <c r="K23985" t="s">
        <v>143</v>
      </c>
      <c r="L23985" t="s">
        <v>125</v>
      </c>
      <c r="M23985" t="s">
        <v>64</v>
      </c>
      <c r="O23985">
        <v>0</v>
      </c>
      <c r="Q23985">
        <v>150</v>
      </c>
      <c r="S23985" t="s">
        <v>24</v>
      </c>
      <c r="T23985" t="s">
        <v>2652</v>
      </c>
      <c r="U23985" t="s">
        <v>221</v>
      </c>
      <c r="V23985" t="s">
        <v>221</v>
      </c>
      <c r="W23985" t="s">
        <v>339</v>
      </c>
      <c r="X23985">
        <v>1</v>
      </c>
      <c r="Y23985">
        <v>319909</v>
      </c>
    </row>
    <row r="23986" spans="1:25" x14ac:dyDescent="0.25">
      <c r="A23986" t="s">
        <v>1722</v>
      </c>
      <c r="B23986" t="s">
        <v>1723</v>
      </c>
      <c r="C23986" t="s">
        <v>59</v>
      </c>
      <c r="D23986" t="s">
        <v>60</v>
      </c>
      <c r="E23986" t="s">
        <v>25</v>
      </c>
      <c r="F23986" t="s">
        <v>21</v>
      </c>
      <c r="G23986">
        <v>1</v>
      </c>
      <c r="H23986" s="1">
        <v>41044.28125</v>
      </c>
      <c r="I23986" t="s">
        <v>31</v>
      </c>
      <c r="J23986" t="s">
        <v>30</v>
      </c>
      <c r="K23986" t="s">
        <v>26</v>
      </c>
      <c r="L23986" t="s">
        <v>26</v>
      </c>
      <c r="M23986" t="s">
        <v>27</v>
      </c>
      <c r="O23986">
        <v>0</v>
      </c>
      <c r="Q23986">
        <v>150</v>
      </c>
      <c r="S23986" t="s">
        <v>24</v>
      </c>
      <c r="T23986" t="s">
        <v>2652</v>
      </c>
      <c r="U23986" t="s">
        <v>295</v>
      </c>
      <c r="V23986" t="s">
        <v>293</v>
      </c>
      <c r="W23986" t="s">
        <v>294</v>
      </c>
      <c r="X23986">
        <v>1</v>
      </c>
      <c r="Y23986">
        <v>322162</v>
      </c>
    </row>
    <row r="23987" spans="1:25" x14ac:dyDescent="0.25">
      <c r="A23987" t="s">
        <v>1722</v>
      </c>
      <c r="B23987" t="s">
        <v>1723</v>
      </c>
      <c r="C23987" t="s">
        <v>59</v>
      </c>
      <c r="D23987" t="s">
        <v>60</v>
      </c>
      <c r="E23987" t="s">
        <v>25</v>
      </c>
      <c r="F23987" t="s">
        <v>21</v>
      </c>
      <c r="G23987">
        <v>1</v>
      </c>
      <c r="H23987" s="1">
        <v>39647.784722222219</v>
      </c>
      <c r="I23987" t="s">
        <v>31</v>
      </c>
      <c r="J23987" t="s">
        <v>36</v>
      </c>
      <c r="K23987" t="s">
        <v>26</v>
      </c>
      <c r="L23987" t="s">
        <v>26</v>
      </c>
      <c r="M23987" t="s">
        <v>27</v>
      </c>
      <c r="O23987">
        <v>0</v>
      </c>
      <c r="Q23987">
        <v>200</v>
      </c>
      <c r="S23987" t="s">
        <v>24</v>
      </c>
      <c r="T23987" t="s">
        <v>2652</v>
      </c>
      <c r="U23987" t="s">
        <v>295</v>
      </c>
      <c r="V23987" t="s">
        <v>293</v>
      </c>
      <c r="W23987" t="s">
        <v>294</v>
      </c>
      <c r="X23987">
        <v>1</v>
      </c>
      <c r="Y23987">
        <v>258219</v>
      </c>
    </row>
    <row r="23988" spans="1:25" x14ac:dyDescent="0.25">
      <c r="A23988" t="s">
        <v>555</v>
      </c>
      <c r="B23988" t="s">
        <v>556</v>
      </c>
      <c r="C23988" t="s">
        <v>50</v>
      </c>
      <c r="D23988" t="s">
        <v>51</v>
      </c>
      <c r="E23988" t="s">
        <v>25</v>
      </c>
      <c r="F23988" t="s">
        <v>21</v>
      </c>
      <c r="G23988">
        <v>1</v>
      </c>
      <c r="H23988" s="1">
        <v>41945.760416666664</v>
      </c>
      <c r="I23988" t="s">
        <v>31</v>
      </c>
      <c r="J23988" t="s">
        <v>47</v>
      </c>
      <c r="K23988" t="s">
        <v>143</v>
      </c>
      <c r="M23988" t="s">
        <v>64</v>
      </c>
      <c r="O23988">
        <v>0</v>
      </c>
      <c r="Q23988">
        <v>0</v>
      </c>
      <c r="R23988">
        <v>0</v>
      </c>
      <c r="S23988" t="s">
        <v>112</v>
      </c>
      <c r="T23988" t="s">
        <v>201</v>
      </c>
      <c r="U23988" t="s">
        <v>2682</v>
      </c>
      <c r="V23988" t="s">
        <v>1265</v>
      </c>
      <c r="W23988" t="s">
        <v>1266</v>
      </c>
      <c r="X23988">
        <v>1</v>
      </c>
      <c r="Y23988">
        <v>356234</v>
      </c>
    </row>
    <row r="23989" spans="1:25" x14ac:dyDescent="0.25">
      <c r="A23989" t="s">
        <v>690</v>
      </c>
      <c r="B23989" t="s">
        <v>691</v>
      </c>
      <c r="C23989" t="s">
        <v>369</v>
      </c>
      <c r="D23989" t="s">
        <v>370</v>
      </c>
      <c r="E23989" t="s">
        <v>25</v>
      </c>
      <c r="F23989" t="s">
        <v>21</v>
      </c>
      <c r="G23989">
        <v>2</v>
      </c>
      <c r="H23989" s="1">
        <v>41754.583333333336</v>
      </c>
      <c r="I23989" t="s">
        <v>31</v>
      </c>
      <c r="J23989" t="s">
        <v>36</v>
      </c>
      <c r="K23989" t="s">
        <v>113</v>
      </c>
      <c r="L23989" t="s">
        <v>125</v>
      </c>
      <c r="M23989" t="s">
        <v>64</v>
      </c>
      <c r="N23989">
        <v>672</v>
      </c>
      <c r="O23989" s="2">
        <v>100000</v>
      </c>
      <c r="P23989">
        <v>28</v>
      </c>
      <c r="Q23989" s="2">
        <v>2800</v>
      </c>
      <c r="R23989">
        <v>3.5</v>
      </c>
      <c r="S23989" t="s">
        <v>24</v>
      </c>
      <c r="T23989" t="s">
        <v>2665</v>
      </c>
      <c r="U23989" t="s">
        <v>2666</v>
      </c>
      <c r="V23989" t="s">
        <v>284</v>
      </c>
      <c r="W23989" t="s">
        <v>285</v>
      </c>
      <c r="X23989">
        <v>1</v>
      </c>
      <c r="Y23989">
        <v>344734</v>
      </c>
    </row>
    <row r="23990" spans="1:25" x14ac:dyDescent="0.25">
      <c r="A23990" t="s">
        <v>690</v>
      </c>
      <c r="B23990" t="s">
        <v>691</v>
      </c>
      <c r="C23990" t="s">
        <v>369</v>
      </c>
      <c r="D23990" t="s">
        <v>370</v>
      </c>
      <c r="E23990" t="s">
        <v>25</v>
      </c>
      <c r="F23990" t="s">
        <v>21</v>
      </c>
      <c r="G23990">
        <v>2</v>
      </c>
      <c r="H23990" s="1">
        <v>40790.786805555559</v>
      </c>
      <c r="I23990" t="s">
        <v>31</v>
      </c>
      <c r="J23990" t="s">
        <v>30</v>
      </c>
      <c r="K23990" t="s">
        <v>113</v>
      </c>
      <c r="L23990" t="s">
        <v>26</v>
      </c>
      <c r="M23990" t="s">
        <v>64</v>
      </c>
      <c r="N23990">
        <v>336</v>
      </c>
      <c r="O23990" s="2">
        <v>54114</v>
      </c>
      <c r="P23990">
        <v>14</v>
      </c>
      <c r="Q23990" s="2">
        <v>12000</v>
      </c>
      <c r="S23990" t="s">
        <v>24</v>
      </c>
      <c r="T23990" t="s">
        <v>2654</v>
      </c>
      <c r="U23990" t="s">
        <v>2669</v>
      </c>
      <c r="V23990" t="s">
        <v>1662</v>
      </c>
      <c r="W23990" t="s">
        <v>1663</v>
      </c>
      <c r="X23990">
        <v>1</v>
      </c>
      <c r="Y23990">
        <v>316019</v>
      </c>
    </row>
    <row r="23991" spans="1:25" x14ac:dyDescent="0.25">
      <c r="A23991" t="s">
        <v>690</v>
      </c>
      <c r="B23991" t="s">
        <v>691</v>
      </c>
      <c r="C23991" t="s">
        <v>369</v>
      </c>
      <c r="D23991" t="s">
        <v>370</v>
      </c>
      <c r="E23991" t="s">
        <v>25</v>
      </c>
      <c r="F23991" t="s">
        <v>21</v>
      </c>
      <c r="G23991">
        <v>2</v>
      </c>
      <c r="H23991" s="1">
        <v>42064.375</v>
      </c>
      <c r="I23991" t="s">
        <v>31</v>
      </c>
      <c r="J23991" t="s">
        <v>47</v>
      </c>
      <c r="K23991" t="s">
        <v>113</v>
      </c>
      <c r="L23991" t="s">
        <v>26</v>
      </c>
      <c r="M23991" t="s">
        <v>64</v>
      </c>
      <c r="N23991">
        <v>144</v>
      </c>
      <c r="O23991" s="2">
        <v>1460977</v>
      </c>
      <c r="P23991">
        <v>6</v>
      </c>
      <c r="Q23991">
        <v>0</v>
      </c>
      <c r="R23991">
        <v>0</v>
      </c>
      <c r="S23991" t="s">
        <v>24</v>
      </c>
      <c r="T23991" t="s">
        <v>2665</v>
      </c>
      <c r="U23991" t="s">
        <v>2666</v>
      </c>
      <c r="V23991" t="s">
        <v>481</v>
      </c>
      <c r="W23991" t="s">
        <v>482</v>
      </c>
      <c r="X23991">
        <v>1</v>
      </c>
      <c r="Y23991">
        <v>358256</v>
      </c>
    </row>
    <row r="23992" spans="1:25" x14ac:dyDescent="0.25">
      <c r="A23992" t="s">
        <v>690</v>
      </c>
      <c r="B23992" t="s">
        <v>691</v>
      </c>
      <c r="C23992" t="s">
        <v>369</v>
      </c>
      <c r="D23992" t="s">
        <v>370</v>
      </c>
      <c r="E23992" t="s">
        <v>25</v>
      </c>
      <c r="F23992" t="s">
        <v>21</v>
      </c>
      <c r="G23992">
        <v>2</v>
      </c>
      <c r="H23992" s="1">
        <v>38906.770833333336</v>
      </c>
      <c r="I23992" t="s">
        <v>31</v>
      </c>
      <c r="J23992" t="s">
        <v>30</v>
      </c>
      <c r="K23992" t="s">
        <v>212</v>
      </c>
      <c r="L23992" t="s">
        <v>26</v>
      </c>
      <c r="M23992" t="s">
        <v>64</v>
      </c>
      <c r="N23992">
        <v>100</v>
      </c>
      <c r="O23992" s="2">
        <v>135824</v>
      </c>
      <c r="P23992">
        <v>4.1666665079999996</v>
      </c>
      <c r="R23992">
        <v>5.5</v>
      </c>
      <c r="S23992" t="s">
        <v>24</v>
      </c>
      <c r="T23992" t="s">
        <v>2654</v>
      </c>
      <c r="U23992" t="s">
        <v>86</v>
      </c>
      <c r="V23992" t="s">
        <v>96</v>
      </c>
      <c r="W23992" t="s">
        <v>97</v>
      </c>
      <c r="X23992">
        <v>1</v>
      </c>
      <c r="Y23992">
        <v>244579</v>
      </c>
    </row>
    <row r="23993" spans="1:25" x14ac:dyDescent="0.25">
      <c r="A23993" t="s">
        <v>690</v>
      </c>
      <c r="B23993" t="s">
        <v>691</v>
      </c>
      <c r="C23993" t="s">
        <v>369</v>
      </c>
      <c r="D23993" t="s">
        <v>370</v>
      </c>
      <c r="E23993" t="s">
        <v>25</v>
      </c>
      <c r="F23993" t="s">
        <v>21</v>
      </c>
      <c r="G23993">
        <v>2</v>
      </c>
      <c r="H23993" s="1">
        <v>40301.552777777775</v>
      </c>
      <c r="I23993" t="s">
        <v>31</v>
      </c>
      <c r="J23993" t="s">
        <v>165</v>
      </c>
      <c r="K23993" t="s">
        <v>113</v>
      </c>
      <c r="L23993" t="s">
        <v>26</v>
      </c>
      <c r="M23993" t="s">
        <v>64</v>
      </c>
      <c r="N23993">
        <v>98</v>
      </c>
      <c r="O23993" s="2">
        <v>78895</v>
      </c>
      <c r="P23993">
        <v>4.0833334920000004</v>
      </c>
      <c r="S23993" t="s">
        <v>24</v>
      </c>
      <c r="T23993" t="s">
        <v>2652</v>
      </c>
      <c r="U23993" t="s">
        <v>295</v>
      </c>
      <c r="V23993" t="s">
        <v>2286</v>
      </c>
      <c r="W23993" t="s">
        <v>2287</v>
      </c>
      <c r="X23993">
        <v>1</v>
      </c>
      <c r="Y23993">
        <v>301189</v>
      </c>
    </row>
    <row r="23994" spans="1:25" x14ac:dyDescent="0.25">
      <c r="A23994" t="s">
        <v>690</v>
      </c>
      <c r="B23994" t="s">
        <v>691</v>
      </c>
      <c r="C23994" t="s">
        <v>369</v>
      </c>
      <c r="D23994" t="s">
        <v>370</v>
      </c>
      <c r="E23994" t="s">
        <v>25</v>
      </c>
      <c r="F23994" t="s">
        <v>21</v>
      </c>
      <c r="G23994">
        <v>2</v>
      </c>
      <c r="H23994" s="1">
        <v>38811.851388888892</v>
      </c>
      <c r="I23994" t="s">
        <v>69</v>
      </c>
      <c r="J23994" t="s">
        <v>30</v>
      </c>
      <c r="K23994" t="s">
        <v>26</v>
      </c>
      <c r="L23994" t="s">
        <v>114</v>
      </c>
      <c r="M23994" t="s">
        <v>27</v>
      </c>
      <c r="N23994">
        <v>82</v>
      </c>
      <c r="O23994" s="2">
        <v>126563</v>
      </c>
      <c r="P23994">
        <v>3.4166667460000002</v>
      </c>
      <c r="Q23994">
        <v>650</v>
      </c>
      <c r="S23994" t="s">
        <v>24</v>
      </c>
      <c r="T23994" t="s">
        <v>2653</v>
      </c>
      <c r="U23994" t="s">
        <v>166</v>
      </c>
      <c r="V23994" t="s">
        <v>536</v>
      </c>
      <c r="W23994" t="s">
        <v>537</v>
      </c>
      <c r="X23994">
        <v>1</v>
      </c>
      <c r="Y23994">
        <v>236786</v>
      </c>
    </row>
    <row r="23995" spans="1:25" x14ac:dyDescent="0.25">
      <c r="A23995" t="s">
        <v>690</v>
      </c>
      <c r="B23995" t="s">
        <v>691</v>
      </c>
      <c r="C23995" t="s">
        <v>369</v>
      </c>
      <c r="D23995" t="s">
        <v>370</v>
      </c>
      <c r="E23995" t="s">
        <v>25</v>
      </c>
      <c r="F23995" t="s">
        <v>21</v>
      </c>
      <c r="G23995">
        <v>2</v>
      </c>
      <c r="H23995" s="1">
        <v>41223.854861111111</v>
      </c>
      <c r="I23995" t="s">
        <v>69</v>
      </c>
      <c r="J23995" t="s">
        <v>47</v>
      </c>
      <c r="K23995" t="s">
        <v>113</v>
      </c>
      <c r="L23995" t="s">
        <v>26</v>
      </c>
      <c r="M23995" t="s">
        <v>64</v>
      </c>
      <c r="N23995">
        <v>62</v>
      </c>
      <c r="O23995">
        <v>0</v>
      </c>
      <c r="P23995">
        <v>2.5833332539999998</v>
      </c>
      <c r="Q23995">
        <v>0</v>
      </c>
      <c r="R23995">
        <v>0</v>
      </c>
      <c r="S23995" t="s">
        <v>24</v>
      </c>
      <c r="T23995" t="s">
        <v>208</v>
      </c>
      <c r="U23995" t="s">
        <v>208</v>
      </c>
      <c r="V23995" t="s">
        <v>1094</v>
      </c>
      <c r="W23995" t="s">
        <v>1095</v>
      </c>
      <c r="X23995">
        <v>1</v>
      </c>
      <c r="Y23995">
        <v>329785</v>
      </c>
    </row>
    <row r="23996" spans="1:25" x14ac:dyDescent="0.25">
      <c r="A23996" t="s">
        <v>690</v>
      </c>
      <c r="B23996" t="s">
        <v>691</v>
      </c>
      <c r="C23996" t="s">
        <v>369</v>
      </c>
      <c r="D23996" t="s">
        <v>370</v>
      </c>
      <c r="E23996" t="s">
        <v>25</v>
      </c>
      <c r="F23996" t="s">
        <v>21</v>
      </c>
      <c r="G23996">
        <v>2</v>
      </c>
      <c r="H23996" s="1">
        <v>38183.344444444447</v>
      </c>
      <c r="I23996" t="s">
        <v>31</v>
      </c>
      <c r="J23996" t="s">
        <v>702</v>
      </c>
      <c r="K23996" t="s">
        <v>143</v>
      </c>
      <c r="L23996" t="s">
        <v>26</v>
      </c>
      <c r="M23996" t="s">
        <v>64</v>
      </c>
      <c r="N23996">
        <v>48</v>
      </c>
      <c r="O23996" s="2">
        <v>74191</v>
      </c>
      <c r="P23996">
        <v>2</v>
      </c>
      <c r="Q23996">
        <v>0</v>
      </c>
      <c r="R23996">
        <v>0</v>
      </c>
      <c r="S23996" t="s">
        <v>24</v>
      </c>
      <c r="T23996" t="s">
        <v>2654</v>
      </c>
      <c r="U23996" t="s">
        <v>245</v>
      </c>
      <c r="V23996" t="s">
        <v>243</v>
      </c>
      <c r="W23996" t="s">
        <v>244</v>
      </c>
      <c r="X23996">
        <v>1</v>
      </c>
      <c r="Y23996">
        <v>231017</v>
      </c>
    </row>
    <row r="23997" spans="1:25" x14ac:dyDescent="0.25">
      <c r="A23997" t="s">
        <v>690</v>
      </c>
      <c r="B23997" t="s">
        <v>691</v>
      </c>
      <c r="C23997" t="s">
        <v>369</v>
      </c>
      <c r="D23997" t="s">
        <v>370</v>
      </c>
      <c r="E23997" t="s">
        <v>25</v>
      </c>
      <c r="F23997" t="s">
        <v>21</v>
      </c>
      <c r="G23997">
        <v>2</v>
      </c>
      <c r="H23997" s="1">
        <v>39792.833333333336</v>
      </c>
      <c r="I23997" t="s">
        <v>69</v>
      </c>
      <c r="K23997" t="s">
        <v>143</v>
      </c>
      <c r="L23997" t="s">
        <v>125</v>
      </c>
      <c r="M23997" t="s">
        <v>64</v>
      </c>
      <c r="N23997">
        <v>27</v>
      </c>
      <c r="O23997" s="2">
        <v>117135</v>
      </c>
      <c r="P23997">
        <v>1.125</v>
      </c>
      <c r="Q23997" s="2">
        <v>1000</v>
      </c>
      <c r="S23997" t="s">
        <v>24</v>
      </c>
      <c r="T23997" t="s">
        <v>2653</v>
      </c>
      <c r="U23997" t="s">
        <v>166</v>
      </c>
      <c r="V23997" t="s">
        <v>1426</v>
      </c>
      <c r="W23997" t="s">
        <v>1427</v>
      </c>
      <c r="X23997">
        <v>1</v>
      </c>
      <c r="Y23997">
        <v>259701</v>
      </c>
    </row>
    <row r="23998" spans="1:25" x14ac:dyDescent="0.25">
      <c r="A23998" t="s">
        <v>690</v>
      </c>
      <c r="B23998" t="s">
        <v>691</v>
      </c>
      <c r="C23998" t="s">
        <v>369</v>
      </c>
      <c r="D23998" t="s">
        <v>370</v>
      </c>
      <c r="E23998" t="s">
        <v>25</v>
      </c>
      <c r="F23998" t="s">
        <v>21</v>
      </c>
      <c r="G23998">
        <v>2</v>
      </c>
      <c r="H23998" s="1">
        <v>38363.432638888888</v>
      </c>
      <c r="I23998" t="s">
        <v>31</v>
      </c>
      <c r="J23998" t="s">
        <v>702</v>
      </c>
      <c r="K23998" t="s">
        <v>26</v>
      </c>
      <c r="L23998" t="s">
        <v>114</v>
      </c>
      <c r="M23998" t="s">
        <v>27</v>
      </c>
      <c r="N23998">
        <v>24</v>
      </c>
      <c r="O23998">
        <v>0</v>
      </c>
      <c r="P23998">
        <v>1</v>
      </c>
      <c r="Q23998">
        <v>0</v>
      </c>
      <c r="R23998">
        <v>0</v>
      </c>
      <c r="S23998" t="s">
        <v>24</v>
      </c>
      <c r="T23998" t="s">
        <v>2652</v>
      </c>
      <c r="U23998" t="s">
        <v>295</v>
      </c>
      <c r="V23998" t="s">
        <v>293</v>
      </c>
      <c r="W23998" t="s">
        <v>294</v>
      </c>
      <c r="X23998">
        <v>1</v>
      </c>
      <c r="Y23998">
        <v>233687</v>
      </c>
    </row>
    <row r="23999" spans="1:25" x14ac:dyDescent="0.25">
      <c r="A23999" t="s">
        <v>690</v>
      </c>
      <c r="B23999" t="s">
        <v>691</v>
      </c>
      <c r="C23999" t="s">
        <v>369</v>
      </c>
      <c r="D23999" t="s">
        <v>370</v>
      </c>
      <c r="E23999" t="s">
        <v>25</v>
      </c>
      <c r="F23999" t="s">
        <v>21</v>
      </c>
      <c r="G23999">
        <v>2</v>
      </c>
      <c r="H23999" s="1">
        <v>40425.427083333336</v>
      </c>
      <c r="I23999" t="s">
        <v>31</v>
      </c>
      <c r="J23999" t="s">
        <v>36</v>
      </c>
      <c r="K23999" t="s">
        <v>113</v>
      </c>
      <c r="L23999" t="s">
        <v>125</v>
      </c>
      <c r="M23999" t="s">
        <v>64</v>
      </c>
      <c r="N23999">
        <v>24</v>
      </c>
      <c r="O23999">
        <v>0</v>
      </c>
      <c r="P23999">
        <v>1</v>
      </c>
      <c r="S23999" t="s">
        <v>24</v>
      </c>
      <c r="T23999" t="s">
        <v>2652</v>
      </c>
      <c r="U23999" t="s">
        <v>295</v>
      </c>
      <c r="V23999" t="s">
        <v>293</v>
      </c>
      <c r="W23999" t="s">
        <v>294</v>
      </c>
      <c r="X23999">
        <v>1</v>
      </c>
      <c r="Y23999">
        <v>306091</v>
      </c>
    </row>
    <row r="24000" spans="1:25" x14ac:dyDescent="0.25">
      <c r="A24000" t="s">
        <v>690</v>
      </c>
      <c r="B24000" t="s">
        <v>691</v>
      </c>
      <c r="C24000" t="s">
        <v>369</v>
      </c>
      <c r="D24000" t="s">
        <v>370</v>
      </c>
      <c r="E24000" t="s">
        <v>25</v>
      </c>
      <c r="F24000" t="s">
        <v>21</v>
      </c>
      <c r="G24000">
        <v>2</v>
      </c>
      <c r="H24000" s="1">
        <v>41409.46875</v>
      </c>
      <c r="I24000" t="s">
        <v>31</v>
      </c>
      <c r="J24000" t="s">
        <v>30</v>
      </c>
      <c r="K24000" t="s">
        <v>212</v>
      </c>
      <c r="L24000" t="s">
        <v>26</v>
      </c>
      <c r="M24000" t="s">
        <v>64</v>
      </c>
      <c r="N24000">
        <v>24</v>
      </c>
      <c r="O24000">
        <v>0</v>
      </c>
      <c r="P24000">
        <v>1</v>
      </c>
      <c r="S24000" t="s">
        <v>24</v>
      </c>
      <c r="T24000" t="s">
        <v>2665</v>
      </c>
      <c r="U24000" t="s">
        <v>2666</v>
      </c>
      <c r="V24000" t="s">
        <v>284</v>
      </c>
      <c r="W24000" t="s">
        <v>285</v>
      </c>
      <c r="X24000">
        <v>1</v>
      </c>
      <c r="Y24000">
        <v>333786</v>
      </c>
    </row>
    <row r="24001" spans="1:25" x14ac:dyDescent="0.25">
      <c r="A24001" t="s">
        <v>690</v>
      </c>
      <c r="B24001" t="s">
        <v>691</v>
      </c>
      <c r="C24001" t="s">
        <v>369</v>
      </c>
      <c r="D24001" t="s">
        <v>370</v>
      </c>
      <c r="E24001" t="s">
        <v>25</v>
      </c>
      <c r="F24001" t="s">
        <v>21</v>
      </c>
      <c r="G24001">
        <v>2</v>
      </c>
      <c r="H24001" s="1">
        <v>40107.430555555555</v>
      </c>
      <c r="I24001" t="s">
        <v>31</v>
      </c>
      <c r="J24001" t="s">
        <v>56</v>
      </c>
      <c r="K24001" t="s">
        <v>26</v>
      </c>
      <c r="L24001" t="s">
        <v>125</v>
      </c>
      <c r="M24001" t="s">
        <v>27</v>
      </c>
      <c r="N24001">
        <v>12</v>
      </c>
      <c r="O24001" s="2">
        <v>17113</v>
      </c>
      <c r="P24001">
        <v>0.5</v>
      </c>
      <c r="Q24001">
        <v>0</v>
      </c>
      <c r="R24001">
        <v>0</v>
      </c>
      <c r="S24001" t="s">
        <v>24</v>
      </c>
      <c r="T24001" t="s">
        <v>2650</v>
      </c>
      <c r="U24001" t="s">
        <v>197</v>
      </c>
      <c r="V24001" t="s">
        <v>406</v>
      </c>
      <c r="W24001" t="s">
        <v>407</v>
      </c>
      <c r="X24001">
        <v>1</v>
      </c>
      <c r="Y24001">
        <v>266831</v>
      </c>
    </row>
    <row r="24002" spans="1:25" x14ac:dyDescent="0.25">
      <c r="A24002" t="s">
        <v>690</v>
      </c>
      <c r="B24002" t="s">
        <v>691</v>
      </c>
      <c r="C24002" t="s">
        <v>369</v>
      </c>
      <c r="D24002" t="s">
        <v>370</v>
      </c>
      <c r="E24002" t="s">
        <v>25</v>
      </c>
      <c r="F24002" t="s">
        <v>21</v>
      </c>
      <c r="G24002">
        <v>2</v>
      </c>
      <c r="H24002" s="1">
        <v>38377.781944444447</v>
      </c>
      <c r="I24002" t="s">
        <v>69</v>
      </c>
      <c r="J24002" t="s">
        <v>30</v>
      </c>
      <c r="K24002" t="s">
        <v>26</v>
      </c>
      <c r="L24002" t="s">
        <v>26</v>
      </c>
      <c r="M24002" t="s">
        <v>27</v>
      </c>
      <c r="N24002">
        <v>12</v>
      </c>
      <c r="O24002">
        <v>0</v>
      </c>
      <c r="P24002">
        <v>0.5</v>
      </c>
      <c r="Q24002">
        <v>550</v>
      </c>
      <c r="S24002" t="s">
        <v>24</v>
      </c>
      <c r="T24002" t="s">
        <v>2651</v>
      </c>
      <c r="U24002" t="s">
        <v>2663</v>
      </c>
      <c r="V24002" t="s">
        <v>582</v>
      </c>
      <c r="W24002" t="s">
        <v>583</v>
      </c>
      <c r="X24002">
        <v>1</v>
      </c>
      <c r="Y24002">
        <v>232273</v>
      </c>
    </row>
    <row r="24003" spans="1:25" x14ac:dyDescent="0.25">
      <c r="A24003" t="s">
        <v>690</v>
      </c>
      <c r="B24003" t="s">
        <v>691</v>
      </c>
      <c r="C24003" t="s">
        <v>369</v>
      </c>
      <c r="D24003" t="s">
        <v>370</v>
      </c>
      <c r="E24003" t="s">
        <v>25</v>
      </c>
      <c r="F24003" t="s">
        <v>21</v>
      </c>
      <c r="G24003">
        <v>2</v>
      </c>
      <c r="H24003" s="1">
        <v>40773.368055555555</v>
      </c>
      <c r="I24003" t="s">
        <v>31</v>
      </c>
      <c r="J24003" t="s">
        <v>30</v>
      </c>
      <c r="K24003" t="s">
        <v>113</v>
      </c>
      <c r="L24003" t="s">
        <v>26</v>
      </c>
      <c r="M24003" t="s">
        <v>64</v>
      </c>
      <c r="N24003">
        <v>6</v>
      </c>
      <c r="O24003">
        <v>0</v>
      </c>
      <c r="P24003">
        <v>0.25</v>
      </c>
      <c r="Q24003">
        <v>50</v>
      </c>
      <c r="R24003">
        <v>0</v>
      </c>
      <c r="S24003" t="s">
        <v>24</v>
      </c>
      <c r="T24003" t="s">
        <v>2650</v>
      </c>
      <c r="U24003" t="s">
        <v>197</v>
      </c>
      <c r="V24003" t="s">
        <v>406</v>
      </c>
      <c r="W24003" t="s">
        <v>407</v>
      </c>
      <c r="X24003">
        <v>1</v>
      </c>
      <c r="Y24003">
        <v>314727</v>
      </c>
    </row>
    <row r="24004" spans="1:25" x14ac:dyDescent="0.25">
      <c r="A24004" t="s">
        <v>690</v>
      </c>
      <c r="B24004" t="s">
        <v>691</v>
      </c>
      <c r="C24004" t="s">
        <v>369</v>
      </c>
      <c r="D24004" t="s">
        <v>370</v>
      </c>
      <c r="E24004" t="s">
        <v>25</v>
      </c>
      <c r="F24004" t="s">
        <v>21</v>
      </c>
      <c r="G24004">
        <v>2</v>
      </c>
      <c r="H24004" s="1">
        <v>39910.909722222219</v>
      </c>
      <c r="I24004" t="s">
        <v>69</v>
      </c>
      <c r="J24004" t="s">
        <v>165</v>
      </c>
      <c r="K24004" t="s">
        <v>212</v>
      </c>
      <c r="L24004" t="s">
        <v>26</v>
      </c>
      <c r="M24004" t="s">
        <v>64</v>
      </c>
      <c r="N24004">
        <v>5</v>
      </c>
      <c r="O24004" s="2">
        <v>7986</v>
      </c>
      <c r="P24004">
        <v>0.20833332800000001</v>
      </c>
      <c r="Q24004" s="2">
        <v>14000</v>
      </c>
      <c r="S24004" t="s">
        <v>24</v>
      </c>
      <c r="T24004" t="s">
        <v>2650</v>
      </c>
      <c r="U24004" t="s">
        <v>160</v>
      </c>
      <c r="V24004" t="s">
        <v>787</v>
      </c>
      <c r="W24004" t="s">
        <v>788</v>
      </c>
      <c r="X24004">
        <v>1</v>
      </c>
      <c r="Y24004">
        <v>260418</v>
      </c>
    </row>
    <row r="24005" spans="1:25" x14ac:dyDescent="0.25">
      <c r="A24005" t="s">
        <v>690</v>
      </c>
      <c r="B24005" t="s">
        <v>691</v>
      </c>
      <c r="C24005" t="s">
        <v>369</v>
      </c>
      <c r="D24005" t="s">
        <v>370</v>
      </c>
      <c r="E24005" t="s">
        <v>25</v>
      </c>
      <c r="F24005" t="s">
        <v>21</v>
      </c>
      <c r="G24005">
        <v>2</v>
      </c>
      <c r="H24005" s="1">
        <v>39086.552083333336</v>
      </c>
      <c r="I24005" t="s">
        <v>31</v>
      </c>
      <c r="J24005" t="s">
        <v>36</v>
      </c>
      <c r="K24005" t="s">
        <v>143</v>
      </c>
      <c r="L24005" t="s">
        <v>125</v>
      </c>
      <c r="M24005" t="s">
        <v>64</v>
      </c>
      <c r="N24005">
        <v>3</v>
      </c>
      <c r="O24005" s="2">
        <v>22369</v>
      </c>
      <c r="P24005">
        <v>0.125</v>
      </c>
      <c r="Q24005">
        <v>520</v>
      </c>
      <c r="S24005" t="s">
        <v>24</v>
      </c>
      <c r="T24005" t="s">
        <v>2665</v>
      </c>
      <c r="U24005" t="s">
        <v>2666</v>
      </c>
      <c r="V24005" t="s">
        <v>481</v>
      </c>
      <c r="W24005" t="s">
        <v>482</v>
      </c>
      <c r="X24005">
        <v>1</v>
      </c>
      <c r="Y24005">
        <v>245344</v>
      </c>
    </row>
    <row r="24006" spans="1:25" x14ac:dyDescent="0.25">
      <c r="A24006" t="s">
        <v>690</v>
      </c>
      <c r="B24006" t="s">
        <v>691</v>
      </c>
      <c r="C24006" t="s">
        <v>369</v>
      </c>
      <c r="D24006" t="s">
        <v>370</v>
      </c>
      <c r="E24006" t="s">
        <v>25</v>
      </c>
      <c r="F24006" t="s">
        <v>21</v>
      </c>
      <c r="G24006">
        <v>2</v>
      </c>
      <c r="H24006" s="1">
        <v>37489.701388888891</v>
      </c>
      <c r="I24006" t="s">
        <v>31</v>
      </c>
      <c r="J24006" t="s">
        <v>934</v>
      </c>
      <c r="K24006" t="s">
        <v>26</v>
      </c>
      <c r="L24006" t="s">
        <v>114</v>
      </c>
      <c r="M24006" t="s">
        <v>27</v>
      </c>
      <c r="N24006">
        <v>2</v>
      </c>
      <c r="O24006">
        <v>0</v>
      </c>
      <c r="P24006">
        <v>8.3333335999999994E-2</v>
      </c>
      <c r="Q24006">
        <v>0</v>
      </c>
      <c r="R24006">
        <v>0</v>
      </c>
      <c r="S24006" t="s">
        <v>24</v>
      </c>
      <c r="T24006" t="s">
        <v>2652</v>
      </c>
      <c r="U24006" t="s">
        <v>295</v>
      </c>
      <c r="V24006" t="s">
        <v>293</v>
      </c>
      <c r="W24006" t="s">
        <v>294</v>
      </c>
      <c r="X24006">
        <v>1</v>
      </c>
      <c r="Y24006">
        <v>216636</v>
      </c>
    </row>
    <row r="24007" spans="1:25" x14ac:dyDescent="0.25">
      <c r="A24007" t="s">
        <v>690</v>
      </c>
      <c r="B24007" t="s">
        <v>691</v>
      </c>
      <c r="C24007" t="s">
        <v>369</v>
      </c>
      <c r="D24007" t="s">
        <v>370</v>
      </c>
      <c r="E24007" t="s">
        <v>25</v>
      </c>
      <c r="F24007" t="s">
        <v>21</v>
      </c>
      <c r="G24007">
        <v>2</v>
      </c>
      <c r="H24007" s="1">
        <v>41523.40625</v>
      </c>
      <c r="I24007" t="s">
        <v>31</v>
      </c>
      <c r="J24007" t="s">
        <v>47</v>
      </c>
      <c r="K24007" t="s">
        <v>26</v>
      </c>
      <c r="L24007" t="s">
        <v>26</v>
      </c>
      <c r="M24007" t="s">
        <v>27</v>
      </c>
      <c r="N24007">
        <v>2</v>
      </c>
      <c r="O24007">
        <v>0</v>
      </c>
      <c r="P24007">
        <v>8.3333335999999994E-2</v>
      </c>
      <c r="Q24007">
        <v>0</v>
      </c>
      <c r="R24007">
        <v>0</v>
      </c>
      <c r="S24007" t="s">
        <v>24</v>
      </c>
      <c r="T24007" t="s">
        <v>2650</v>
      </c>
      <c r="U24007" t="s">
        <v>184</v>
      </c>
      <c r="V24007" t="s">
        <v>259</v>
      </c>
      <c r="W24007" t="s">
        <v>260</v>
      </c>
      <c r="X24007">
        <v>1</v>
      </c>
      <c r="Y24007">
        <v>339432</v>
      </c>
    </row>
    <row r="24008" spans="1:25" x14ac:dyDescent="0.25">
      <c r="A24008" t="s">
        <v>690</v>
      </c>
      <c r="B24008" t="s">
        <v>691</v>
      </c>
      <c r="C24008" t="s">
        <v>369</v>
      </c>
      <c r="D24008" t="s">
        <v>370</v>
      </c>
      <c r="E24008" t="s">
        <v>25</v>
      </c>
      <c r="F24008" t="s">
        <v>21</v>
      </c>
      <c r="G24008">
        <v>2</v>
      </c>
      <c r="H24008" s="1">
        <v>37504.289583333331</v>
      </c>
      <c r="I24008" t="s">
        <v>290</v>
      </c>
      <c r="J24008" t="s">
        <v>36</v>
      </c>
      <c r="K24008" t="s">
        <v>26</v>
      </c>
      <c r="L24008" t="s">
        <v>125</v>
      </c>
      <c r="M24008" t="s">
        <v>27</v>
      </c>
      <c r="N24008">
        <v>1</v>
      </c>
      <c r="O24008">
        <v>0</v>
      </c>
      <c r="P24008">
        <v>4.1666667999999997E-2</v>
      </c>
      <c r="Q24008">
        <v>50</v>
      </c>
      <c r="S24008" t="s">
        <v>24</v>
      </c>
      <c r="T24008" t="s">
        <v>2650</v>
      </c>
      <c r="U24008" t="s">
        <v>197</v>
      </c>
      <c r="V24008" t="s">
        <v>406</v>
      </c>
      <c r="W24008" t="s">
        <v>407</v>
      </c>
      <c r="X24008">
        <v>1</v>
      </c>
      <c r="Y24008">
        <v>215953</v>
      </c>
    </row>
    <row r="24009" spans="1:25" x14ac:dyDescent="0.25">
      <c r="A24009" t="s">
        <v>690</v>
      </c>
      <c r="B24009" t="s">
        <v>691</v>
      </c>
      <c r="C24009" t="s">
        <v>369</v>
      </c>
      <c r="D24009" t="s">
        <v>370</v>
      </c>
      <c r="E24009" t="s">
        <v>25</v>
      </c>
      <c r="F24009" t="s">
        <v>21</v>
      </c>
      <c r="G24009">
        <v>2</v>
      </c>
      <c r="H24009" s="1">
        <v>39339.298611111109</v>
      </c>
      <c r="I24009" t="s">
        <v>290</v>
      </c>
      <c r="J24009" t="s">
        <v>36</v>
      </c>
      <c r="K24009" t="s">
        <v>26</v>
      </c>
      <c r="L24009" t="s">
        <v>114</v>
      </c>
      <c r="M24009" t="s">
        <v>27</v>
      </c>
      <c r="N24009">
        <v>1</v>
      </c>
      <c r="O24009">
        <v>0</v>
      </c>
      <c r="P24009">
        <v>4.1666667999999997E-2</v>
      </c>
      <c r="Q24009">
        <v>300</v>
      </c>
      <c r="S24009" t="s">
        <v>24</v>
      </c>
      <c r="T24009" t="s">
        <v>2650</v>
      </c>
      <c r="U24009" t="s">
        <v>197</v>
      </c>
      <c r="V24009" t="s">
        <v>406</v>
      </c>
      <c r="W24009" t="s">
        <v>407</v>
      </c>
      <c r="X24009">
        <v>1</v>
      </c>
      <c r="Y24009">
        <v>248354</v>
      </c>
    </row>
    <row r="24010" spans="1:25" x14ac:dyDescent="0.25">
      <c r="A24010" t="s">
        <v>690</v>
      </c>
      <c r="B24010" t="s">
        <v>691</v>
      </c>
      <c r="C24010" t="s">
        <v>369</v>
      </c>
      <c r="D24010" t="s">
        <v>370</v>
      </c>
      <c r="E24010" t="s">
        <v>25</v>
      </c>
      <c r="F24010" t="s">
        <v>21</v>
      </c>
      <c r="G24010">
        <v>2</v>
      </c>
      <c r="H24010" s="1">
        <v>41910.729166666664</v>
      </c>
      <c r="I24010" t="s">
        <v>31</v>
      </c>
      <c r="J24010" t="s">
        <v>47</v>
      </c>
      <c r="K24010" t="s">
        <v>26</v>
      </c>
      <c r="L24010" t="s">
        <v>26</v>
      </c>
      <c r="M24010" t="s">
        <v>27</v>
      </c>
      <c r="N24010">
        <v>1</v>
      </c>
      <c r="O24010">
        <v>0</v>
      </c>
      <c r="P24010">
        <v>4.1666667999999997E-2</v>
      </c>
      <c r="Q24010">
        <v>0</v>
      </c>
      <c r="R24010">
        <v>0</v>
      </c>
      <c r="S24010" t="s">
        <v>24</v>
      </c>
      <c r="T24010" t="s">
        <v>2665</v>
      </c>
      <c r="U24010" t="s">
        <v>2666</v>
      </c>
      <c r="V24010" t="s">
        <v>481</v>
      </c>
      <c r="W24010" t="s">
        <v>482</v>
      </c>
      <c r="X24010">
        <v>1</v>
      </c>
      <c r="Y24010">
        <v>353257</v>
      </c>
    </row>
    <row r="24011" spans="1:25" x14ac:dyDescent="0.25">
      <c r="A24011" t="s">
        <v>690</v>
      </c>
      <c r="B24011" t="s">
        <v>691</v>
      </c>
      <c r="C24011" t="s">
        <v>369</v>
      </c>
      <c r="D24011" t="s">
        <v>370</v>
      </c>
      <c r="E24011" t="s">
        <v>25</v>
      </c>
      <c r="F24011" t="s">
        <v>21</v>
      </c>
      <c r="G24011">
        <v>2</v>
      </c>
      <c r="H24011" s="1">
        <v>41920.024305555555</v>
      </c>
      <c r="I24011" t="s">
        <v>31</v>
      </c>
      <c r="J24011" t="s">
        <v>56</v>
      </c>
      <c r="K24011" t="s">
        <v>26</v>
      </c>
      <c r="L24011" t="s">
        <v>122</v>
      </c>
      <c r="M24011" t="s">
        <v>27</v>
      </c>
      <c r="N24011">
        <v>1</v>
      </c>
      <c r="O24011">
        <v>0</v>
      </c>
      <c r="P24011">
        <v>4.1666667999999997E-2</v>
      </c>
      <c r="Q24011">
        <v>0</v>
      </c>
      <c r="R24011">
        <v>0</v>
      </c>
      <c r="S24011" t="s">
        <v>24</v>
      </c>
      <c r="T24011" t="s">
        <v>2650</v>
      </c>
      <c r="U24011" t="s">
        <v>184</v>
      </c>
      <c r="V24011" t="s">
        <v>259</v>
      </c>
      <c r="W24011" t="s">
        <v>260</v>
      </c>
      <c r="X24011">
        <v>1</v>
      </c>
      <c r="Y24011">
        <v>355168</v>
      </c>
    </row>
    <row r="24012" spans="1:25" x14ac:dyDescent="0.25">
      <c r="A24012" t="s">
        <v>690</v>
      </c>
      <c r="B24012" t="s">
        <v>691</v>
      </c>
      <c r="C24012" t="s">
        <v>369</v>
      </c>
      <c r="D24012" t="s">
        <v>370</v>
      </c>
      <c r="E24012" t="s">
        <v>25</v>
      </c>
      <c r="F24012" t="s">
        <v>21</v>
      </c>
      <c r="G24012">
        <v>2</v>
      </c>
      <c r="H24012" s="1">
        <v>40735.541666666664</v>
      </c>
      <c r="I24012" t="s">
        <v>31</v>
      </c>
      <c r="J24012" t="s">
        <v>47</v>
      </c>
      <c r="K24012" t="s">
        <v>26</v>
      </c>
      <c r="L24012" t="s">
        <v>26</v>
      </c>
      <c r="M24012" t="s">
        <v>27</v>
      </c>
      <c r="N24012">
        <v>1</v>
      </c>
      <c r="O24012">
        <v>0</v>
      </c>
      <c r="P24012">
        <v>4.1666667999999997E-2</v>
      </c>
      <c r="Q24012">
        <v>0</v>
      </c>
      <c r="R24012">
        <v>0</v>
      </c>
      <c r="S24012" t="s">
        <v>24</v>
      </c>
      <c r="T24012" t="s">
        <v>2650</v>
      </c>
      <c r="U24012" t="s">
        <v>2671</v>
      </c>
      <c r="V24012" t="s">
        <v>1000</v>
      </c>
      <c r="W24012" t="s">
        <v>1001</v>
      </c>
      <c r="X24012">
        <v>1</v>
      </c>
      <c r="Y24012">
        <v>314838</v>
      </c>
    </row>
    <row r="24013" spans="1:25" x14ac:dyDescent="0.25">
      <c r="A24013" t="s">
        <v>690</v>
      </c>
      <c r="B24013" t="s">
        <v>691</v>
      </c>
      <c r="C24013" t="s">
        <v>369</v>
      </c>
      <c r="D24013" t="s">
        <v>370</v>
      </c>
      <c r="E24013" t="s">
        <v>25</v>
      </c>
      <c r="F24013" t="s">
        <v>21</v>
      </c>
      <c r="G24013">
        <v>2</v>
      </c>
      <c r="H24013" s="1">
        <v>41475.3125</v>
      </c>
      <c r="I24013" t="s">
        <v>31</v>
      </c>
      <c r="J24013" t="s">
        <v>30</v>
      </c>
      <c r="K24013" t="s">
        <v>26</v>
      </c>
      <c r="L24013" t="s">
        <v>26</v>
      </c>
      <c r="M24013" t="s">
        <v>27</v>
      </c>
      <c r="N24013">
        <v>1</v>
      </c>
      <c r="O24013">
        <v>0</v>
      </c>
      <c r="P24013">
        <v>4.1666667999999997E-2</v>
      </c>
      <c r="Q24013">
        <v>10</v>
      </c>
      <c r="R24013">
        <v>0</v>
      </c>
      <c r="S24013" t="s">
        <v>24</v>
      </c>
      <c r="T24013" t="s">
        <v>2650</v>
      </c>
      <c r="U24013" t="s">
        <v>2671</v>
      </c>
      <c r="V24013" t="s">
        <v>836</v>
      </c>
      <c r="W24013" t="s">
        <v>837</v>
      </c>
      <c r="X24013">
        <v>1</v>
      </c>
      <c r="Y24013">
        <v>335572</v>
      </c>
    </row>
    <row r="24014" spans="1:25" x14ac:dyDescent="0.25">
      <c r="A24014" t="s">
        <v>690</v>
      </c>
      <c r="B24014" t="s">
        <v>691</v>
      </c>
      <c r="C24014" t="s">
        <v>369</v>
      </c>
      <c r="D24014" t="s">
        <v>370</v>
      </c>
      <c r="E24014" t="s">
        <v>25</v>
      </c>
      <c r="F24014" t="s">
        <v>21</v>
      </c>
      <c r="G24014">
        <v>2</v>
      </c>
      <c r="H24014" s="1">
        <v>41324.541666666664</v>
      </c>
      <c r="I24014" t="s">
        <v>31</v>
      </c>
      <c r="J24014" t="s">
        <v>30</v>
      </c>
      <c r="K24014" t="s">
        <v>26</v>
      </c>
      <c r="L24014" t="s">
        <v>26</v>
      </c>
      <c r="M24014" t="s">
        <v>27</v>
      </c>
      <c r="N24014">
        <v>1</v>
      </c>
      <c r="O24014">
        <v>0</v>
      </c>
      <c r="P24014">
        <v>4.1666667999999997E-2</v>
      </c>
      <c r="Q24014">
        <v>100</v>
      </c>
      <c r="S24014" t="s">
        <v>24</v>
      </c>
      <c r="T24014" t="s">
        <v>2650</v>
      </c>
      <c r="U24014" t="s">
        <v>197</v>
      </c>
      <c r="V24014" t="s">
        <v>406</v>
      </c>
      <c r="W24014" t="s">
        <v>407</v>
      </c>
      <c r="X24014">
        <v>1</v>
      </c>
      <c r="Y24014">
        <v>331339</v>
      </c>
    </row>
    <row r="24015" spans="1:25" x14ac:dyDescent="0.25">
      <c r="A24015" t="s">
        <v>690</v>
      </c>
      <c r="B24015" t="s">
        <v>691</v>
      </c>
      <c r="C24015" t="s">
        <v>369</v>
      </c>
      <c r="D24015" t="s">
        <v>370</v>
      </c>
      <c r="E24015" t="s">
        <v>25</v>
      </c>
      <c r="F24015" t="s">
        <v>21</v>
      </c>
      <c r="G24015">
        <v>2</v>
      </c>
      <c r="H24015" s="1">
        <v>38823.013888888891</v>
      </c>
      <c r="I24015" t="s">
        <v>31</v>
      </c>
      <c r="J24015" t="s">
        <v>30</v>
      </c>
      <c r="K24015" t="s">
        <v>26</v>
      </c>
      <c r="L24015" t="s">
        <v>26</v>
      </c>
      <c r="M24015" t="s">
        <v>27</v>
      </c>
      <c r="N24015">
        <v>1</v>
      </c>
      <c r="O24015">
        <v>123</v>
      </c>
      <c r="P24015">
        <v>4.1666667999999997E-2</v>
      </c>
      <c r="Q24015">
        <v>200</v>
      </c>
      <c r="S24015" t="s">
        <v>24</v>
      </c>
      <c r="T24015" t="s">
        <v>2654</v>
      </c>
      <c r="U24015" t="s">
        <v>86</v>
      </c>
      <c r="V24015" t="s">
        <v>1098</v>
      </c>
      <c r="W24015" t="s">
        <v>1099</v>
      </c>
      <c r="X24015">
        <v>1</v>
      </c>
      <c r="Y24015">
        <v>243253</v>
      </c>
    </row>
    <row r="24016" spans="1:25" x14ac:dyDescent="0.25">
      <c r="A24016" t="s">
        <v>690</v>
      </c>
      <c r="B24016" t="s">
        <v>691</v>
      </c>
      <c r="C24016" t="s">
        <v>369</v>
      </c>
      <c r="D24016" t="s">
        <v>370</v>
      </c>
      <c r="E24016" t="s">
        <v>25</v>
      </c>
      <c r="F24016" t="s">
        <v>21</v>
      </c>
      <c r="G24016">
        <v>2</v>
      </c>
      <c r="H24016" s="1">
        <v>40758.4375</v>
      </c>
      <c r="I24016" t="s">
        <v>31</v>
      </c>
      <c r="J24016" t="s">
        <v>30</v>
      </c>
      <c r="K24016" t="s">
        <v>26</v>
      </c>
      <c r="L24016" t="s">
        <v>26</v>
      </c>
      <c r="M24016" t="s">
        <v>27</v>
      </c>
      <c r="N24016">
        <v>1</v>
      </c>
      <c r="O24016">
        <v>0</v>
      </c>
      <c r="P24016">
        <v>4.1666667999999997E-2</v>
      </c>
      <c r="Q24016">
        <v>200</v>
      </c>
      <c r="S24016" t="s">
        <v>24</v>
      </c>
      <c r="T24016" t="s">
        <v>2650</v>
      </c>
      <c r="U24016" t="s">
        <v>2671</v>
      </c>
      <c r="V24016" t="s">
        <v>383</v>
      </c>
      <c r="W24016" t="s">
        <v>384</v>
      </c>
      <c r="X24016">
        <v>1</v>
      </c>
      <c r="Y24016">
        <v>321291</v>
      </c>
    </row>
    <row r="24017" spans="1:25" x14ac:dyDescent="0.25">
      <c r="A24017" t="s">
        <v>690</v>
      </c>
      <c r="B24017" t="s">
        <v>691</v>
      </c>
      <c r="C24017" t="s">
        <v>369</v>
      </c>
      <c r="D24017" t="s">
        <v>370</v>
      </c>
      <c r="E24017" t="s">
        <v>25</v>
      </c>
      <c r="F24017" t="s">
        <v>21</v>
      </c>
      <c r="G24017">
        <v>2</v>
      </c>
      <c r="H24017" s="1">
        <v>40775.333333333336</v>
      </c>
      <c r="I24017" t="s">
        <v>31</v>
      </c>
      <c r="J24017" t="s">
        <v>30</v>
      </c>
      <c r="K24017" t="s">
        <v>26</v>
      </c>
      <c r="L24017" t="s">
        <v>26</v>
      </c>
      <c r="M24017" t="s">
        <v>27</v>
      </c>
      <c r="N24017">
        <v>1</v>
      </c>
      <c r="O24017">
        <v>0</v>
      </c>
      <c r="P24017">
        <v>4.1666667999999997E-2</v>
      </c>
      <c r="S24017" t="s">
        <v>598</v>
      </c>
      <c r="T24017" t="s">
        <v>598</v>
      </c>
      <c r="U24017" t="s">
        <v>598</v>
      </c>
      <c r="V24017" t="s">
        <v>1855</v>
      </c>
      <c r="W24017" t="s">
        <v>1856</v>
      </c>
      <c r="X24017">
        <v>1</v>
      </c>
      <c r="Y24017">
        <v>315174</v>
      </c>
    </row>
    <row r="24018" spans="1:25" x14ac:dyDescent="0.25">
      <c r="A24018" t="s">
        <v>690</v>
      </c>
      <c r="B24018" t="s">
        <v>691</v>
      </c>
      <c r="C24018" t="s">
        <v>369</v>
      </c>
      <c r="D24018" t="s">
        <v>370</v>
      </c>
      <c r="E24018" t="s">
        <v>25</v>
      </c>
      <c r="F24018" t="s">
        <v>21</v>
      </c>
      <c r="G24018">
        <v>2</v>
      </c>
      <c r="H24018" s="1">
        <v>41885.333333333336</v>
      </c>
      <c r="I24018" t="s">
        <v>31</v>
      </c>
      <c r="J24018" t="s">
        <v>30</v>
      </c>
      <c r="K24018" t="s">
        <v>26</v>
      </c>
      <c r="L24018" t="s">
        <v>26</v>
      </c>
      <c r="M24018" t="s">
        <v>27</v>
      </c>
      <c r="N24018">
        <v>1</v>
      </c>
      <c r="O24018">
        <v>0</v>
      </c>
      <c r="P24018">
        <v>4.1666667999999997E-2</v>
      </c>
      <c r="S24018" t="s">
        <v>24</v>
      </c>
      <c r="T24018" t="s">
        <v>2652</v>
      </c>
      <c r="U24018" t="s">
        <v>295</v>
      </c>
      <c r="V24018" t="s">
        <v>293</v>
      </c>
      <c r="W24018" t="s">
        <v>294</v>
      </c>
      <c r="X24018">
        <v>1</v>
      </c>
      <c r="Y24018">
        <v>351858</v>
      </c>
    </row>
    <row r="24019" spans="1:25" x14ac:dyDescent="0.25">
      <c r="A24019" t="s">
        <v>690</v>
      </c>
      <c r="B24019" t="s">
        <v>691</v>
      </c>
      <c r="C24019" t="s">
        <v>369</v>
      </c>
      <c r="D24019" t="s">
        <v>370</v>
      </c>
      <c r="E24019" t="s">
        <v>25</v>
      </c>
      <c r="F24019" t="s">
        <v>21</v>
      </c>
      <c r="G24019">
        <v>2</v>
      </c>
      <c r="H24019" s="1">
        <v>41386.3125</v>
      </c>
      <c r="I24019" t="s">
        <v>31</v>
      </c>
      <c r="J24019" t="s">
        <v>30</v>
      </c>
      <c r="K24019" t="s">
        <v>26</v>
      </c>
      <c r="L24019" t="s">
        <v>26</v>
      </c>
      <c r="M24019" t="s">
        <v>27</v>
      </c>
      <c r="N24019">
        <v>1</v>
      </c>
      <c r="O24019">
        <v>0</v>
      </c>
      <c r="P24019">
        <v>4.1666667999999997E-2</v>
      </c>
      <c r="S24019" t="s">
        <v>24</v>
      </c>
      <c r="T24019" t="s">
        <v>2650</v>
      </c>
      <c r="U24019" t="s">
        <v>184</v>
      </c>
      <c r="V24019" t="s">
        <v>259</v>
      </c>
      <c r="W24019" t="s">
        <v>260</v>
      </c>
      <c r="X24019">
        <v>1</v>
      </c>
      <c r="Y24019">
        <v>332033</v>
      </c>
    </row>
    <row r="24020" spans="1:25" x14ac:dyDescent="0.25">
      <c r="A24020" t="s">
        <v>690</v>
      </c>
      <c r="B24020" t="s">
        <v>691</v>
      </c>
      <c r="C24020" t="s">
        <v>369</v>
      </c>
      <c r="D24020" t="s">
        <v>370</v>
      </c>
      <c r="E24020" t="s">
        <v>25</v>
      </c>
      <c r="F24020" t="s">
        <v>21</v>
      </c>
      <c r="G24020">
        <v>2</v>
      </c>
      <c r="H24020" s="1">
        <v>40418.479166666664</v>
      </c>
      <c r="I24020" t="s">
        <v>31</v>
      </c>
      <c r="J24020" t="s">
        <v>30</v>
      </c>
      <c r="K24020" t="s">
        <v>26</v>
      </c>
      <c r="L24020" t="s">
        <v>26</v>
      </c>
      <c r="M24020" t="s">
        <v>27</v>
      </c>
      <c r="N24020">
        <v>1</v>
      </c>
      <c r="O24020">
        <v>278</v>
      </c>
      <c r="P24020">
        <v>4.1666667999999997E-2</v>
      </c>
      <c r="S24020" t="s">
        <v>24</v>
      </c>
      <c r="T24020" t="s">
        <v>2650</v>
      </c>
      <c r="U24020" t="s">
        <v>2671</v>
      </c>
      <c r="V24020" t="s">
        <v>383</v>
      </c>
      <c r="W24020" t="s">
        <v>384</v>
      </c>
      <c r="X24020">
        <v>1</v>
      </c>
      <c r="Y24020">
        <v>304742</v>
      </c>
    </row>
    <row r="24021" spans="1:25" x14ac:dyDescent="0.25">
      <c r="A24021" t="s">
        <v>690</v>
      </c>
      <c r="B24021" t="s">
        <v>691</v>
      </c>
      <c r="C24021" t="s">
        <v>369</v>
      </c>
      <c r="D24021" t="s">
        <v>370</v>
      </c>
      <c r="E24021" t="s">
        <v>25</v>
      </c>
      <c r="F24021" t="s">
        <v>21</v>
      </c>
      <c r="G24021">
        <v>2</v>
      </c>
      <c r="H24021" s="1">
        <v>39696.229166666664</v>
      </c>
      <c r="I24021" t="s">
        <v>69</v>
      </c>
      <c r="J24021" t="s">
        <v>30</v>
      </c>
      <c r="K24021" t="s">
        <v>212</v>
      </c>
      <c r="L24021" t="s">
        <v>26</v>
      </c>
      <c r="M24021" t="s">
        <v>64</v>
      </c>
      <c r="N24021">
        <v>1</v>
      </c>
      <c r="O24021" s="2">
        <v>4685</v>
      </c>
      <c r="P24021">
        <v>4.1666667999999997E-2</v>
      </c>
      <c r="Q24021">
        <v>300</v>
      </c>
      <c r="S24021" t="s">
        <v>24</v>
      </c>
      <c r="T24021" t="s">
        <v>2650</v>
      </c>
      <c r="U24021" t="s">
        <v>795</v>
      </c>
      <c r="V24021" t="s">
        <v>1432</v>
      </c>
      <c r="W24021" t="s">
        <v>1433</v>
      </c>
      <c r="X24021">
        <v>1</v>
      </c>
      <c r="Y24021">
        <v>257923</v>
      </c>
    </row>
    <row r="24022" spans="1:25" x14ac:dyDescent="0.25">
      <c r="A24022" t="s">
        <v>690</v>
      </c>
      <c r="B24022" t="s">
        <v>691</v>
      </c>
      <c r="C24022" t="s">
        <v>369</v>
      </c>
      <c r="D24022" t="s">
        <v>370</v>
      </c>
      <c r="E24022" t="s">
        <v>25</v>
      </c>
      <c r="F24022" t="s">
        <v>21</v>
      </c>
      <c r="G24022">
        <v>2</v>
      </c>
      <c r="H24022" s="1">
        <v>39572.885416666664</v>
      </c>
      <c r="I24022" t="s">
        <v>69</v>
      </c>
      <c r="J24022" t="s">
        <v>30</v>
      </c>
      <c r="K24022" t="s">
        <v>26</v>
      </c>
      <c r="L24022" t="s">
        <v>26</v>
      </c>
      <c r="M24022" t="s">
        <v>27</v>
      </c>
      <c r="N24022">
        <v>1</v>
      </c>
      <c r="O24022">
        <v>0</v>
      </c>
      <c r="P24022">
        <v>4.1666667999999997E-2</v>
      </c>
      <c r="Q24022" s="2">
        <v>1000</v>
      </c>
      <c r="S24022" t="s">
        <v>24</v>
      </c>
      <c r="T24022" t="s">
        <v>2653</v>
      </c>
      <c r="U24022" t="s">
        <v>720</v>
      </c>
      <c r="V24022" t="s">
        <v>123</v>
      </c>
      <c r="W24022" t="s">
        <v>124</v>
      </c>
      <c r="X24022">
        <v>1</v>
      </c>
      <c r="Y24022">
        <v>255327</v>
      </c>
    </row>
    <row r="24023" spans="1:25" x14ac:dyDescent="0.25">
      <c r="A24023" t="s">
        <v>690</v>
      </c>
      <c r="B24023" t="s">
        <v>691</v>
      </c>
      <c r="C24023" t="s">
        <v>369</v>
      </c>
      <c r="D24023" t="s">
        <v>370</v>
      </c>
      <c r="E24023" t="s">
        <v>25</v>
      </c>
      <c r="F24023" t="s">
        <v>21</v>
      </c>
      <c r="G24023">
        <v>2</v>
      </c>
      <c r="H24023" s="1">
        <v>38447.229166666664</v>
      </c>
      <c r="I24023" t="s">
        <v>69</v>
      </c>
      <c r="J24023" t="s">
        <v>30</v>
      </c>
      <c r="K24023" t="s">
        <v>212</v>
      </c>
      <c r="M24023" t="s">
        <v>64</v>
      </c>
      <c r="N24023">
        <v>1</v>
      </c>
      <c r="O24023" s="2">
        <v>18818</v>
      </c>
      <c r="P24023">
        <v>4.1666667999999997E-2</v>
      </c>
      <c r="S24023" t="s">
        <v>24</v>
      </c>
      <c r="T24023" t="s">
        <v>2652</v>
      </c>
      <c r="U24023" t="s">
        <v>295</v>
      </c>
      <c r="V24023" t="s">
        <v>293</v>
      </c>
      <c r="W24023" t="s">
        <v>294</v>
      </c>
      <c r="X24023">
        <v>1</v>
      </c>
      <c r="Y24023">
        <v>228220</v>
      </c>
    </row>
    <row r="24024" spans="1:25" x14ac:dyDescent="0.25">
      <c r="A24024" t="s">
        <v>690</v>
      </c>
      <c r="B24024" t="s">
        <v>691</v>
      </c>
      <c r="C24024" t="s">
        <v>369</v>
      </c>
      <c r="D24024" t="s">
        <v>370</v>
      </c>
      <c r="E24024" t="s">
        <v>25</v>
      </c>
      <c r="F24024" t="s">
        <v>21</v>
      </c>
      <c r="G24024">
        <v>2</v>
      </c>
      <c r="H24024" s="1">
        <v>40444.040277777778</v>
      </c>
      <c r="I24024" t="s">
        <v>69</v>
      </c>
      <c r="J24024" t="s">
        <v>165</v>
      </c>
      <c r="K24024" t="s">
        <v>26</v>
      </c>
      <c r="L24024" t="s">
        <v>26</v>
      </c>
      <c r="M24024" t="s">
        <v>27</v>
      </c>
      <c r="N24024">
        <v>1</v>
      </c>
      <c r="O24024">
        <v>0</v>
      </c>
      <c r="P24024">
        <v>4.1666667999999997E-2</v>
      </c>
      <c r="S24024" t="s">
        <v>24</v>
      </c>
      <c r="T24024" t="s">
        <v>2650</v>
      </c>
      <c r="U24024" t="s">
        <v>2671</v>
      </c>
      <c r="V24024" t="s">
        <v>383</v>
      </c>
      <c r="W24024" t="s">
        <v>384</v>
      </c>
      <c r="X24024">
        <v>1</v>
      </c>
      <c r="Y24024">
        <v>306235</v>
      </c>
    </row>
    <row r="24025" spans="1:25" x14ac:dyDescent="0.25">
      <c r="A24025" t="s">
        <v>690</v>
      </c>
      <c r="B24025" t="s">
        <v>691</v>
      </c>
      <c r="C24025" t="s">
        <v>369</v>
      </c>
      <c r="D24025" t="s">
        <v>370</v>
      </c>
      <c r="E24025" t="s">
        <v>25</v>
      </c>
      <c r="F24025" t="s">
        <v>21</v>
      </c>
      <c r="G24025">
        <v>2</v>
      </c>
      <c r="H24025" s="1">
        <v>36862.3125</v>
      </c>
      <c r="I24025" t="s">
        <v>290</v>
      </c>
      <c r="J24025" t="s">
        <v>47</v>
      </c>
      <c r="K24025" t="s">
        <v>26</v>
      </c>
      <c r="L24025" t="s">
        <v>26</v>
      </c>
      <c r="M24025" t="s">
        <v>27</v>
      </c>
      <c r="O24025">
        <v>0</v>
      </c>
      <c r="Q24025">
        <v>0</v>
      </c>
      <c r="R24025">
        <v>0</v>
      </c>
      <c r="S24025" t="s">
        <v>24</v>
      </c>
      <c r="T24025" t="s">
        <v>2650</v>
      </c>
      <c r="U24025" t="s">
        <v>197</v>
      </c>
      <c r="V24025" t="s">
        <v>406</v>
      </c>
      <c r="W24025" t="s">
        <v>407</v>
      </c>
      <c r="X24025">
        <v>1</v>
      </c>
      <c r="Y24025">
        <v>204916</v>
      </c>
    </row>
    <row r="24026" spans="1:25" x14ac:dyDescent="0.25">
      <c r="A24026" t="s">
        <v>690</v>
      </c>
      <c r="B24026" t="s">
        <v>691</v>
      </c>
      <c r="C24026" t="s">
        <v>369</v>
      </c>
      <c r="D24026" t="s">
        <v>370</v>
      </c>
      <c r="E24026" t="s">
        <v>25</v>
      </c>
      <c r="F24026" t="s">
        <v>21</v>
      </c>
      <c r="G24026">
        <v>2</v>
      </c>
      <c r="H24026" s="1">
        <v>39557.245138888888</v>
      </c>
      <c r="I24026" t="s">
        <v>290</v>
      </c>
      <c r="J24026" t="s">
        <v>30</v>
      </c>
      <c r="K24026" t="s">
        <v>26</v>
      </c>
      <c r="L24026" t="s">
        <v>26</v>
      </c>
      <c r="M24026" t="s">
        <v>27</v>
      </c>
      <c r="O24026">
        <v>0</v>
      </c>
      <c r="R24026">
        <v>0</v>
      </c>
      <c r="S24026" t="s">
        <v>24</v>
      </c>
      <c r="T24026" t="s">
        <v>208</v>
      </c>
      <c r="U24026" t="s">
        <v>208</v>
      </c>
      <c r="V24026" t="s">
        <v>479</v>
      </c>
      <c r="W24026" t="s">
        <v>480</v>
      </c>
      <c r="X24026">
        <v>1</v>
      </c>
      <c r="Y24026">
        <v>254134</v>
      </c>
    </row>
    <row r="24027" spans="1:25" x14ac:dyDescent="0.25">
      <c r="A24027" t="s">
        <v>690</v>
      </c>
      <c r="B24027" t="s">
        <v>691</v>
      </c>
      <c r="C24027" t="s">
        <v>369</v>
      </c>
      <c r="D24027" t="s">
        <v>370</v>
      </c>
      <c r="E24027" t="s">
        <v>25</v>
      </c>
      <c r="F24027" t="s">
        <v>21</v>
      </c>
      <c r="G24027">
        <v>2</v>
      </c>
      <c r="H24027" s="1">
        <v>40806.229166666664</v>
      </c>
      <c r="I24027" t="s">
        <v>290</v>
      </c>
      <c r="J24027" t="s">
        <v>30</v>
      </c>
      <c r="K24027" t="s">
        <v>26</v>
      </c>
      <c r="L24027" t="s">
        <v>26</v>
      </c>
      <c r="M24027" t="s">
        <v>27</v>
      </c>
      <c r="O24027">
        <v>0</v>
      </c>
      <c r="S24027" t="s">
        <v>24</v>
      </c>
      <c r="T24027" t="s">
        <v>2650</v>
      </c>
      <c r="U24027" t="s">
        <v>160</v>
      </c>
      <c r="V24027" t="s">
        <v>1071</v>
      </c>
      <c r="W24027" t="s">
        <v>1072</v>
      </c>
      <c r="X24027">
        <v>1</v>
      </c>
      <c r="Y24027">
        <v>316096</v>
      </c>
    </row>
    <row r="24028" spans="1:25" x14ac:dyDescent="0.25">
      <c r="A24028" t="s">
        <v>690</v>
      </c>
      <c r="B24028" t="s">
        <v>691</v>
      </c>
      <c r="C24028" t="s">
        <v>369</v>
      </c>
      <c r="D24028" t="s">
        <v>370</v>
      </c>
      <c r="E24028" t="s">
        <v>25</v>
      </c>
      <c r="F24028" t="s">
        <v>21</v>
      </c>
      <c r="G24028">
        <v>2</v>
      </c>
      <c r="H24028" s="1">
        <v>40353.425694444442</v>
      </c>
      <c r="I24028" t="s">
        <v>31</v>
      </c>
      <c r="J24028" t="s">
        <v>47</v>
      </c>
      <c r="K24028" t="s">
        <v>26</v>
      </c>
      <c r="L24028" t="s">
        <v>26</v>
      </c>
      <c r="M24028" t="s">
        <v>27</v>
      </c>
      <c r="O24028">
        <v>0</v>
      </c>
      <c r="Q24028">
        <v>0</v>
      </c>
      <c r="R24028">
        <v>0</v>
      </c>
      <c r="S24028" t="s">
        <v>24</v>
      </c>
      <c r="T24028" t="s">
        <v>2650</v>
      </c>
      <c r="U24028" t="s">
        <v>154</v>
      </c>
      <c r="V24028" t="s">
        <v>154</v>
      </c>
      <c r="W24028" t="s">
        <v>155</v>
      </c>
      <c r="X24028">
        <v>1</v>
      </c>
      <c r="Y24028">
        <v>302663</v>
      </c>
    </row>
    <row r="24029" spans="1:25" x14ac:dyDescent="0.25">
      <c r="A24029" t="s">
        <v>690</v>
      </c>
      <c r="B24029" t="s">
        <v>691</v>
      </c>
      <c r="C24029" t="s">
        <v>369</v>
      </c>
      <c r="D24029" t="s">
        <v>370</v>
      </c>
      <c r="E24029" t="s">
        <v>25</v>
      </c>
      <c r="F24029" t="s">
        <v>21</v>
      </c>
      <c r="G24029">
        <v>2</v>
      </c>
      <c r="H24029" s="1">
        <v>37494.293055555558</v>
      </c>
      <c r="I24029" t="s">
        <v>31</v>
      </c>
      <c r="J24029" t="s">
        <v>47</v>
      </c>
      <c r="K24029" t="s">
        <v>26</v>
      </c>
      <c r="L24029" t="s">
        <v>26</v>
      </c>
      <c r="M24029" t="s">
        <v>27</v>
      </c>
      <c r="O24029">
        <v>0</v>
      </c>
      <c r="Q24029">
        <v>0</v>
      </c>
      <c r="R24029">
        <v>0</v>
      </c>
      <c r="S24029" t="s">
        <v>24</v>
      </c>
      <c r="T24029" t="s">
        <v>2650</v>
      </c>
      <c r="U24029" t="s">
        <v>154</v>
      </c>
      <c r="V24029" t="s">
        <v>154</v>
      </c>
      <c r="W24029" t="s">
        <v>155</v>
      </c>
      <c r="X24029">
        <v>1</v>
      </c>
      <c r="Y24029">
        <v>216056</v>
      </c>
    </row>
    <row r="24030" spans="1:25" x14ac:dyDescent="0.25">
      <c r="A24030" t="s">
        <v>690</v>
      </c>
      <c r="B24030" t="s">
        <v>691</v>
      </c>
      <c r="C24030" t="s">
        <v>369</v>
      </c>
      <c r="D24030" t="s">
        <v>370</v>
      </c>
      <c r="E24030" t="s">
        <v>25</v>
      </c>
      <c r="F24030" t="s">
        <v>21</v>
      </c>
      <c r="G24030">
        <v>2</v>
      </c>
      <c r="H24030" s="1">
        <v>41851.59375</v>
      </c>
      <c r="I24030" t="s">
        <v>31</v>
      </c>
      <c r="J24030" t="s">
        <v>702</v>
      </c>
      <c r="K24030" t="s">
        <v>26</v>
      </c>
      <c r="L24030" t="s">
        <v>26</v>
      </c>
      <c r="M24030" t="s">
        <v>27</v>
      </c>
      <c r="O24030">
        <v>0</v>
      </c>
      <c r="Q24030">
        <v>0</v>
      </c>
      <c r="R24030">
        <v>0</v>
      </c>
      <c r="S24030" t="s">
        <v>24</v>
      </c>
      <c r="T24030" t="s">
        <v>2650</v>
      </c>
      <c r="U24030" t="s">
        <v>154</v>
      </c>
      <c r="V24030" t="s">
        <v>329</v>
      </c>
      <c r="W24030" t="s">
        <v>330</v>
      </c>
      <c r="X24030">
        <v>1</v>
      </c>
      <c r="Y24030">
        <v>348486</v>
      </c>
    </row>
    <row r="24031" spans="1:25" x14ac:dyDescent="0.25">
      <c r="A24031" t="s">
        <v>690</v>
      </c>
      <c r="B24031" t="s">
        <v>691</v>
      </c>
      <c r="C24031" t="s">
        <v>369</v>
      </c>
      <c r="D24031" t="s">
        <v>370</v>
      </c>
      <c r="E24031" t="s">
        <v>25</v>
      </c>
      <c r="F24031" t="s">
        <v>21</v>
      </c>
      <c r="G24031">
        <v>2</v>
      </c>
      <c r="H24031" s="1">
        <v>40491.413194444445</v>
      </c>
      <c r="I24031" t="s">
        <v>31</v>
      </c>
      <c r="J24031" t="s">
        <v>47</v>
      </c>
      <c r="K24031" t="s">
        <v>26</v>
      </c>
      <c r="L24031" t="s">
        <v>26</v>
      </c>
      <c r="M24031" t="s">
        <v>27</v>
      </c>
      <c r="O24031">
        <v>0</v>
      </c>
      <c r="Q24031">
        <v>0</v>
      </c>
      <c r="R24031">
        <v>0</v>
      </c>
      <c r="S24031" t="s">
        <v>24</v>
      </c>
      <c r="T24031" t="s">
        <v>2650</v>
      </c>
      <c r="U24031" t="s">
        <v>265</v>
      </c>
      <c r="V24031" t="s">
        <v>688</v>
      </c>
      <c r="W24031" t="s">
        <v>689</v>
      </c>
      <c r="X24031">
        <v>1</v>
      </c>
      <c r="Y24031">
        <v>318915</v>
      </c>
    </row>
    <row r="24032" spans="1:25" x14ac:dyDescent="0.25">
      <c r="A24032" t="s">
        <v>690</v>
      </c>
      <c r="B24032" t="s">
        <v>691</v>
      </c>
      <c r="C24032" t="s">
        <v>369</v>
      </c>
      <c r="D24032" t="s">
        <v>370</v>
      </c>
      <c r="E24032" t="s">
        <v>25</v>
      </c>
      <c r="F24032" t="s">
        <v>21</v>
      </c>
      <c r="G24032">
        <v>2</v>
      </c>
      <c r="H24032" s="1">
        <v>40680.798611111109</v>
      </c>
      <c r="I24032" t="s">
        <v>31</v>
      </c>
      <c r="J24032" t="s">
        <v>47</v>
      </c>
      <c r="K24032" t="s">
        <v>26</v>
      </c>
      <c r="L24032" t="s">
        <v>26</v>
      </c>
      <c r="M24032" t="s">
        <v>27</v>
      </c>
      <c r="O24032">
        <v>0</v>
      </c>
      <c r="Q24032">
        <v>0</v>
      </c>
      <c r="R24032">
        <v>0</v>
      </c>
      <c r="S24032" t="s">
        <v>24</v>
      </c>
      <c r="T24032" t="s">
        <v>2653</v>
      </c>
      <c r="U24032" t="s">
        <v>720</v>
      </c>
      <c r="V24032" t="s">
        <v>123</v>
      </c>
      <c r="W24032" t="s">
        <v>124</v>
      </c>
      <c r="X24032">
        <v>1</v>
      </c>
      <c r="Y24032">
        <v>312092</v>
      </c>
    </row>
    <row r="24033" spans="1:25" x14ac:dyDescent="0.25">
      <c r="A24033" t="s">
        <v>690</v>
      </c>
      <c r="B24033" t="s">
        <v>691</v>
      </c>
      <c r="C24033" t="s">
        <v>369</v>
      </c>
      <c r="D24033" t="s">
        <v>370</v>
      </c>
      <c r="E24033" t="s">
        <v>25</v>
      </c>
      <c r="F24033" t="s">
        <v>21</v>
      </c>
      <c r="G24033">
        <v>2</v>
      </c>
      <c r="H24033" s="1">
        <v>40134.3125</v>
      </c>
      <c r="I24033" t="s">
        <v>31</v>
      </c>
      <c r="J24033" t="s">
        <v>56</v>
      </c>
      <c r="K24033" t="s">
        <v>26</v>
      </c>
      <c r="L24033" t="s">
        <v>26</v>
      </c>
      <c r="M24033" t="s">
        <v>27</v>
      </c>
      <c r="O24033">
        <v>0</v>
      </c>
      <c r="Q24033">
        <v>0</v>
      </c>
      <c r="R24033">
        <v>0</v>
      </c>
      <c r="S24033" t="s">
        <v>24</v>
      </c>
      <c r="T24033" t="s">
        <v>2653</v>
      </c>
      <c r="U24033" t="s">
        <v>166</v>
      </c>
      <c r="V24033" t="s">
        <v>2224</v>
      </c>
      <c r="W24033" t="s">
        <v>2225</v>
      </c>
      <c r="X24033">
        <v>1</v>
      </c>
      <c r="Y24033">
        <v>268761</v>
      </c>
    </row>
    <row r="24034" spans="1:25" x14ac:dyDescent="0.25">
      <c r="A24034" t="s">
        <v>690</v>
      </c>
      <c r="B24034" t="s">
        <v>691</v>
      </c>
      <c r="C24034" t="s">
        <v>369</v>
      </c>
      <c r="D24034" t="s">
        <v>370</v>
      </c>
      <c r="E24034" t="s">
        <v>25</v>
      </c>
      <c r="F24034" t="s">
        <v>21</v>
      </c>
      <c r="G24034">
        <v>2</v>
      </c>
      <c r="H24034" s="1">
        <v>38754.020833333336</v>
      </c>
      <c r="I24034" t="s">
        <v>31</v>
      </c>
      <c r="J24034" t="s">
        <v>934</v>
      </c>
      <c r="K24034" t="s">
        <v>26</v>
      </c>
      <c r="L24034" t="s">
        <v>26</v>
      </c>
      <c r="M24034" t="s">
        <v>27</v>
      </c>
      <c r="O24034">
        <v>0</v>
      </c>
      <c r="Q24034">
        <v>0</v>
      </c>
      <c r="R24034">
        <v>0</v>
      </c>
      <c r="S24034" t="s">
        <v>24</v>
      </c>
      <c r="T24034" t="s">
        <v>2654</v>
      </c>
      <c r="U24034" t="s">
        <v>86</v>
      </c>
      <c r="V24034" t="s">
        <v>1098</v>
      </c>
      <c r="W24034" t="s">
        <v>1099</v>
      </c>
      <c r="X24034">
        <v>1</v>
      </c>
      <c r="Y24034">
        <v>237761</v>
      </c>
    </row>
    <row r="24035" spans="1:25" x14ac:dyDescent="0.25">
      <c r="A24035" t="s">
        <v>690</v>
      </c>
      <c r="B24035" t="s">
        <v>691</v>
      </c>
      <c r="C24035" t="s">
        <v>369</v>
      </c>
      <c r="D24035" t="s">
        <v>370</v>
      </c>
      <c r="E24035" t="s">
        <v>25</v>
      </c>
      <c r="F24035" t="s">
        <v>21</v>
      </c>
      <c r="G24035">
        <v>2</v>
      </c>
      <c r="H24035" s="1">
        <v>40872.305555555555</v>
      </c>
      <c r="I24035" t="s">
        <v>31</v>
      </c>
      <c r="J24035" t="s">
        <v>47</v>
      </c>
      <c r="K24035" t="s">
        <v>26</v>
      </c>
      <c r="L24035" t="s">
        <v>26</v>
      </c>
      <c r="M24035" t="s">
        <v>27</v>
      </c>
      <c r="O24035">
        <v>0</v>
      </c>
      <c r="Q24035">
        <v>0</v>
      </c>
      <c r="R24035">
        <v>0</v>
      </c>
      <c r="S24035" t="s">
        <v>24</v>
      </c>
      <c r="T24035" t="s">
        <v>2654</v>
      </c>
      <c r="U24035" t="s">
        <v>86</v>
      </c>
      <c r="V24035" t="s">
        <v>1098</v>
      </c>
      <c r="W24035" t="s">
        <v>1099</v>
      </c>
      <c r="X24035">
        <v>1</v>
      </c>
      <c r="Y24035">
        <v>318888</v>
      </c>
    </row>
    <row r="24036" spans="1:25" x14ac:dyDescent="0.25">
      <c r="A24036" t="s">
        <v>690</v>
      </c>
      <c r="B24036" t="s">
        <v>691</v>
      </c>
      <c r="C24036" t="s">
        <v>369</v>
      </c>
      <c r="D24036" t="s">
        <v>370</v>
      </c>
      <c r="E24036" t="s">
        <v>25</v>
      </c>
      <c r="F24036" t="s">
        <v>21</v>
      </c>
      <c r="G24036">
        <v>2</v>
      </c>
      <c r="H24036" s="1">
        <v>38718.631944444445</v>
      </c>
      <c r="I24036" t="s">
        <v>31</v>
      </c>
      <c r="J24036" t="s">
        <v>56</v>
      </c>
      <c r="K24036" t="s">
        <v>26</v>
      </c>
      <c r="L24036" t="s">
        <v>26</v>
      </c>
      <c r="M24036" t="s">
        <v>27</v>
      </c>
      <c r="O24036">
        <v>0</v>
      </c>
      <c r="Q24036">
        <v>0</v>
      </c>
      <c r="R24036">
        <v>0</v>
      </c>
      <c r="S24036" t="s">
        <v>24</v>
      </c>
      <c r="T24036" t="s">
        <v>2654</v>
      </c>
      <c r="U24036" t="s">
        <v>86</v>
      </c>
      <c r="V24036" t="s">
        <v>96</v>
      </c>
      <c r="W24036" t="s">
        <v>97</v>
      </c>
      <c r="X24036">
        <v>1</v>
      </c>
      <c r="Y24036">
        <v>239193</v>
      </c>
    </row>
    <row r="24037" spans="1:25" x14ac:dyDescent="0.25">
      <c r="A24037" t="s">
        <v>690</v>
      </c>
      <c r="B24037" t="s">
        <v>691</v>
      </c>
      <c r="C24037" t="s">
        <v>369</v>
      </c>
      <c r="D24037" t="s">
        <v>370</v>
      </c>
      <c r="E24037" t="s">
        <v>25</v>
      </c>
      <c r="F24037" t="s">
        <v>21</v>
      </c>
      <c r="G24037">
        <v>2</v>
      </c>
      <c r="H24037" s="1">
        <v>40520.423611111109</v>
      </c>
      <c r="I24037" t="s">
        <v>31</v>
      </c>
      <c r="J24037" t="s">
        <v>56</v>
      </c>
      <c r="K24037" t="s">
        <v>26</v>
      </c>
      <c r="L24037" t="s">
        <v>26</v>
      </c>
      <c r="M24037" t="s">
        <v>27</v>
      </c>
      <c r="O24037">
        <v>0</v>
      </c>
      <c r="Q24037">
        <v>0</v>
      </c>
      <c r="R24037">
        <v>0</v>
      </c>
      <c r="S24037" t="s">
        <v>24</v>
      </c>
      <c r="T24037" t="s">
        <v>2654</v>
      </c>
      <c r="U24037" t="s">
        <v>86</v>
      </c>
      <c r="V24037" t="s">
        <v>96</v>
      </c>
      <c r="W24037" t="s">
        <v>97</v>
      </c>
      <c r="X24037">
        <v>1</v>
      </c>
      <c r="Y24037">
        <v>309523</v>
      </c>
    </row>
    <row r="24038" spans="1:25" x14ac:dyDescent="0.25">
      <c r="A24038" t="s">
        <v>690</v>
      </c>
      <c r="B24038" t="s">
        <v>691</v>
      </c>
      <c r="C24038" t="s">
        <v>369</v>
      </c>
      <c r="D24038" t="s">
        <v>370</v>
      </c>
      <c r="E24038" t="s">
        <v>25</v>
      </c>
      <c r="F24038" t="s">
        <v>21</v>
      </c>
      <c r="G24038">
        <v>2</v>
      </c>
      <c r="H24038" s="1">
        <v>40602.3125</v>
      </c>
      <c r="I24038" t="s">
        <v>31</v>
      </c>
      <c r="J24038" t="s">
        <v>56</v>
      </c>
      <c r="K24038" t="s">
        <v>26</v>
      </c>
      <c r="L24038" t="s">
        <v>26</v>
      </c>
      <c r="M24038" t="s">
        <v>27</v>
      </c>
      <c r="O24038">
        <v>0</v>
      </c>
      <c r="Q24038">
        <v>0</v>
      </c>
      <c r="R24038">
        <v>0</v>
      </c>
      <c r="S24038" t="s">
        <v>24</v>
      </c>
      <c r="T24038" t="s">
        <v>2654</v>
      </c>
      <c r="U24038" t="s">
        <v>86</v>
      </c>
      <c r="V24038" t="s">
        <v>96</v>
      </c>
      <c r="W24038" t="s">
        <v>97</v>
      </c>
      <c r="X24038">
        <v>1</v>
      </c>
      <c r="Y24038">
        <v>310230</v>
      </c>
    </row>
    <row r="24039" spans="1:25" x14ac:dyDescent="0.25">
      <c r="A24039" t="s">
        <v>690</v>
      </c>
      <c r="B24039" t="s">
        <v>691</v>
      </c>
      <c r="C24039" t="s">
        <v>369</v>
      </c>
      <c r="D24039" t="s">
        <v>370</v>
      </c>
      <c r="E24039" t="s">
        <v>25</v>
      </c>
      <c r="F24039" t="s">
        <v>21</v>
      </c>
      <c r="G24039">
        <v>2</v>
      </c>
      <c r="H24039" s="1">
        <v>39741.48541666667</v>
      </c>
      <c r="I24039" t="s">
        <v>31</v>
      </c>
      <c r="J24039" t="s">
        <v>56</v>
      </c>
      <c r="K24039" t="s">
        <v>26</v>
      </c>
      <c r="L24039" t="s">
        <v>26</v>
      </c>
      <c r="M24039" t="s">
        <v>27</v>
      </c>
      <c r="O24039">
        <v>0</v>
      </c>
      <c r="Q24039">
        <v>0</v>
      </c>
      <c r="R24039">
        <v>0</v>
      </c>
      <c r="S24039" t="s">
        <v>24</v>
      </c>
      <c r="T24039" t="s">
        <v>2654</v>
      </c>
      <c r="U24039" t="s">
        <v>86</v>
      </c>
      <c r="V24039" t="s">
        <v>96</v>
      </c>
      <c r="W24039" t="s">
        <v>97</v>
      </c>
      <c r="X24039">
        <v>1</v>
      </c>
      <c r="Y24039">
        <v>258383</v>
      </c>
    </row>
    <row r="24040" spans="1:25" x14ac:dyDescent="0.25">
      <c r="A24040" t="s">
        <v>690</v>
      </c>
      <c r="B24040" t="s">
        <v>691</v>
      </c>
      <c r="C24040" t="s">
        <v>369</v>
      </c>
      <c r="D24040" t="s">
        <v>370</v>
      </c>
      <c r="E24040" t="s">
        <v>25</v>
      </c>
      <c r="F24040" t="s">
        <v>21</v>
      </c>
      <c r="G24040">
        <v>2</v>
      </c>
      <c r="H24040" s="1">
        <v>38566.465277777781</v>
      </c>
      <c r="I24040" t="s">
        <v>31</v>
      </c>
      <c r="J24040" t="s">
        <v>47</v>
      </c>
      <c r="K24040" t="s">
        <v>26</v>
      </c>
      <c r="L24040" t="s">
        <v>26</v>
      </c>
      <c r="M24040" t="s">
        <v>27</v>
      </c>
      <c r="O24040">
        <v>0</v>
      </c>
      <c r="Q24040">
        <v>0</v>
      </c>
      <c r="R24040">
        <v>0</v>
      </c>
      <c r="S24040" t="s">
        <v>24</v>
      </c>
      <c r="T24040" t="s">
        <v>2654</v>
      </c>
      <c r="U24040" t="s">
        <v>86</v>
      </c>
      <c r="V24040" t="s">
        <v>96</v>
      </c>
      <c r="W24040" t="s">
        <v>97</v>
      </c>
      <c r="X24040">
        <v>1</v>
      </c>
      <c r="Y24040">
        <v>233147</v>
      </c>
    </row>
    <row r="24041" spans="1:25" x14ac:dyDescent="0.25">
      <c r="A24041" t="s">
        <v>690</v>
      </c>
      <c r="B24041" t="s">
        <v>691</v>
      </c>
      <c r="C24041" t="s">
        <v>369</v>
      </c>
      <c r="D24041" t="s">
        <v>370</v>
      </c>
      <c r="E24041" t="s">
        <v>25</v>
      </c>
      <c r="F24041" t="s">
        <v>21</v>
      </c>
      <c r="G24041">
        <v>2</v>
      </c>
      <c r="H24041" s="1">
        <v>41595.694444444445</v>
      </c>
      <c r="I24041" t="s">
        <v>31</v>
      </c>
      <c r="J24041" t="s">
        <v>47</v>
      </c>
      <c r="K24041" t="s">
        <v>26</v>
      </c>
      <c r="L24041" t="s">
        <v>26</v>
      </c>
      <c r="M24041" t="s">
        <v>27</v>
      </c>
      <c r="O24041">
        <v>0</v>
      </c>
      <c r="Q24041">
        <v>0</v>
      </c>
      <c r="R24041">
        <v>0</v>
      </c>
      <c r="S24041" t="s">
        <v>24</v>
      </c>
      <c r="T24041" t="s">
        <v>2650</v>
      </c>
      <c r="U24041" t="s">
        <v>228</v>
      </c>
      <c r="V24041" t="s">
        <v>226</v>
      </c>
      <c r="W24041" t="s">
        <v>227</v>
      </c>
      <c r="X24041">
        <v>1</v>
      </c>
      <c r="Y24041">
        <v>342791</v>
      </c>
    </row>
    <row r="24042" spans="1:25" x14ac:dyDescent="0.25">
      <c r="A24042" t="s">
        <v>690</v>
      </c>
      <c r="B24042" t="s">
        <v>691</v>
      </c>
      <c r="C24042" t="s">
        <v>369</v>
      </c>
      <c r="D24042" t="s">
        <v>370</v>
      </c>
      <c r="E24042" t="s">
        <v>25</v>
      </c>
      <c r="F24042" t="s">
        <v>21</v>
      </c>
      <c r="G24042">
        <v>2</v>
      </c>
      <c r="H24042" s="1">
        <v>42077.576388888891</v>
      </c>
      <c r="I24042" t="s">
        <v>31</v>
      </c>
      <c r="J24042" t="s">
        <v>47</v>
      </c>
      <c r="K24042" t="s">
        <v>26</v>
      </c>
      <c r="L24042" t="s">
        <v>26</v>
      </c>
      <c r="M24042" t="s">
        <v>27</v>
      </c>
      <c r="O24042">
        <v>0</v>
      </c>
      <c r="Q24042">
        <v>0</v>
      </c>
      <c r="R24042">
        <v>0</v>
      </c>
      <c r="S24042" t="s">
        <v>24</v>
      </c>
      <c r="T24042" t="s">
        <v>2650</v>
      </c>
      <c r="U24042" t="s">
        <v>228</v>
      </c>
      <c r="V24042" t="s">
        <v>226</v>
      </c>
      <c r="W24042" t="s">
        <v>227</v>
      </c>
      <c r="X24042">
        <v>1</v>
      </c>
      <c r="Y24042">
        <v>358634</v>
      </c>
    </row>
    <row r="24043" spans="1:25" x14ac:dyDescent="0.25">
      <c r="A24043" t="s">
        <v>690</v>
      </c>
      <c r="B24043" t="s">
        <v>691</v>
      </c>
      <c r="C24043" t="s">
        <v>369</v>
      </c>
      <c r="D24043" t="s">
        <v>370</v>
      </c>
      <c r="E24043" t="s">
        <v>25</v>
      </c>
      <c r="F24043" t="s">
        <v>21</v>
      </c>
      <c r="G24043">
        <v>2</v>
      </c>
      <c r="H24043" s="1">
        <v>41031.270833333336</v>
      </c>
      <c r="I24043" t="s">
        <v>31</v>
      </c>
      <c r="J24043" t="s">
        <v>56</v>
      </c>
      <c r="K24043" t="s">
        <v>26</v>
      </c>
      <c r="L24043" t="s">
        <v>26</v>
      </c>
      <c r="M24043" t="s">
        <v>27</v>
      </c>
      <c r="O24043">
        <v>0</v>
      </c>
      <c r="Q24043">
        <v>0</v>
      </c>
      <c r="R24043">
        <v>0</v>
      </c>
      <c r="S24043" t="s">
        <v>24</v>
      </c>
      <c r="T24043" t="s">
        <v>2650</v>
      </c>
      <c r="U24043" t="s">
        <v>816</v>
      </c>
      <c r="V24043" t="s">
        <v>1150</v>
      </c>
      <c r="W24043" t="s">
        <v>1151</v>
      </c>
      <c r="X24043">
        <v>1</v>
      </c>
      <c r="Y24043">
        <v>322398</v>
      </c>
    </row>
    <row r="24044" spans="1:25" x14ac:dyDescent="0.25">
      <c r="A24044" t="s">
        <v>690</v>
      </c>
      <c r="B24044" t="s">
        <v>691</v>
      </c>
      <c r="C24044" t="s">
        <v>369</v>
      </c>
      <c r="D24044" t="s">
        <v>370</v>
      </c>
      <c r="E24044" t="s">
        <v>25</v>
      </c>
      <c r="F24044" t="s">
        <v>21</v>
      </c>
      <c r="G24044">
        <v>4</v>
      </c>
      <c r="H24044" s="1">
        <v>38884.203472222223</v>
      </c>
      <c r="I24044" t="s">
        <v>31</v>
      </c>
      <c r="J24044" t="s">
        <v>56</v>
      </c>
      <c r="K24044" t="s">
        <v>26</v>
      </c>
      <c r="L24044" t="s">
        <v>26</v>
      </c>
      <c r="M24044" t="s">
        <v>27</v>
      </c>
      <c r="O24044">
        <v>0</v>
      </c>
      <c r="Q24044">
        <v>0</v>
      </c>
      <c r="R24044">
        <v>0</v>
      </c>
      <c r="S24044" t="s">
        <v>24</v>
      </c>
      <c r="T24044" t="s">
        <v>208</v>
      </c>
      <c r="U24044" t="s">
        <v>208</v>
      </c>
      <c r="V24044" t="s">
        <v>479</v>
      </c>
      <c r="W24044" t="s">
        <v>480</v>
      </c>
      <c r="X24044">
        <v>1</v>
      </c>
      <c r="Y24044">
        <v>239217</v>
      </c>
    </row>
    <row r="24045" spans="1:25" x14ac:dyDescent="0.25">
      <c r="A24045" t="s">
        <v>690</v>
      </c>
      <c r="B24045" t="s">
        <v>691</v>
      </c>
      <c r="C24045" t="s">
        <v>369</v>
      </c>
      <c r="D24045" t="s">
        <v>370</v>
      </c>
      <c r="E24045" t="s">
        <v>25</v>
      </c>
      <c r="F24045" t="s">
        <v>21</v>
      </c>
      <c r="G24045">
        <v>2</v>
      </c>
      <c r="H24045" s="1">
        <v>40432.670138888891</v>
      </c>
      <c r="I24045" t="s">
        <v>31</v>
      </c>
      <c r="J24045" t="s">
        <v>56</v>
      </c>
      <c r="K24045" t="s">
        <v>26</v>
      </c>
      <c r="L24045" t="s">
        <v>26</v>
      </c>
      <c r="M24045" t="s">
        <v>27</v>
      </c>
      <c r="O24045">
        <v>0</v>
      </c>
      <c r="Q24045">
        <v>0</v>
      </c>
      <c r="R24045">
        <v>0</v>
      </c>
      <c r="S24045" t="s">
        <v>24</v>
      </c>
      <c r="T24045" t="s">
        <v>2652</v>
      </c>
      <c r="U24045" t="s">
        <v>295</v>
      </c>
      <c r="V24045" t="s">
        <v>293</v>
      </c>
      <c r="W24045" t="s">
        <v>294</v>
      </c>
      <c r="X24045">
        <v>1</v>
      </c>
      <c r="Y24045">
        <v>306142</v>
      </c>
    </row>
    <row r="24046" spans="1:25" x14ac:dyDescent="0.25">
      <c r="A24046" t="s">
        <v>690</v>
      </c>
      <c r="B24046" t="s">
        <v>691</v>
      </c>
      <c r="C24046" t="s">
        <v>369</v>
      </c>
      <c r="D24046" t="s">
        <v>370</v>
      </c>
      <c r="E24046" t="s">
        <v>25</v>
      </c>
      <c r="F24046" t="s">
        <v>21</v>
      </c>
      <c r="G24046">
        <v>2</v>
      </c>
      <c r="H24046" s="1">
        <v>37489.423611111109</v>
      </c>
      <c r="I24046" t="s">
        <v>31</v>
      </c>
      <c r="J24046" t="s">
        <v>56</v>
      </c>
      <c r="K24046" t="s">
        <v>26</v>
      </c>
      <c r="L24046" t="s">
        <v>26</v>
      </c>
      <c r="M24046" t="s">
        <v>27</v>
      </c>
      <c r="O24046">
        <v>0</v>
      </c>
      <c r="Q24046">
        <v>0</v>
      </c>
      <c r="R24046">
        <v>0</v>
      </c>
      <c r="S24046" t="s">
        <v>24</v>
      </c>
      <c r="T24046" t="s">
        <v>2652</v>
      </c>
      <c r="U24046" t="s">
        <v>295</v>
      </c>
      <c r="V24046" t="s">
        <v>293</v>
      </c>
      <c r="W24046" t="s">
        <v>294</v>
      </c>
      <c r="X24046">
        <v>1</v>
      </c>
      <c r="Y24046">
        <v>215247</v>
      </c>
    </row>
    <row r="24047" spans="1:25" x14ac:dyDescent="0.25">
      <c r="A24047" t="s">
        <v>690</v>
      </c>
      <c r="B24047" t="s">
        <v>691</v>
      </c>
      <c r="C24047" t="s">
        <v>369</v>
      </c>
      <c r="D24047" t="s">
        <v>370</v>
      </c>
      <c r="E24047" t="s">
        <v>25</v>
      </c>
      <c r="H24047" s="1">
        <v>37489.400694444441</v>
      </c>
      <c r="I24047" t="s">
        <v>31</v>
      </c>
      <c r="J24047" t="s">
        <v>47</v>
      </c>
      <c r="K24047" t="s">
        <v>26</v>
      </c>
      <c r="L24047" t="s">
        <v>26</v>
      </c>
      <c r="M24047" t="s">
        <v>27</v>
      </c>
      <c r="O24047">
        <v>0</v>
      </c>
      <c r="Q24047">
        <v>0</v>
      </c>
      <c r="R24047">
        <v>0</v>
      </c>
      <c r="S24047" t="s">
        <v>24</v>
      </c>
      <c r="T24047" t="s">
        <v>2652</v>
      </c>
      <c r="U24047" t="s">
        <v>295</v>
      </c>
      <c r="V24047" t="s">
        <v>293</v>
      </c>
      <c r="W24047" t="s">
        <v>294</v>
      </c>
      <c r="X24047">
        <v>1</v>
      </c>
      <c r="Y24047">
        <v>218072</v>
      </c>
    </row>
    <row r="24048" spans="1:25" x14ac:dyDescent="0.25">
      <c r="A24048" t="s">
        <v>690</v>
      </c>
      <c r="B24048" t="s">
        <v>691</v>
      </c>
      <c r="C24048" t="s">
        <v>369</v>
      </c>
      <c r="D24048" t="s">
        <v>370</v>
      </c>
      <c r="E24048" t="s">
        <v>25</v>
      </c>
      <c r="F24048" t="s">
        <v>21</v>
      </c>
      <c r="G24048">
        <v>3</v>
      </c>
      <c r="H24048" s="1">
        <v>40093.668055555558</v>
      </c>
      <c r="I24048" t="s">
        <v>31</v>
      </c>
      <c r="J24048" t="s">
        <v>47</v>
      </c>
      <c r="K24048" t="s">
        <v>26</v>
      </c>
      <c r="L24048" t="s">
        <v>26</v>
      </c>
      <c r="M24048" t="s">
        <v>27</v>
      </c>
      <c r="O24048">
        <v>0</v>
      </c>
      <c r="Q24048">
        <v>0</v>
      </c>
      <c r="R24048">
        <v>0</v>
      </c>
      <c r="S24048" t="s">
        <v>24</v>
      </c>
      <c r="T24048" t="s">
        <v>2650</v>
      </c>
      <c r="U24048" t="s">
        <v>782</v>
      </c>
      <c r="V24048" t="s">
        <v>780</v>
      </c>
      <c r="W24048" t="s">
        <v>781</v>
      </c>
      <c r="X24048">
        <v>1</v>
      </c>
      <c r="Y24048">
        <v>266605</v>
      </c>
    </row>
    <row r="24049" spans="1:25" x14ac:dyDescent="0.25">
      <c r="A24049" t="s">
        <v>690</v>
      </c>
      <c r="B24049" t="s">
        <v>691</v>
      </c>
      <c r="C24049" t="s">
        <v>369</v>
      </c>
      <c r="D24049" t="s">
        <v>370</v>
      </c>
      <c r="E24049" t="s">
        <v>25</v>
      </c>
      <c r="F24049" t="s">
        <v>21</v>
      </c>
      <c r="G24049">
        <v>4</v>
      </c>
      <c r="H24049" s="1">
        <v>39338.395138888889</v>
      </c>
      <c r="I24049" t="s">
        <v>31</v>
      </c>
      <c r="J24049" t="s">
        <v>56</v>
      </c>
      <c r="K24049" t="s">
        <v>26</v>
      </c>
      <c r="L24049" t="s">
        <v>26</v>
      </c>
      <c r="M24049" t="s">
        <v>27</v>
      </c>
      <c r="O24049">
        <v>0</v>
      </c>
      <c r="Q24049">
        <v>0</v>
      </c>
      <c r="R24049">
        <v>0</v>
      </c>
      <c r="S24049" t="s">
        <v>24</v>
      </c>
      <c r="T24049" t="s">
        <v>2654</v>
      </c>
      <c r="U24049" t="s">
        <v>245</v>
      </c>
      <c r="V24049" t="s">
        <v>243</v>
      </c>
      <c r="W24049" t="s">
        <v>244</v>
      </c>
      <c r="X24049">
        <v>1</v>
      </c>
      <c r="Y24049">
        <v>251058</v>
      </c>
    </row>
    <row r="24050" spans="1:25" x14ac:dyDescent="0.25">
      <c r="A24050" t="s">
        <v>690</v>
      </c>
      <c r="B24050" t="s">
        <v>691</v>
      </c>
      <c r="C24050" t="s">
        <v>369</v>
      </c>
      <c r="D24050" t="s">
        <v>370</v>
      </c>
      <c r="E24050" t="s">
        <v>25</v>
      </c>
      <c r="F24050" t="s">
        <v>21</v>
      </c>
      <c r="G24050">
        <v>2</v>
      </c>
      <c r="H24050" s="1">
        <v>38918.268055555556</v>
      </c>
      <c r="I24050" t="s">
        <v>31</v>
      </c>
      <c r="J24050" t="s">
        <v>702</v>
      </c>
      <c r="K24050" t="s">
        <v>26</v>
      </c>
      <c r="L24050" t="s">
        <v>26</v>
      </c>
      <c r="M24050" t="s">
        <v>27</v>
      </c>
      <c r="O24050">
        <v>0</v>
      </c>
      <c r="Q24050">
        <v>0</v>
      </c>
      <c r="R24050">
        <v>0</v>
      </c>
      <c r="S24050" t="s">
        <v>24</v>
      </c>
      <c r="T24050" t="s">
        <v>2664</v>
      </c>
      <c r="U24050" t="s">
        <v>2664</v>
      </c>
      <c r="V24050" t="s">
        <v>568</v>
      </c>
      <c r="W24050" t="s">
        <v>569</v>
      </c>
      <c r="X24050">
        <v>1</v>
      </c>
      <c r="Y24050">
        <v>247774</v>
      </c>
    </row>
    <row r="24051" spans="1:25" x14ac:dyDescent="0.25">
      <c r="A24051" t="s">
        <v>690</v>
      </c>
      <c r="B24051" t="s">
        <v>691</v>
      </c>
      <c r="C24051" t="s">
        <v>369</v>
      </c>
      <c r="D24051" t="s">
        <v>370</v>
      </c>
      <c r="E24051" t="s">
        <v>25</v>
      </c>
      <c r="F24051" t="s">
        <v>21</v>
      </c>
      <c r="G24051">
        <v>2</v>
      </c>
      <c r="H24051" s="1">
        <v>39594.373611111114</v>
      </c>
      <c r="I24051" t="s">
        <v>31</v>
      </c>
      <c r="J24051" t="s">
        <v>47</v>
      </c>
      <c r="K24051" t="s">
        <v>26</v>
      </c>
      <c r="L24051" t="s">
        <v>26</v>
      </c>
      <c r="M24051" t="s">
        <v>27</v>
      </c>
      <c r="O24051">
        <v>0</v>
      </c>
      <c r="Q24051">
        <v>0</v>
      </c>
      <c r="R24051">
        <v>0</v>
      </c>
      <c r="S24051" t="s">
        <v>24</v>
      </c>
      <c r="T24051" t="s">
        <v>2665</v>
      </c>
      <c r="U24051" t="s">
        <v>2666</v>
      </c>
      <c r="V24051" t="s">
        <v>284</v>
      </c>
      <c r="W24051" t="s">
        <v>285</v>
      </c>
      <c r="X24051">
        <v>1</v>
      </c>
      <c r="Y24051">
        <v>254637</v>
      </c>
    </row>
    <row r="24052" spans="1:25" x14ac:dyDescent="0.25">
      <c r="A24052" t="s">
        <v>690</v>
      </c>
      <c r="B24052" t="s">
        <v>691</v>
      </c>
      <c r="C24052" t="s">
        <v>369</v>
      </c>
      <c r="D24052" t="s">
        <v>370</v>
      </c>
      <c r="E24052" t="s">
        <v>25</v>
      </c>
      <c r="F24052" t="s">
        <v>21</v>
      </c>
      <c r="G24052">
        <v>2</v>
      </c>
      <c r="H24052" s="1">
        <v>38244.286805555559</v>
      </c>
      <c r="I24052" t="s">
        <v>31</v>
      </c>
      <c r="J24052" t="s">
        <v>47</v>
      </c>
      <c r="K24052" t="s">
        <v>26</v>
      </c>
      <c r="L24052" t="s">
        <v>26</v>
      </c>
      <c r="M24052" t="s">
        <v>27</v>
      </c>
      <c r="O24052">
        <v>0</v>
      </c>
      <c r="Q24052">
        <v>0</v>
      </c>
      <c r="R24052">
        <v>0</v>
      </c>
      <c r="S24052" t="s">
        <v>24</v>
      </c>
      <c r="T24052" t="s">
        <v>2665</v>
      </c>
      <c r="U24052" t="s">
        <v>2666</v>
      </c>
      <c r="V24052" t="s">
        <v>481</v>
      </c>
      <c r="W24052" t="s">
        <v>482</v>
      </c>
      <c r="X24052">
        <v>1</v>
      </c>
      <c r="Y24052">
        <v>229392</v>
      </c>
    </row>
    <row r="24053" spans="1:25" x14ac:dyDescent="0.25">
      <c r="A24053" t="s">
        <v>690</v>
      </c>
      <c r="B24053" t="s">
        <v>691</v>
      </c>
      <c r="C24053" t="s">
        <v>369</v>
      </c>
      <c r="D24053" t="s">
        <v>370</v>
      </c>
      <c r="E24053" t="s">
        <v>25</v>
      </c>
      <c r="F24053" t="s">
        <v>21</v>
      </c>
      <c r="G24053">
        <v>2</v>
      </c>
      <c r="H24053" s="1">
        <v>41157.444444444445</v>
      </c>
      <c r="I24053" t="s">
        <v>31</v>
      </c>
      <c r="J24053" t="s">
        <v>47</v>
      </c>
      <c r="K24053" t="s">
        <v>26</v>
      </c>
      <c r="L24053" t="s">
        <v>26</v>
      </c>
      <c r="M24053" t="s">
        <v>27</v>
      </c>
      <c r="O24053">
        <v>0</v>
      </c>
      <c r="Q24053">
        <v>0</v>
      </c>
      <c r="R24053">
        <v>0</v>
      </c>
      <c r="S24053" t="s">
        <v>24</v>
      </c>
      <c r="T24053" t="s">
        <v>2665</v>
      </c>
      <c r="U24053" t="s">
        <v>2666</v>
      </c>
      <c r="V24053" t="s">
        <v>481</v>
      </c>
      <c r="W24053" t="s">
        <v>482</v>
      </c>
      <c r="X24053">
        <v>1</v>
      </c>
      <c r="Y24053">
        <v>327928</v>
      </c>
    </row>
    <row r="24054" spans="1:25" x14ac:dyDescent="0.25">
      <c r="A24054" t="s">
        <v>690</v>
      </c>
      <c r="B24054" t="s">
        <v>691</v>
      </c>
      <c r="C24054" t="s">
        <v>369</v>
      </c>
      <c r="D24054" t="s">
        <v>370</v>
      </c>
      <c r="E24054" t="s">
        <v>25</v>
      </c>
      <c r="F24054" t="s">
        <v>21</v>
      </c>
      <c r="G24054">
        <v>2</v>
      </c>
      <c r="H24054" s="1">
        <v>41975.579861111109</v>
      </c>
      <c r="I24054" t="s">
        <v>31</v>
      </c>
      <c r="J24054" t="s">
        <v>47</v>
      </c>
      <c r="K24054" t="s">
        <v>26</v>
      </c>
      <c r="L24054" t="s">
        <v>26</v>
      </c>
      <c r="M24054" t="s">
        <v>27</v>
      </c>
      <c r="O24054">
        <v>0</v>
      </c>
      <c r="Q24054">
        <v>0</v>
      </c>
      <c r="R24054">
        <v>0</v>
      </c>
      <c r="S24054" t="s">
        <v>24</v>
      </c>
      <c r="T24054" t="s">
        <v>2665</v>
      </c>
      <c r="U24054" t="s">
        <v>2666</v>
      </c>
      <c r="V24054" t="s">
        <v>1608</v>
      </c>
      <c r="W24054" t="s">
        <v>1609</v>
      </c>
      <c r="X24054">
        <v>1</v>
      </c>
      <c r="Y24054">
        <v>357086</v>
      </c>
    </row>
    <row r="24055" spans="1:25" x14ac:dyDescent="0.25">
      <c r="A24055" t="s">
        <v>690</v>
      </c>
      <c r="B24055" t="s">
        <v>691</v>
      </c>
      <c r="C24055" t="s">
        <v>369</v>
      </c>
      <c r="D24055" t="s">
        <v>370</v>
      </c>
      <c r="E24055" t="s">
        <v>25</v>
      </c>
      <c r="F24055" t="s">
        <v>21</v>
      </c>
      <c r="G24055">
        <v>2</v>
      </c>
      <c r="H24055" s="1">
        <v>39531.548611111109</v>
      </c>
      <c r="I24055" t="s">
        <v>31</v>
      </c>
      <c r="J24055" t="s">
        <v>47</v>
      </c>
      <c r="K24055" t="s">
        <v>26</v>
      </c>
      <c r="L24055" t="s">
        <v>26</v>
      </c>
      <c r="M24055" t="s">
        <v>27</v>
      </c>
      <c r="O24055">
        <v>0</v>
      </c>
      <c r="Q24055">
        <v>0</v>
      </c>
      <c r="R24055">
        <v>0</v>
      </c>
      <c r="S24055" t="s">
        <v>24</v>
      </c>
      <c r="T24055" t="s">
        <v>2665</v>
      </c>
      <c r="U24055" t="s">
        <v>2666</v>
      </c>
      <c r="V24055" t="s">
        <v>891</v>
      </c>
      <c r="W24055" t="s">
        <v>892</v>
      </c>
      <c r="X24055">
        <v>1</v>
      </c>
      <c r="Y24055">
        <v>253564</v>
      </c>
    </row>
    <row r="24056" spans="1:25" x14ac:dyDescent="0.25">
      <c r="A24056" t="s">
        <v>690</v>
      </c>
      <c r="B24056" t="s">
        <v>691</v>
      </c>
      <c r="C24056" t="s">
        <v>369</v>
      </c>
      <c r="D24056" t="s">
        <v>370</v>
      </c>
      <c r="E24056" t="s">
        <v>25</v>
      </c>
      <c r="F24056" t="s">
        <v>21</v>
      </c>
      <c r="G24056">
        <v>2</v>
      </c>
      <c r="H24056" s="1">
        <v>38840.479166666664</v>
      </c>
      <c r="I24056" t="s">
        <v>31</v>
      </c>
      <c r="J24056" t="s">
        <v>56</v>
      </c>
      <c r="K24056" t="s">
        <v>26</v>
      </c>
      <c r="L24056" t="s">
        <v>26</v>
      </c>
      <c r="M24056" t="s">
        <v>27</v>
      </c>
      <c r="O24056">
        <v>0</v>
      </c>
      <c r="Q24056">
        <v>0</v>
      </c>
      <c r="R24056">
        <v>0</v>
      </c>
      <c r="S24056" t="s">
        <v>24</v>
      </c>
      <c r="T24056" t="s">
        <v>2654</v>
      </c>
      <c r="U24056" t="s">
        <v>2669</v>
      </c>
      <c r="V24056" t="s">
        <v>1021</v>
      </c>
      <c r="W24056" t="s">
        <v>1022</v>
      </c>
      <c r="X24056">
        <v>1</v>
      </c>
      <c r="Y24056">
        <v>240606</v>
      </c>
    </row>
    <row r="24057" spans="1:25" x14ac:dyDescent="0.25">
      <c r="A24057" t="s">
        <v>690</v>
      </c>
      <c r="B24057" t="s">
        <v>691</v>
      </c>
      <c r="C24057" t="s">
        <v>369</v>
      </c>
      <c r="D24057" t="s">
        <v>370</v>
      </c>
      <c r="E24057" t="s">
        <v>25</v>
      </c>
      <c r="F24057" t="s">
        <v>21</v>
      </c>
      <c r="G24057">
        <v>2</v>
      </c>
      <c r="H24057" s="1">
        <v>41099.680555555555</v>
      </c>
      <c r="I24057" t="s">
        <v>31</v>
      </c>
      <c r="J24057" t="s">
        <v>47</v>
      </c>
      <c r="K24057" t="s">
        <v>26</v>
      </c>
      <c r="L24057" t="s">
        <v>26</v>
      </c>
      <c r="M24057" t="s">
        <v>27</v>
      </c>
      <c r="O24057">
        <v>0</v>
      </c>
      <c r="Q24057">
        <v>0</v>
      </c>
      <c r="R24057">
        <v>0</v>
      </c>
      <c r="S24057" t="s">
        <v>24</v>
      </c>
      <c r="T24057" t="s">
        <v>2650</v>
      </c>
      <c r="U24057" t="s">
        <v>184</v>
      </c>
      <c r="V24057" t="s">
        <v>259</v>
      </c>
      <c r="W24057" t="s">
        <v>260</v>
      </c>
      <c r="X24057">
        <v>1</v>
      </c>
      <c r="Y24057">
        <v>325033</v>
      </c>
    </row>
    <row r="24058" spans="1:25" x14ac:dyDescent="0.25">
      <c r="A24058" t="s">
        <v>690</v>
      </c>
      <c r="B24058" t="s">
        <v>691</v>
      </c>
      <c r="C24058" t="s">
        <v>369</v>
      </c>
      <c r="D24058" t="s">
        <v>370</v>
      </c>
      <c r="E24058" t="s">
        <v>25</v>
      </c>
      <c r="F24058" t="s">
        <v>21</v>
      </c>
      <c r="G24058">
        <v>2</v>
      </c>
      <c r="H24058" s="1">
        <v>41409.40625</v>
      </c>
      <c r="I24058" t="s">
        <v>31</v>
      </c>
      <c r="J24058" t="s">
        <v>47</v>
      </c>
      <c r="K24058" t="s">
        <v>26</v>
      </c>
      <c r="L24058" t="s">
        <v>26</v>
      </c>
      <c r="M24058" t="s">
        <v>27</v>
      </c>
      <c r="O24058">
        <v>0</v>
      </c>
      <c r="Q24058">
        <v>0</v>
      </c>
      <c r="R24058">
        <v>0</v>
      </c>
      <c r="S24058" t="s">
        <v>24</v>
      </c>
      <c r="T24058" t="s">
        <v>2650</v>
      </c>
      <c r="U24058" t="s">
        <v>184</v>
      </c>
      <c r="V24058" t="s">
        <v>259</v>
      </c>
      <c r="W24058" t="s">
        <v>260</v>
      </c>
      <c r="X24058">
        <v>1</v>
      </c>
      <c r="Y24058">
        <v>333785</v>
      </c>
    </row>
    <row r="24059" spans="1:25" x14ac:dyDescent="0.25">
      <c r="A24059" t="s">
        <v>690</v>
      </c>
      <c r="B24059" t="s">
        <v>691</v>
      </c>
      <c r="C24059" t="s">
        <v>369</v>
      </c>
      <c r="D24059" t="s">
        <v>370</v>
      </c>
      <c r="E24059" t="s">
        <v>25</v>
      </c>
      <c r="F24059" t="s">
        <v>21</v>
      </c>
      <c r="G24059">
        <v>2</v>
      </c>
      <c r="H24059" s="1">
        <v>40836.013888888891</v>
      </c>
      <c r="I24059" t="s">
        <v>31</v>
      </c>
      <c r="J24059" t="s">
        <v>47</v>
      </c>
      <c r="K24059" t="s">
        <v>26</v>
      </c>
      <c r="L24059" t="s">
        <v>26</v>
      </c>
      <c r="M24059" t="s">
        <v>27</v>
      </c>
      <c r="O24059">
        <v>0</v>
      </c>
      <c r="Q24059">
        <v>0</v>
      </c>
      <c r="R24059">
        <v>0</v>
      </c>
      <c r="S24059" t="s">
        <v>24</v>
      </c>
      <c r="T24059" t="s">
        <v>2650</v>
      </c>
      <c r="U24059" t="s">
        <v>184</v>
      </c>
      <c r="V24059" t="s">
        <v>259</v>
      </c>
      <c r="W24059" t="s">
        <v>260</v>
      </c>
      <c r="X24059">
        <v>1</v>
      </c>
      <c r="Y24059">
        <v>317665</v>
      </c>
    </row>
    <row r="24060" spans="1:25" x14ac:dyDescent="0.25">
      <c r="A24060" t="s">
        <v>690</v>
      </c>
      <c r="B24060" t="s">
        <v>691</v>
      </c>
      <c r="C24060" t="s">
        <v>369</v>
      </c>
      <c r="D24060" t="s">
        <v>370</v>
      </c>
      <c r="E24060" t="s">
        <v>25</v>
      </c>
      <c r="F24060" t="s">
        <v>21</v>
      </c>
      <c r="G24060">
        <v>2</v>
      </c>
      <c r="H24060" s="1">
        <v>41550.427083333336</v>
      </c>
      <c r="I24060" t="s">
        <v>31</v>
      </c>
      <c r="J24060" t="s">
        <v>56</v>
      </c>
      <c r="K24060" t="s">
        <v>26</v>
      </c>
      <c r="L24060" t="s">
        <v>26</v>
      </c>
      <c r="M24060" t="s">
        <v>27</v>
      </c>
      <c r="O24060">
        <v>0</v>
      </c>
      <c r="Q24060">
        <v>0</v>
      </c>
      <c r="R24060">
        <v>0</v>
      </c>
      <c r="S24060" t="s">
        <v>24</v>
      </c>
      <c r="T24060" t="s">
        <v>2650</v>
      </c>
      <c r="U24060" t="s">
        <v>184</v>
      </c>
      <c r="V24060" t="s">
        <v>259</v>
      </c>
      <c r="W24060" t="s">
        <v>260</v>
      </c>
      <c r="X24060">
        <v>1</v>
      </c>
      <c r="Y24060">
        <v>341586</v>
      </c>
    </row>
    <row r="24061" spans="1:25" x14ac:dyDescent="0.25">
      <c r="A24061" t="s">
        <v>690</v>
      </c>
      <c r="B24061" t="s">
        <v>691</v>
      </c>
      <c r="C24061" t="s">
        <v>369</v>
      </c>
      <c r="D24061" t="s">
        <v>370</v>
      </c>
      <c r="E24061" t="s">
        <v>25</v>
      </c>
      <c r="F24061" t="s">
        <v>21</v>
      </c>
      <c r="G24061">
        <v>2</v>
      </c>
      <c r="H24061" s="1">
        <v>38945.003472222219</v>
      </c>
      <c r="I24061" t="s">
        <v>31</v>
      </c>
      <c r="J24061" t="s">
        <v>47</v>
      </c>
      <c r="K24061" t="s">
        <v>26</v>
      </c>
      <c r="L24061" t="s">
        <v>26</v>
      </c>
      <c r="M24061" t="s">
        <v>27</v>
      </c>
      <c r="O24061">
        <v>0</v>
      </c>
      <c r="Q24061">
        <v>0</v>
      </c>
      <c r="R24061">
        <v>0</v>
      </c>
      <c r="S24061" t="s">
        <v>24</v>
      </c>
      <c r="T24061" t="s">
        <v>2650</v>
      </c>
      <c r="U24061" t="s">
        <v>184</v>
      </c>
      <c r="V24061" t="s">
        <v>184</v>
      </c>
      <c r="W24061" t="s">
        <v>185</v>
      </c>
      <c r="X24061">
        <v>1</v>
      </c>
      <c r="Y24061">
        <v>239931</v>
      </c>
    </row>
    <row r="24062" spans="1:25" x14ac:dyDescent="0.25">
      <c r="A24062" t="s">
        <v>690</v>
      </c>
      <c r="B24062" t="s">
        <v>691</v>
      </c>
      <c r="C24062" t="s">
        <v>369</v>
      </c>
      <c r="D24062" t="s">
        <v>370</v>
      </c>
      <c r="E24062" t="s">
        <v>25</v>
      </c>
      <c r="F24062" t="s">
        <v>21</v>
      </c>
      <c r="G24062">
        <v>2</v>
      </c>
      <c r="H24062" s="1">
        <v>36771.563194444447</v>
      </c>
      <c r="I24062" t="s">
        <v>31</v>
      </c>
      <c r="J24062" t="s">
        <v>56</v>
      </c>
      <c r="K24062" t="s">
        <v>26</v>
      </c>
      <c r="L24062" t="s">
        <v>26</v>
      </c>
      <c r="M24062" t="s">
        <v>27</v>
      </c>
      <c r="O24062">
        <v>0</v>
      </c>
      <c r="Q24062">
        <v>0</v>
      </c>
      <c r="R24062">
        <v>0</v>
      </c>
      <c r="S24062" t="s">
        <v>24</v>
      </c>
      <c r="T24062" t="s">
        <v>2650</v>
      </c>
      <c r="U24062" t="s">
        <v>184</v>
      </c>
      <c r="V24062" t="s">
        <v>184</v>
      </c>
      <c r="W24062" t="s">
        <v>185</v>
      </c>
      <c r="X24062">
        <v>1</v>
      </c>
      <c r="Y24062">
        <v>207912</v>
      </c>
    </row>
    <row r="24063" spans="1:25" x14ac:dyDescent="0.25">
      <c r="A24063" t="s">
        <v>690</v>
      </c>
      <c r="B24063" t="s">
        <v>691</v>
      </c>
      <c r="C24063" t="s">
        <v>369</v>
      </c>
      <c r="D24063" t="s">
        <v>370</v>
      </c>
      <c r="E24063" t="s">
        <v>25</v>
      </c>
      <c r="F24063" t="s">
        <v>21</v>
      </c>
      <c r="G24063">
        <v>2</v>
      </c>
      <c r="H24063" s="1">
        <v>40674.338194444441</v>
      </c>
      <c r="I24063" t="s">
        <v>31</v>
      </c>
      <c r="J24063" t="s">
        <v>56</v>
      </c>
      <c r="K24063" t="s">
        <v>26</v>
      </c>
      <c r="L24063" t="s">
        <v>26</v>
      </c>
      <c r="M24063" t="s">
        <v>27</v>
      </c>
      <c r="O24063">
        <v>0</v>
      </c>
      <c r="Q24063">
        <v>0</v>
      </c>
      <c r="R24063">
        <v>0</v>
      </c>
      <c r="S24063" t="s">
        <v>24</v>
      </c>
      <c r="T24063" t="s">
        <v>2650</v>
      </c>
      <c r="U24063" t="s">
        <v>184</v>
      </c>
      <c r="V24063" t="s">
        <v>184</v>
      </c>
      <c r="W24063" t="s">
        <v>185</v>
      </c>
      <c r="X24063">
        <v>1</v>
      </c>
      <c r="Y24063">
        <v>318928</v>
      </c>
    </row>
    <row r="24064" spans="1:25" x14ac:dyDescent="0.25">
      <c r="A24064" t="s">
        <v>690</v>
      </c>
      <c r="B24064" t="s">
        <v>691</v>
      </c>
      <c r="C24064" t="s">
        <v>369</v>
      </c>
      <c r="D24064" t="s">
        <v>370</v>
      </c>
      <c r="E24064" t="s">
        <v>25</v>
      </c>
      <c r="F24064" t="s">
        <v>21</v>
      </c>
      <c r="G24064">
        <v>2</v>
      </c>
      <c r="H24064" s="1">
        <v>41819.322916666664</v>
      </c>
      <c r="I24064" t="s">
        <v>31</v>
      </c>
      <c r="J24064" t="s">
        <v>47</v>
      </c>
      <c r="K24064" t="s">
        <v>26</v>
      </c>
      <c r="L24064" t="s">
        <v>26</v>
      </c>
      <c r="M24064" t="s">
        <v>27</v>
      </c>
      <c r="O24064">
        <v>0</v>
      </c>
      <c r="Q24064">
        <v>0</v>
      </c>
      <c r="R24064">
        <v>0</v>
      </c>
      <c r="S24064" t="s">
        <v>24</v>
      </c>
      <c r="T24064" t="s">
        <v>2650</v>
      </c>
      <c r="U24064" t="s">
        <v>184</v>
      </c>
      <c r="V24064" t="s">
        <v>184</v>
      </c>
      <c r="W24064" t="s">
        <v>185</v>
      </c>
      <c r="X24064">
        <v>1</v>
      </c>
      <c r="Y24064">
        <v>347477</v>
      </c>
    </row>
    <row r="24065" spans="1:25" x14ac:dyDescent="0.25">
      <c r="A24065" t="s">
        <v>690</v>
      </c>
      <c r="B24065" t="s">
        <v>691</v>
      </c>
      <c r="C24065" t="s">
        <v>369</v>
      </c>
      <c r="D24065" t="s">
        <v>370</v>
      </c>
      <c r="E24065" t="s">
        <v>25</v>
      </c>
      <c r="F24065" t="s">
        <v>21</v>
      </c>
      <c r="G24065">
        <v>1</v>
      </c>
      <c r="H24065" s="1">
        <v>36749.645833333336</v>
      </c>
      <c r="I24065" t="s">
        <v>31</v>
      </c>
      <c r="J24065" t="s">
        <v>47</v>
      </c>
      <c r="K24065" t="s">
        <v>26</v>
      </c>
      <c r="L24065" t="s">
        <v>26</v>
      </c>
      <c r="M24065" t="s">
        <v>27</v>
      </c>
      <c r="O24065">
        <v>0</v>
      </c>
      <c r="Q24065">
        <v>0</v>
      </c>
      <c r="R24065">
        <v>0</v>
      </c>
      <c r="S24065" t="s">
        <v>24</v>
      </c>
      <c r="T24065" t="s">
        <v>2650</v>
      </c>
      <c r="U24065" t="s">
        <v>197</v>
      </c>
      <c r="V24065" t="s">
        <v>406</v>
      </c>
      <c r="W24065" t="s">
        <v>407</v>
      </c>
      <c r="X24065">
        <v>1</v>
      </c>
      <c r="Y24065">
        <v>203617</v>
      </c>
    </row>
    <row r="24066" spans="1:25" x14ac:dyDescent="0.25">
      <c r="A24066" t="s">
        <v>690</v>
      </c>
      <c r="B24066" t="s">
        <v>691</v>
      </c>
      <c r="C24066" t="s">
        <v>369</v>
      </c>
      <c r="D24066" t="s">
        <v>370</v>
      </c>
      <c r="E24066" t="s">
        <v>25</v>
      </c>
      <c r="F24066" t="s">
        <v>21</v>
      </c>
      <c r="G24066">
        <v>2</v>
      </c>
      <c r="H24066" s="1">
        <v>37123.667361111111</v>
      </c>
      <c r="I24066" t="s">
        <v>31</v>
      </c>
      <c r="J24066" t="s">
        <v>47</v>
      </c>
      <c r="K24066" t="s">
        <v>26</v>
      </c>
      <c r="L24066" t="s">
        <v>26</v>
      </c>
      <c r="M24066" t="s">
        <v>27</v>
      </c>
      <c r="O24066">
        <v>0</v>
      </c>
      <c r="Q24066">
        <v>0</v>
      </c>
      <c r="R24066">
        <v>0</v>
      </c>
      <c r="S24066" t="s">
        <v>24</v>
      </c>
      <c r="T24066" t="s">
        <v>2650</v>
      </c>
      <c r="U24066" t="s">
        <v>197</v>
      </c>
      <c r="V24066" t="s">
        <v>406</v>
      </c>
      <c r="W24066" t="s">
        <v>407</v>
      </c>
      <c r="X24066">
        <v>1</v>
      </c>
      <c r="Y24066">
        <v>235357</v>
      </c>
    </row>
    <row r="24067" spans="1:25" x14ac:dyDescent="0.25">
      <c r="A24067" t="s">
        <v>690</v>
      </c>
      <c r="B24067" t="s">
        <v>691</v>
      </c>
      <c r="C24067" t="s">
        <v>369</v>
      </c>
      <c r="D24067" t="s">
        <v>370</v>
      </c>
      <c r="E24067" t="s">
        <v>25</v>
      </c>
      <c r="F24067" t="s">
        <v>21</v>
      </c>
      <c r="G24067">
        <v>2</v>
      </c>
      <c r="H24067" s="1">
        <v>39580.587500000001</v>
      </c>
      <c r="I24067" t="s">
        <v>31</v>
      </c>
      <c r="J24067" t="s">
        <v>47</v>
      </c>
      <c r="K24067" t="s">
        <v>26</v>
      </c>
      <c r="L24067" t="s">
        <v>26</v>
      </c>
      <c r="M24067" t="s">
        <v>27</v>
      </c>
      <c r="O24067">
        <v>0</v>
      </c>
      <c r="Q24067">
        <v>0</v>
      </c>
      <c r="R24067">
        <v>0</v>
      </c>
      <c r="S24067" t="s">
        <v>24</v>
      </c>
      <c r="T24067" t="s">
        <v>2650</v>
      </c>
      <c r="U24067" t="s">
        <v>197</v>
      </c>
      <c r="V24067" t="s">
        <v>406</v>
      </c>
      <c r="W24067" t="s">
        <v>407</v>
      </c>
      <c r="X24067">
        <v>1</v>
      </c>
      <c r="Y24067">
        <v>255166</v>
      </c>
    </row>
    <row r="24068" spans="1:25" x14ac:dyDescent="0.25">
      <c r="A24068" t="s">
        <v>690</v>
      </c>
      <c r="B24068" t="s">
        <v>691</v>
      </c>
      <c r="C24068" t="s">
        <v>369</v>
      </c>
      <c r="D24068" t="s">
        <v>370</v>
      </c>
      <c r="E24068" t="s">
        <v>25</v>
      </c>
      <c r="F24068" t="s">
        <v>21</v>
      </c>
      <c r="G24068">
        <v>2</v>
      </c>
      <c r="H24068" s="1">
        <v>39694.498611111114</v>
      </c>
      <c r="I24068" t="s">
        <v>31</v>
      </c>
      <c r="J24068" t="s">
        <v>47</v>
      </c>
      <c r="K24068" t="s">
        <v>26</v>
      </c>
      <c r="L24068" t="s">
        <v>26</v>
      </c>
      <c r="M24068" t="s">
        <v>27</v>
      </c>
      <c r="O24068">
        <v>0</v>
      </c>
      <c r="Q24068">
        <v>0</v>
      </c>
      <c r="R24068">
        <v>0</v>
      </c>
      <c r="S24068" t="s">
        <v>24</v>
      </c>
      <c r="T24068" t="s">
        <v>2650</v>
      </c>
      <c r="U24068" t="s">
        <v>197</v>
      </c>
      <c r="V24068" t="s">
        <v>406</v>
      </c>
      <c r="W24068" t="s">
        <v>407</v>
      </c>
      <c r="X24068">
        <v>1</v>
      </c>
      <c r="Y24068">
        <v>258705</v>
      </c>
    </row>
    <row r="24069" spans="1:25" x14ac:dyDescent="0.25">
      <c r="A24069" t="s">
        <v>690</v>
      </c>
      <c r="B24069" t="s">
        <v>691</v>
      </c>
      <c r="C24069" t="s">
        <v>369</v>
      </c>
      <c r="D24069" t="s">
        <v>370</v>
      </c>
      <c r="E24069" t="s">
        <v>25</v>
      </c>
      <c r="F24069" t="s">
        <v>21</v>
      </c>
      <c r="G24069">
        <v>2</v>
      </c>
      <c r="H24069" s="1">
        <v>39978.65625</v>
      </c>
      <c r="I24069" t="s">
        <v>31</v>
      </c>
      <c r="J24069" t="s">
        <v>47</v>
      </c>
      <c r="K24069" t="s">
        <v>26</v>
      </c>
      <c r="L24069" t="s">
        <v>26</v>
      </c>
      <c r="M24069" t="s">
        <v>27</v>
      </c>
      <c r="O24069">
        <v>0</v>
      </c>
      <c r="Q24069">
        <v>0</v>
      </c>
      <c r="R24069">
        <v>0</v>
      </c>
      <c r="S24069" t="s">
        <v>24</v>
      </c>
      <c r="T24069" t="s">
        <v>2650</v>
      </c>
      <c r="U24069" t="s">
        <v>197</v>
      </c>
      <c r="V24069" t="s">
        <v>406</v>
      </c>
      <c r="W24069" t="s">
        <v>407</v>
      </c>
      <c r="X24069">
        <v>1</v>
      </c>
      <c r="Y24069">
        <v>264933</v>
      </c>
    </row>
    <row r="24070" spans="1:25" x14ac:dyDescent="0.25">
      <c r="A24070" t="s">
        <v>690</v>
      </c>
      <c r="B24070" t="s">
        <v>691</v>
      </c>
      <c r="C24070" t="s">
        <v>369</v>
      </c>
      <c r="D24070" t="s">
        <v>370</v>
      </c>
      <c r="E24070" t="s">
        <v>25</v>
      </c>
      <c r="F24070" t="s">
        <v>21</v>
      </c>
      <c r="G24070">
        <v>2</v>
      </c>
      <c r="H24070" s="1">
        <v>40028.009722222225</v>
      </c>
      <c r="I24070" t="s">
        <v>31</v>
      </c>
      <c r="J24070" t="s">
        <v>56</v>
      </c>
      <c r="K24070" t="s">
        <v>26</v>
      </c>
      <c r="L24070" t="s">
        <v>26</v>
      </c>
      <c r="M24070" t="s">
        <v>27</v>
      </c>
      <c r="O24070">
        <v>0</v>
      </c>
      <c r="Q24070">
        <v>0</v>
      </c>
      <c r="R24070">
        <v>0</v>
      </c>
      <c r="S24070" t="s">
        <v>24</v>
      </c>
      <c r="T24070" t="s">
        <v>2650</v>
      </c>
      <c r="U24070" t="s">
        <v>197</v>
      </c>
      <c r="V24070" t="s">
        <v>406</v>
      </c>
      <c r="W24070" t="s">
        <v>407</v>
      </c>
      <c r="X24070">
        <v>1</v>
      </c>
      <c r="Y24070">
        <v>265395</v>
      </c>
    </row>
    <row r="24071" spans="1:25" x14ac:dyDescent="0.25">
      <c r="A24071" t="s">
        <v>690</v>
      </c>
      <c r="B24071" t="s">
        <v>691</v>
      </c>
      <c r="C24071" t="s">
        <v>369</v>
      </c>
      <c r="D24071" t="s">
        <v>370</v>
      </c>
      <c r="E24071" t="s">
        <v>25</v>
      </c>
      <c r="F24071" t="s">
        <v>21</v>
      </c>
      <c r="G24071">
        <v>2</v>
      </c>
      <c r="H24071" s="1">
        <v>40323.384027777778</v>
      </c>
      <c r="I24071" t="s">
        <v>31</v>
      </c>
      <c r="J24071" t="s">
        <v>47</v>
      </c>
      <c r="K24071" t="s">
        <v>26</v>
      </c>
      <c r="L24071" t="s">
        <v>26</v>
      </c>
      <c r="M24071" t="s">
        <v>27</v>
      </c>
      <c r="O24071">
        <v>0</v>
      </c>
      <c r="Q24071">
        <v>0</v>
      </c>
      <c r="R24071">
        <v>0</v>
      </c>
      <c r="S24071" t="s">
        <v>24</v>
      </c>
      <c r="T24071" t="s">
        <v>2650</v>
      </c>
      <c r="U24071" t="s">
        <v>197</v>
      </c>
      <c r="V24071" t="s">
        <v>406</v>
      </c>
      <c r="W24071" t="s">
        <v>407</v>
      </c>
      <c r="X24071">
        <v>1</v>
      </c>
      <c r="Y24071">
        <v>301293</v>
      </c>
    </row>
    <row r="24072" spans="1:25" x14ac:dyDescent="0.25">
      <c r="A24072" t="s">
        <v>690</v>
      </c>
      <c r="B24072" t="s">
        <v>691</v>
      </c>
      <c r="C24072" t="s">
        <v>369</v>
      </c>
      <c r="D24072" t="s">
        <v>370</v>
      </c>
      <c r="E24072" t="s">
        <v>25</v>
      </c>
      <c r="F24072" t="s">
        <v>21</v>
      </c>
      <c r="G24072">
        <v>2</v>
      </c>
      <c r="H24072" s="1">
        <v>41114.40625</v>
      </c>
      <c r="I24072" t="s">
        <v>31</v>
      </c>
      <c r="J24072" t="s">
        <v>47</v>
      </c>
      <c r="K24072" t="s">
        <v>26</v>
      </c>
      <c r="L24072" t="s">
        <v>26</v>
      </c>
      <c r="M24072" t="s">
        <v>27</v>
      </c>
      <c r="O24072">
        <v>0</v>
      </c>
      <c r="Q24072">
        <v>0</v>
      </c>
      <c r="R24072">
        <v>0</v>
      </c>
      <c r="S24072" t="s">
        <v>24</v>
      </c>
      <c r="T24072" t="s">
        <v>2650</v>
      </c>
      <c r="U24072" t="s">
        <v>197</v>
      </c>
      <c r="V24072" t="s">
        <v>406</v>
      </c>
      <c r="W24072" t="s">
        <v>407</v>
      </c>
      <c r="X24072">
        <v>1</v>
      </c>
      <c r="Y24072">
        <v>325149</v>
      </c>
    </row>
    <row r="24073" spans="1:25" x14ac:dyDescent="0.25">
      <c r="A24073" t="s">
        <v>690</v>
      </c>
      <c r="B24073" t="s">
        <v>691</v>
      </c>
      <c r="C24073" t="s">
        <v>369</v>
      </c>
      <c r="D24073" t="s">
        <v>370</v>
      </c>
      <c r="E24073" t="s">
        <v>25</v>
      </c>
      <c r="F24073" t="s">
        <v>21</v>
      </c>
      <c r="G24073">
        <v>2</v>
      </c>
      <c r="H24073" s="1">
        <v>36745.777777777781</v>
      </c>
      <c r="I24073" t="s">
        <v>31</v>
      </c>
      <c r="J24073" t="s">
        <v>47</v>
      </c>
      <c r="K24073" t="s">
        <v>26</v>
      </c>
      <c r="L24073" t="s">
        <v>26</v>
      </c>
      <c r="M24073" t="s">
        <v>27</v>
      </c>
      <c r="O24073">
        <v>0</v>
      </c>
      <c r="Q24073">
        <v>0</v>
      </c>
      <c r="R24073">
        <v>0</v>
      </c>
      <c r="S24073" t="s">
        <v>24</v>
      </c>
      <c r="T24073" t="s">
        <v>2650</v>
      </c>
      <c r="U24073" t="s">
        <v>197</v>
      </c>
      <c r="V24073" t="s">
        <v>406</v>
      </c>
      <c r="W24073" t="s">
        <v>407</v>
      </c>
      <c r="X24073">
        <v>1</v>
      </c>
      <c r="Y24073">
        <v>204331</v>
      </c>
    </row>
    <row r="24074" spans="1:25" x14ac:dyDescent="0.25">
      <c r="A24074" t="s">
        <v>690</v>
      </c>
      <c r="B24074" t="s">
        <v>691</v>
      </c>
      <c r="C24074" t="s">
        <v>369</v>
      </c>
      <c r="D24074" t="s">
        <v>370</v>
      </c>
      <c r="E24074" t="s">
        <v>25</v>
      </c>
      <c r="F24074" t="s">
        <v>21</v>
      </c>
      <c r="G24074">
        <v>2</v>
      </c>
      <c r="H24074" s="1">
        <v>36711.433333333334</v>
      </c>
      <c r="I24074" t="s">
        <v>31</v>
      </c>
      <c r="J24074" t="s">
        <v>47</v>
      </c>
      <c r="K24074" t="s">
        <v>26</v>
      </c>
      <c r="L24074" t="s">
        <v>26</v>
      </c>
      <c r="M24074" t="s">
        <v>27</v>
      </c>
      <c r="O24074">
        <v>0</v>
      </c>
      <c r="Q24074">
        <v>0</v>
      </c>
      <c r="R24074">
        <v>0</v>
      </c>
      <c r="S24074" t="s">
        <v>24</v>
      </c>
      <c r="T24074" t="s">
        <v>2650</v>
      </c>
      <c r="U24074" t="s">
        <v>197</v>
      </c>
      <c r="V24074" t="s">
        <v>406</v>
      </c>
      <c r="W24074" t="s">
        <v>407</v>
      </c>
      <c r="X24074">
        <v>1</v>
      </c>
      <c r="Y24074">
        <v>208714</v>
      </c>
    </row>
    <row r="24075" spans="1:25" x14ac:dyDescent="0.25">
      <c r="A24075" t="s">
        <v>690</v>
      </c>
      <c r="B24075" t="s">
        <v>691</v>
      </c>
      <c r="C24075" t="s">
        <v>369</v>
      </c>
      <c r="D24075" t="s">
        <v>370</v>
      </c>
      <c r="E24075" t="s">
        <v>25</v>
      </c>
      <c r="F24075" t="s">
        <v>21</v>
      </c>
      <c r="G24075">
        <v>2</v>
      </c>
      <c r="H24075" s="1">
        <v>36749.649305555555</v>
      </c>
      <c r="I24075" t="s">
        <v>31</v>
      </c>
      <c r="J24075" t="s">
        <v>56</v>
      </c>
      <c r="K24075" t="s">
        <v>26</v>
      </c>
      <c r="L24075" t="s">
        <v>26</v>
      </c>
      <c r="M24075" t="s">
        <v>27</v>
      </c>
      <c r="O24075">
        <v>0</v>
      </c>
      <c r="Q24075">
        <v>0</v>
      </c>
      <c r="R24075">
        <v>0</v>
      </c>
      <c r="S24075" t="s">
        <v>24</v>
      </c>
      <c r="T24075" t="s">
        <v>2650</v>
      </c>
      <c r="U24075" t="s">
        <v>197</v>
      </c>
      <c r="V24075" t="s">
        <v>406</v>
      </c>
      <c r="W24075" t="s">
        <v>407</v>
      </c>
      <c r="X24075">
        <v>1</v>
      </c>
      <c r="Y24075">
        <v>201837</v>
      </c>
    </row>
    <row r="24076" spans="1:25" x14ac:dyDescent="0.25">
      <c r="A24076" t="s">
        <v>690</v>
      </c>
      <c r="B24076" t="s">
        <v>691</v>
      </c>
      <c r="C24076" t="s">
        <v>369</v>
      </c>
      <c r="D24076" t="s">
        <v>370</v>
      </c>
      <c r="E24076" t="s">
        <v>25</v>
      </c>
      <c r="F24076" t="s">
        <v>21</v>
      </c>
      <c r="G24076">
        <v>2</v>
      </c>
      <c r="H24076" s="1">
        <v>37123.469444444447</v>
      </c>
      <c r="I24076" t="s">
        <v>31</v>
      </c>
      <c r="J24076" t="s">
        <v>47</v>
      </c>
      <c r="K24076" t="s">
        <v>26</v>
      </c>
      <c r="L24076" t="s">
        <v>26</v>
      </c>
      <c r="M24076" t="s">
        <v>27</v>
      </c>
      <c r="O24076">
        <v>0</v>
      </c>
      <c r="Q24076">
        <v>0</v>
      </c>
      <c r="R24076">
        <v>0</v>
      </c>
      <c r="S24076" t="s">
        <v>24</v>
      </c>
      <c r="T24076" t="s">
        <v>2650</v>
      </c>
      <c r="U24076" t="s">
        <v>197</v>
      </c>
      <c r="V24076" t="s">
        <v>406</v>
      </c>
      <c r="W24076" t="s">
        <v>407</v>
      </c>
      <c r="X24076">
        <v>1</v>
      </c>
      <c r="Y24076">
        <v>210445</v>
      </c>
    </row>
    <row r="24077" spans="1:25" x14ac:dyDescent="0.25">
      <c r="A24077" t="s">
        <v>690</v>
      </c>
      <c r="B24077" t="s">
        <v>691</v>
      </c>
      <c r="C24077" t="s">
        <v>369</v>
      </c>
      <c r="D24077" t="s">
        <v>370</v>
      </c>
      <c r="E24077" t="s">
        <v>25</v>
      </c>
      <c r="H24077" s="1">
        <v>36715.68472222222</v>
      </c>
      <c r="I24077" t="s">
        <v>31</v>
      </c>
      <c r="J24077" t="s">
        <v>702</v>
      </c>
      <c r="K24077" t="s">
        <v>26</v>
      </c>
      <c r="L24077" t="s">
        <v>26</v>
      </c>
      <c r="M24077" t="s">
        <v>27</v>
      </c>
      <c r="O24077">
        <v>0</v>
      </c>
      <c r="Q24077">
        <v>0</v>
      </c>
      <c r="R24077">
        <v>0</v>
      </c>
      <c r="S24077" t="s">
        <v>24</v>
      </c>
      <c r="T24077" t="s">
        <v>2650</v>
      </c>
      <c r="U24077" t="s">
        <v>197</v>
      </c>
      <c r="V24077" t="s">
        <v>406</v>
      </c>
      <c r="W24077" t="s">
        <v>407</v>
      </c>
      <c r="X24077">
        <v>1</v>
      </c>
      <c r="Y24077">
        <v>213144</v>
      </c>
    </row>
    <row r="24078" spans="1:25" x14ac:dyDescent="0.25">
      <c r="A24078" t="s">
        <v>690</v>
      </c>
      <c r="B24078" t="s">
        <v>691</v>
      </c>
      <c r="C24078" t="s">
        <v>369</v>
      </c>
      <c r="D24078" t="s">
        <v>370</v>
      </c>
      <c r="E24078" t="s">
        <v>25</v>
      </c>
      <c r="F24078" t="s">
        <v>21</v>
      </c>
      <c r="G24078">
        <v>2</v>
      </c>
      <c r="H24078" s="1">
        <v>37845.4375</v>
      </c>
      <c r="I24078" t="s">
        <v>31</v>
      </c>
      <c r="J24078" t="s">
        <v>47</v>
      </c>
      <c r="K24078" t="s">
        <v>26</v>
      </c>
      <c r="L24078" t="s">
        <v>26</v>
      </c>
      <c r="M24078" t="s">
        <v>27</v>
      </c>
      <c r="O24078">
        <v>0</v>
      </c>
      <c r="Q24078">
        <v>0</v>
      </c>
      <c r="R24078">
        <v>0</v>
      </c>
      <c r="S24078" t="s">
        <v>24</v>
      </c>
      <c r="T24078" t="s">
        <v>2650</v>
      </c>
      <c r="U24078" t="s">
        <v>2671</v>
      </c>
      <c r="V24078" t="s">
        <v>383</v>
      </c>
      <c r="W24078" t="s">
        <v>384</v>
      </c>
      <c r="X24078">
        <v>1</v>
      </c>
      <c r="Y24078">
        <v>223925</v>
      </c>
    </row>
    <row r="24079" spans="1:25" x14ac:dyDescent="0.25">
      <c r="A24079" t="s">
        <v>690</v>
      </c>
      <c r="B24079" t="s">
        <v>691</v>
      </c>
      <c r="C24079" t="s">
        <v>369</v>
      </c>
      <c r="D24079" t="s">
        <v>370</v>
      </c>
      <c r="E24079" t="s">
        <v>25</v>
      </c>
      <c r="F24079" t="s">
        <v>21</v>
      </c>
      <c r="G24079">
        <v>2</v>
      </c>
      <c r="H24079" s="1">
        <v>39281.286805555559</v>
      </c>
      <c r="I24079" t="s">
        <v>31</v>
      </c>
      <c r="J24079" t="s">
        <v>47</v>
      </c>
      <c r="K24079" t="s">
        <v>26</v>
      </c>
      <c r="L24079" t="s">
        <v>26</v>
      </c>
      <c r="M24079" t="s">
        <v>27</v>
      </c>
      <c r="O24079">
        <v>0</v>
      </c>
      <c r="Q24079">
        <v>0</v>
      </c>
      <c r="R24079">
        <v>0</v>
      </c>
      <c r="S24079" t="s">
        <v>24</v>
      </c>
      <c r="T24079" t="s">
        <v>2650</v>
      </c>
      <c r="U24079" t="s">
        <v>2671</v>
      </c>
      <c r="V24079" t="s">
        <v>383</v>
      </c>
      <c r="W24079" t="s">
        <v>384</v>
      </c>
      <c r="X24079">
        <v>1</v>
      </c>
      <c r="Y24079">
        <v>252161</v>
      </c>
    </row>
    <row r="24080" spans="1:25" x14ac:dyDescent="0.25">
      <c r="A24080" t="s">
        <v>690</v>
      </c>
      <c r="B24080" t="s">
        <v>691</v>
      </c>
      <c r="C24080" t="s">
        <v>369</v>
      </c>
      <c r="D24080" t="s">
        <v>370</v>
      </c>
      <c r="E24080" t="s">
        <v>25</v>
      </c>
      <c r="F24080" t="s">
        <v>21</v>
      </c>
      <c r="G24080">
        <v>2</v>
      </c>
      <c r="H24080" s="1">
        <v>40001.322916666664</v>
      </c>
      <c r="I24080" t="s">
        <v>31</v>
      </c>
      <c r="J24080" t="s">
        <v>56</v>
      </c>
      <c r="K24080" t="s">
        <v>26</v>
      </c>
      <c r="L24080" t="s">
        <v>26</v>
      </c>
      <c r="M24080" t="s">
        <v>27</v>
      </c>
      <c r="O24080">
        <v>0</v>
      </c>
      <c r="Q24080">
        <v>0</v>
      </c>
      <c r="R24080">
        <v>0</v>
      </c>
      <c r="S24080" t="s">
        <v>24</v>
      </c>
      <c r="T24080" t="s">
        <v>2650</v>
      </c>
      <c r="U24080" t="s">
        <v>2671</v>
      </c>
      <c r="V24080" t="s">
        <v>383</v>
      </c>
      <c r="W24080" t="s">
        <v>384</v>
      </c>
      <c r="X24080">
        <v>1</v>
      </c>
      <c r="Y24080">
        <v>262912</v>
      </c>
    </row>
    <row r="24081" spans="1:25" x14ac:dyDescent="0.25">
      <c r="A24081" t="s">
        <v>690</v>
      </c>
      <c r="B24081" t="s">
        <v>691</v>
      </c>
      <c r="C24081" t="s">
        <v>369</v>
      </c>
      <c r="D24081" t="s">
        <v>370</v>
      </c>
      <c r="E24081" t="s">
        <v>25</v>
      </c>
      <c r="F24081" t="s">
        <v>21</v>
      </c>
      <c r="G24081">
        <v>2</v>
      </c>
      <c r="H24081" s="1">
        <v>40443.461805555555</v>
      </c>
      <c r="I24081" t="s">
        <v>31</v>
      </c>
      <c r="J24081" t="s">
        <v>56</v>
      </c>
      <c r="K24081" t="s">
        <v>26</v>
      </c>
      <c r="L24081" t="s">
        <v>26</v>
      </c>
      <c r="M24081" t="s">
        <v>27</v>
      </c>
      <c r="O24081">
        <v>0</v>
      </c>
      <c r="Q24081">
        <v>0</v>
      </c>
      <c r="R24081">
        <v>0</v>
      </c>
      <c r="S24081" t="s">
        <v>24</v>
      </c>
      <c r="T24081" t="s">
        <v>2650</v>
      </c>
      <c r="U24081" t="s">
        <v>2671</v>
      </c>
      <c r="V24081" t="s">
        <v>383</v>
      </c>
      <c r="W24081" t="s">
        <v>384</v>
      </c>
      <c r="X24081">
        <v>1</v>
      </c>
      <c r="Y24081">
        <v>306234</v>
      </c>
    </row>
    <row r="24082" spans="1:25" x14ac:dyDescent="0.25">
      <c r="A24082" t="s">
        <v>690</v>
      </c>
      <c r="B24082" t="s">
        <v>691</v>
      </c>
      <c r="C24082" t="s">
        <v>369</v>
      </c>
      <c r="D24082" t="s">
        <v>370</v>
      </c>
      <c r="E24082" t="s">
        <v>25</v>
      </c>
      <c r="F24082" t="s">
        <v>21</v>
      </c>
      <c r="G24082">
        <v>2</v>
      </c>
      <c r="H24082" s="1">
        <v>40444.338194444441</v>
      </c>
      <c r="I24082" t="s">
        <v>31</v>
      </c>
      <c r="J24082" t="s">
        <v>56</v>
      </c>
      <c r="K24082" t="s">
        <v>26</v>
      </c>
      <c r="L24082" t="s">
        <v>26</v>
      </c>
      <c r="M24082" t="s">
        <v>27</v>
      </c>
      <c r="O24082">
        <v>0</v>
      </c>
      <c r="Q24082">
        <v>0</v>
      </c>
      <c r="R24082">
        <v>0</v>
      </c>
      <c r="S24082" t="s">
        <v>24</v>
      </c>
      <c r="T24082" t="s">
        <v>2650</v>
      </c>
      <c r="U24082" t="s">
        <v>2671</v>
      </c>
      <c r="V24082" t="s">
        <v>383</v>
      </c>
      <c r="W24082" t="s">
        <v>384</v>
      </c>
      <c r="X24082">
        <v>1</v>
      </c>
      <c r="Y24082">
        <v>306214</v>
      </c>
    </row>
    <row r="24083" spans="1:25" x14ac:dyDescent="0.25">
      <c r="A24083" t="s">
        <v>690</v>
      </c>
      <c r="B24083" t="s">
        <v>691</v>
      </c>
      <c r="C24083" t="s">
        <v>369</v>
      </c>
      <c r="D24083" t="s">
        <v>370</v>
      </c>
      <c r="E24083" t="s">
        <v>25</v>
      </c>
      <c r="F24083" t="s">
        <v>21</v>
      </c>
      <c r="G24083">
        <v>2</v>
      </c>
      <c r="H24083" s="1">
        <v>40750.555555555555</v>
      </c>
      <c r="I24083" t="s">
        <v>31</v>
      </c>
      <c r="J24083" t="s">
        <v>47</v>
      </c>
      <c r="K24083" t="s">
        <v>26</v>
      </c>
      <c r="L24083" t="s">
        <v>26</v>
      </c>
      <c r="M24083" t="s">
        <v>27</v>
      </c>
      <c r="O24083">
        <v>0</v>
      </c>
      <c r="Q24083">
        <v>0</v>
      </c>
      <c r="R24083">
        <v>0</v>
      </c>
      <c r="S24083" t="s">
        <v>24</v>
      </c>
      <c r="T24083" t="s">
        <v>2650</v>
      </c>
      <c r="U24083" t="s">
        <v>2671</v>
      </c>
      <c r="V24083" t="s">
        <v>383</v>
      </c>
      <c r="W24083" t="s">
        <v>384</v>
      </c>
      <c r="X24083">
        <v>1</v>
      </c>
      <c r="Y24083">
        <v>314832</v>
      </c>
    </row>
    <row r="24084" spans="1:25" x14ac:dyDescent="0.25">
      <c r="A24084" t="s">
        <v>690</v>
      </c>
      <c r="B24084" t="s">
        <v>691</v>
      </c>
      <c r="C24084" t="s">
        <v>369</v>
      </c>
      <c r="D24084" t="s">
        <v>370</v>
      </c>
      <c r="E24084" t="s">
        <v>25</v>
      </c>
      <c r="F24084" t="s">
        <v>21</v>
      </c>
      <c r="G24084">
        <v>2</v>
      </c>
      <c r="H24084" s="1">
        <v>40784.427083333336</v>
      </c>
      <c r="I24084" t="s">
        <v>31</v>
      </c>
      <c r="J24084" t="s">
        <v>56</v>
      </c>
      <c r="K24084" t="s">
        <v>26</v>
      </c>
      <c r="L24084" t="s">
        <v>26</v>
      </c>
      <c r="M24084" t="s">
        <v>27</v>
      </c>
      <c r="O24084">
        <v>0</v>
      </c>
      <c r="Q24084">
        <v>0</v>
      </c>
      <c r="R24084">
        <v>0</v>
      </c>
      <c r="S24084" t="s">
        <v>24</v>
      </c>
      <c r="T24084" t="s">
        <v>2650</v>
      </c>
      <c r="U24084" t="s">
        <v>2671</v>
      </c>
      <c r="V24084" t="s">
        <v>383</v>
      </c>
      <c r="W24084" t="s">
        <v>384</v>
      </c>
      <c r="X24084">
        <v>1</v>
      </c>
      <c r="Y24084">
        <v>314770</v>
      </c>
    </row>
    <row r="24085" spans="1:25" x14ac:dyDescent="0.25">
      <c r="A24085" t="s">
        <v>690</v>
      </c>
      <c r="B24085" t="s">
        <v>691</v>
      </c>
      <c r="C24085" t="s">
        <v>369</v>
      </c>
      <c r="D24085" t="s">
        <v>370</v>
      </c>
      <c r="E24085" t="s">
        <v>25</v>
      </c>
      <c r="F24085" t="s">
        <v>21</v>
      </c>
      <c r="G24085">
        <v>2</v>
      </c>
      <c r="H24085" s="1">
        <v>41058.475694444445</v>
      </c>
      <c r="I24085" t="s">
        <v>31</v>
      </c>
      <c r="J24085" t="s">
        <v>47</v>
      </c>
      <c r="K24085" t="s">
        <v>26</v>
      </c>
      <c r="L24085" t="s">
        <v>26</v>
      </c>
      <c r="M24085" t="s">
        <v>27</v>
      </c>
      <c r="O24085">
        <v>0</v>
      </c>
      <c r="Q24085">
        <v>0</v>
      </c>
      <c r="R24085">
        <v>0</v>
      </c>
      <c r="S24085" t="s">
        <v>24</v>
      </c>
      <c r="T24085" t="s">
        <v>2650</v>
      </c>
      <c r="U24085" t="s">
        <v>2671</v>
      </c>
      <c r="V24085" t="s">
        <v>383</v>
      </c>
      <c r="W24085" t="s">
        <v>384</v>
      </c>
      <c r="X24085">
        <v>1</v>
      </c>
      <c r="Y24085">
        <v>323025</v>
      </c>
    </row>
    <row r="24086" spans="1:25" x14ac:dyDescent="0.25">
      <c r="A24086" t="s">
        <v>690</v>
      </c>
      <c r="B24086" t="s">
        <v>691</v>
      </c>
      <c r="C24086" t="s">
        <v>369</v>
      </c>
      <c r="D24086" t="s">
        <v>370</v>
      </c>
      <c r="E24086" t="s">
        <v>25</v>
      </c>
      <c r="F24086" t="s">
        <v>21</v>
      </c>
      <c r="G24086">
        <v>2</v>
      </c>
      <c r="H24086" s="1">
        <v>41099</v>
      </c>
      <c r="I24086" t="s">
        <v>31</v>
      </c>
      <c r="J24086" t="s">
        <v>47</v>
      </c>
      <c r="K24086" t="s">
        <v>26</v>
      </c>
      <c r="L24086" t="s">
        <v>26</v>
      </c>
      <c r="M24086" t="s">
        <v>27</v>
      </c>
      <c r="O24086">
        <v>0</v>
      </c>
      <c r="Q24086">
        <v>0</v>
      </c>
      <c r="R24086">
        <v>0</v>
      </c>
      <c r="S24086" t="s">
        <v>24</v>
      </c>
      <c r="T24086" t="s">
        <v>2650</v>
      </c>
      <c r="U24086" t="s">
        <v>2671</v>
      </c>
      <c r="V24086" t="s">
        <v>383</v>
      </c>
      <c r="W24086" t="s">
        <v>384</v>
      </c>
      <c r="X24086">
        <v>1</v>
      </c>
      <c r="Y24086">
        <v>324105</v>
      </c>
    </row>
    <row r="24087" spans="1:25" x14ac:dyDescent="0.25">
      <c r="A24087" t="s">
        <v>690</v>
      </c>
      <c r="B24087" t="s">
        <v>691</v>
      </c>
      <c r="C24087" t="s">
        <v>369</v>
      </c>
      <c r="D24087" t="s">
        <v>370</v>
      </c>
      <c r="E24087" t="s">
        <v>25</v>
      </c>
      <c r="F24087" t="s">
        <v>21</v>
      </c>
      <c r="G24087">
        <v>2</v>
      </c>
      <c r="H24087" s="1">
        <v>41864.607638888891</v>
      </c>
      <c r="I24087" t="s">
        <v>31</v>
      </c>
      <c r="J24087" t="s">
        <v>47</v>
      </c>
      <c r="K24087" t="s">
        <v>26</v>
      </c>
      <c r="L24087" t="s">
        <v>26</v>
      </c>
      <c r="M24087" t="s">
        <v>27</v>
      </c>
      <c r="O24087">
        <v>0</v>
      </c>
      <c r="Q24087">
        <v>0</v>
      </c>
      <c r="R24087">
        <v>0</v>
      </c>
      <c r="S24087" t="s">
        <v>24</v>
      </c>
      <c r="T24087" t="s">
        <v>2650</v>
      </c>
      <c r="U24087" t="s">
        <v>2671</v>
      </c>
      <c r="V24087" t="s">
        <v>383</v>
      </c>
      <c r="W24087" t="s">
        <v>384</v>
      </c>
      <c r="X24087">
        <v>1</v>
      </c>
      <c r="Y24087">
        <v>350100</v>
      </c>
    </row>
    <row r="24088" spans="1:25" x14ac:dyDescent="0.25">
      <c r="A24088" t="s">
        <v>690</v>
      </c>
      <c r="B24088" t="s">
        <v>691</v>
      </c>
      <c r="C24088" t="s">
        <v>369</v>
      </c>
      <c r="D24088" t="s">
        <v>370</v>
      </c>
      <c r="E24088" t="s">
        <v>25</v>
      </c>
      <c r="F24088" t="s">
        <v>21</v>
      </c>
      <c r="G24088">
        <v>2</v>
      </c>
      <c r="H24088" s="1">
        <v>40382.36041666667</v>
      </c>
      <c r="I24088" t="s">
        <v>31</v>
      </c>
      <c r="J24088" t="s">
        <v>47</v>
      </c>
      <c r="K24088" t="s">
        <v>26</v>
      </c>
      <c r="L24088" t="s">
        <v>26</v>
      </c>
      <c r="M24088" t="s">
        <v>27</v>
      </c>
      <c r="O24088">
        <v>0</v>
      </c>
      <c r="Q24088">
        <v>0</v>
      </c>
      <c r="R24088">
        <v>0</v>
      </c>
      <c r="S24088" t="s">
        <v>24</v>
      </c>
      <c r="T24088" t="s">
        <v>2650</v>
      </c>
      <c r="U24088" t="s">
        <v>2671</v>
      </c>
      <c r="V24088" t="s">
        <v>383</v>
      </c>
      <c r="W24088" t="s">
        <v>384</v>
      </c>
      <c r="X24088">
        <v>1</v>
      </c>
      <c r="Y24088">
        <v>303288</v>
      </c>
    </row>
    <row r="24089" spans="1:25" x14ac:dyDescent="0.25">
      <c r="A24089" t="s">
        <v>690</v>
      </c>
      <c r="B24089" t="s">
        <v>691</v>
      </c>
      <c r="C24089" t="s">
        <v>369</v>
      </c>
      <c r="D24089" t="s">
        <v>370</v>
      </c>
      <c r="E24089" t="s">
        <v>25</v>
      </c>
      <c r="F24089" t="s">
        <v>21</v>
      </c>
      <c r="G24089">
        <v>2</v>
      </c>
      <c r="H24089" s="1">
        <v>40758.68472222222</v>
      </c>
      <c r="I24089" t="s">
        <v>31</v>
      </c>
      <c r="J24089" t="s">
        <v>47</v>
      </c>
      <c r="K24089" t="s">
        <v>26</v>
      </c>
      <c r="L24089" t="s">
        <v>26</v>
      </c>
      <c r="M24089" t="s">
        <v>27</v>
      </c>
      <c r="O24089">
        <v>0</v>
      </c>
      <c r="Q24089">
        <v>0</v>
      </c>
      <c r="R24089">
        <v>0</v>
      </c>
      <c r="S24089" t="s">
        <v>24</v>
      </c>
      <c r="T24089" t="s">
        <v>2650</v>
      </c>
      <c r="U24089" t="s">
        <v>2671</v>
      </c>
      <c r="V24089" t="s">
        <v>383</v>
      </c>
      <c r="W24089" t="s">
        <v>384</v>
      </c>
      <c r="X24089">
        <v>1</v>
      </c>
      <c r="Y24089">
        <v>315414</v>
      </c>
    </row>
    <row r="24090" spans="1:25" x14ac:dyDescent="0.25">
      <c r="A24090" t="s">
        <v>690</v>
      </c>
      <c r="B24090" t="s">
        <v>691</v>
      </c>
      <c r="C24090" t="s">
        <v>369</v>
      </c>
      <c r="D24090" t="s">
        <v>370</v>
      </c>
      <c r="E24090" t="s">
        <v>25</v>
      </c>
      <c r="F24090" t="s">
        <v>21</v>
      </c>
      <c r="G24090">
        <v>2</v>
      </c>
      <c r="H24090" s="1">
        <v>40787.774305555555</v>
      </c>
      <c r="I24090" t="s">
        <v>31</v>
      </c>
      <c r="J24090" t="s">
        <v>47</v>
      </c>
      <c r="K24090" t="s">
        <v>26</v>
      </c>
      <c r="L24090" t="s">
        <v>26</v>
      </c>
      <c r="M24090" t="s">
        <v>27</v>
      </c>
      <c r="O24090">
        <v>0</v>
      </c>
      <c r="Q24090">
        <v>0</v>
      </c>
      <c r="R24090">
        <v>0</v>
      </c>
      <c r="S24090" t="s">
        <v>24</v>
      </c>
      <c r="T24090" t="s">
        <v>2650</v>
      </c>
      <c r="U24090" t="s">
        <v>2671</v>
      </c>
      <c r="V24090" t="s">
        <v>383</v>
      </c>
      <c r="W24090" t="s">
        <v>384</v>
      </c>
      <c r="X24090">
        <v>1</v>
      </c>
      <c r="Y24090">
        <v>316632</v>
      </c>
    </row>
    <row r="24091" spans="1:25" x14ac:dyDescent="0.25">
      <c r="A24091" t="s">
        <v>690</v>
      </c>
      <c r="B24091" t="s">
        <v>691</v>
      </c>
      <c r="C24091" t="s">
        <v>369</v>
      </c>
      <c r="D24091" t="s">
        <v>370</v>
      </c>
      <c r="E24091" t="s">
        <v>25</v>
      </c>
      <c r="F24091" t="s">
        <v>21</v>
      </c>
      <c r="G24091">
        <v>2</v>
      </c>
      <c r="H24091" s="1">
        <v>41841.579861111109</v>
      </c>
      <c r="I24091" t="s">
        <v>31</v>
      </c>
      <c r="J24091" t="s">
        <v>47</v>
      </c>
      <c r="K24091" t="s">
        <v>26</v>
      </c>
      <c r="L24091" t="s">
        <v>26</v>
      </c>
      <c r="M24091" t="s">
        <v>27</v>
      </c>
      <c r="O24091">
        <v>0</v>
      </c>
      <c r="Q24091">
        <v>0</v>
      </c>
      <c r="R24091">
        <v>0</v>
      </c>
      <c r="S24091" t="s">
        <v>24</v>
      </c>
      <c r="T24091" t="s">
        <v>2650</v>
      </c>
      <c r="U24091" t="s">
        <v>2671</v>
      </c>
      <c r="V24091" t="s">
        <v>383</v>
      </c>
      <c r="W24091" t="s">
        <v>384</v>
      </c>
      <c r="X24091">
        <v>1</v>
      </c>
      <c r="Y24091">
        <v>348250</v>
      </c>
    </row>
    <row r="24092" spans="1:25" x14ac:dyDescent="0.25">
      <c r="A24092" t="s">
        <v>690</v>
      </c>
      <c r="B24092" t="s">
        <v>691</v>
      </c>
      <c r="C24092" t="s">
        <v>369</v>
      </c>
      <c r="D24092" t="s">
        <v>370</v>
      </c>
      <c r="E24092" t="s">
        <v>25</v>
      </c>
      <c r="F24092" t="s">
        <v>21</v>
      </c>
      <c r="G24092">
        <v>2</v>
      </c>
      <c r="H24092" s="1">
        <v>41475.65625</v>
      </c>
      <c r="I24092" t="s">
        <v>31</v>
      </c>
      <c r="J24092" t="s">
        <v>47</v>
      </c>
      <c r="K24092" t="s">
        <v>26</v>
      </c>
      <c r="L24092" t="s">
        <v>26</v>
      </c>
      <c r="M24092" t="s">
        <v>27</v>
      </c>
      <c r="O24092">
        <v>0</v>
      </c>
      <c r="Q24092">
        <v>0</v>
      </c>
      <c r="R24092">
        <v>0</v>
      </c>
      <c r="S24092" t="s">
        <v>24</v>
      </c>
      <c r="T24092" t="s">
        <v>2650</v>
      </c>
      <c r="U24092" t="s">
        <v>2671</v>
      </c>
      <c r="V24092" t="s">
        <v>383</v>
      </c>
      <c r="W24092" t="s">
        <v>384</v>
      </c>
      <c r="X24092">
        <v>1</v>
      </c>
      <c r="Y24092">
        <v>335573</v>
      </c>
    </row>
    <row r="24093" spans="1:25" x14ac:dyDescent="0.25">
      <c r="A24093" t="s">
        <v>690</v>
      </c>
      <c r="B24093" t="s">
        <v>691</v>
      </c>
      <c r="C24093" t="s">
        <v>369</v>
      </c>
      <c r="D24093" t="s">
        <v>370</v>
      </c>
      <c r="E24093" t="s">
        <v>25</v>
      </c>
      <c r="F24093" t="s">
        <v>21</v>
      </c>
      <c r="G24093">
        <v>2</v>
      </c>
      <c r="H24093" s="1">
        <v>38176.694444444445</v>
      </c>
      <c r="I24093" t="s">
        <v>31</v>
      </c>
      <c r="J24093" t="s">
        <v>702</v>
      </c>
      <c r="K24093" t="s">
        <v>26</v>
      </c>
      <c r="L24093" t="s">
        <v>26</v>
      </c>
      <c r="M24093" t="s">
        <v>27</v>
      </c>
      <c r="O24093">
        <v>0</v>
      </c>
      <c r="Q24093">
        <v>0</v>
      </c>
      <c r="R24093">
        <v>0</v>
      </c>
      <c r="S24093" t="s">
        <v>24</v>
      </c>
      <c r="T24093" t="s">
        <v>2650</v>
      </c>
      <c r="U24093" t="s">
        <v>2671</v>
      </c>
      <c r="V24093" t="s">
        <v>1000</v>
      </c>
      <c r="W24093" t="s">
        <v>1001</v>
      </c>
      <c r="X24093">
        <v>1</v>
      </c>
      <c r="Y24093">
        <v>228922</v>
      </c>
    </row>
    <row r="24094" spans="1:25" x14ac:dyDescent="0.25">
      <c r="A24094" t="s">
        <v>690</v>
      </c>
      <c r="B24094" t="s">
        <v>691</v>
      </c>
      <c r="C24094" t="s">
        <v>369</v>
      </c>
      <c r="D24094" t="s">
        <v>370</v>
      </c>
      <c r="E24094" t="s">
        <v>25</v>
      </c>
      <c r="F24094" t="s">
        <v>21</v>
      </c>
      <c r="G24094">
        <v>2</v>
      </c>
      <c r="H24094" s="1">
        <v>40411.458333333336</v>
      </c>
      <c r="I24094" t="s">
        <v>31</v>
      </c>
      <c r="J24094" t="s">
        <v>47</v>
      </c>
      <c r="K24094" t="s">
        <v>26</v>
      </c>
      <c r="L24094" t="s">
        <v>26</v>
      </c>
      <c r="M24094" t="s">
        <v>27</v>
      </c>
      <c r="O24094">
        <v>0</v>
      </c>
      <c r="Q24094">
        <v>0</v>
      </c>
      <c r="R24094">
        <v>0</v>
      </c>
      <c r="S24094" t="s">
        <v>24</v>
      </c>
      <c r="T24094" t="s">
        <v>2650</v>
      </c>
      <c r="U24094" t="s">
        <v>2671</v>
      </c>
      <c r="V24094" t="s">
        <v>1000</v>
      </c>
      <c r="W24094" t="s">
        <v>1001</v>
      </c>
      <c r="X24094">
        <v>1</v>
      </c>
      <c r="Y24094">
        <v>304686</v>
      </c>
    </row>
    <row r="24095" spans="1:25" x14ac:dyDescent="0.25">
      <c r="A24095" t="s">
        <v>690</v>
      </c>
      <c r="B24095" t="s">
        <v>691</v>
      </c>
      <c r="C24095" t="s">
        <v>369</v>
      </c>
      <c r="D24095" t="s">
        <v>370</v>
      </c>
      <c r="E24095" t="s">
        <v>25</v>
      </c>
      <c r="F24095" t="s">
        <v>21</v>
      </c>
      <c r="G24095">
        <v>2</v>
      </c>
      <c r="H24095" s="1">
        <v>40670.308333333334</v>
      </c>
      <c r="I24095" t="s">
        <v>31</v>
      </c>
      <c r="J24095" t="s">
        <v>47</v>
      </c>
      <c r="K24095" t="s">
        <v>26</v>
      </c>
      <c r="L24095" t="s">
        <v>26</v>
      </c>
      <c r="M24095" t="s">
        <v>27</v>
      </c>
      <c r="O24095">
        <v>0</v>
      </c>
      <c r="Q24095">
        <v>0</v>
      </c>
      <c r="R24095">
        <v>0</v>
      </c>
      <c r="S24095" t="s">
        <v>24</v>
      </c>
      <c r="T24095" t="s">
        <v>2650</v>
      </c>
      <c r="U24095" t="s">
        <v>2671</v>
      </c>
      <c r="V24095" t="s">
        <v>1000</v>
      </c>
      <c r="W24095" t="s">
        <v>1001</v>
      </c>
      <c r="X24095">
        <v>1</v>
      </c>
      <c r="Y24095">
        <v>312042</v>
      </c>
    </row>
    <row r="24096" spans="1:25" x14ac:dyDescent="0.25">
      <c r="A24096" t="s">
        <v>690</v>
      </c>
      <c r="B24096" t="s">
        <v>691</v>
      </c>
      <c r="C24096" t="s">
        <v>369</v>
      </c>
      <c r="D24096" t="s">
        <v>370</v>
      </c>
      <c r="E24096" t="s">
        <v>25</v>
      </c>
      <c r="F24096" t="s">
        <v>21</v>
      </c>
      <c r="G24096">
        <v>2</v>
      </c>
      <c r="H24096" s="1">
        <v>36698.611111111109</v>
      </c>
      <c r="I24096" t="s">
        <v>31</v>
      </c>
      <c r="J24096" t="s">
        <v>47</v>
      </c>
      <c r="K24096" t="s">
        <v>26</v>
      </c>
      <c r="L24096" t="s">
        <v>26</v>
      </c>
      <c r="M24096" t="s">
        <v>27</v>
      </c>
      <c r="O24096">
        <v>0</v>
      </c>
      <c r="Q24096">
        <v>0</v>
      </c>
      <c r="R24096">
        <v>0</v>
      </c>
      <c r="S24096" t="s">
        <v>24</v>
      </c>
      <c r="T24096" t="s">
        <v>2650</v>
      </c>
      <c r="U24096" t="s">
        <v>2671</v>
      </c>
      <c r="V24096" t="s">
        <v>1000</v>
      </c>
      <c r="W24096" t="s">
        <v>1001</v>
      </c>
      <c r="X24096">
        <v>1</v>
      </c>
      <c r="Y24096">
        <v>205263</v>
      </c>
    </row>
    <row r="24097" spans="1:25" x14ac:dyDescent="0.25">
      <c r="A24097" t="s">
        <v>690</v>
      </c>
      <c r="B24097" t="s">
        <v>691</v>
      </c>
      <c r="C24097" t="s">
        <v>369</v>
      </c>
      <c r="D24097" t="s">
        <v>370</v>
      </c>
      <c r="E24097" t="s">
        <v>25</v>
      </c>
      <c r="F24097" t="s">
        <v>21</v>
      </c>
      <c r="G24097">
        <v>2</v>
      </c>
      <c r="H24097" s="1">
        <v>40690.027777777781</v>
      </c>
      <c r="I24097" t="s">
        <v>31</v>
      </c>
      <c r="J24097" t="s">
        <v>56</v>
      </c>
      <c r="K24097" t="s">
        <v>26</v>
      </c>
      <c r="L24097" t="s">
        <v>26</v>
      </c>
      <c r="M24097" t="s">
        <v>27</v>
      </c>
      <c r="O24097">
        <v>0</v>
      </c>
      <c r="Q24097">
        <v>0</v>
      </c>
      <c r="R24097">
        <v>0</v>
      </c>
      <c r="S24097" t="s">
        <v>24</v>
      </c>
      <c r="T24097" t="s">
        <v>2650</v>
      </c>
      <c r="U24097" t="s">
        <v>2671</v>
      </c>
      <c r="V24097" t="s">
        <v>639</v>
      </c>
      <c r="W24097" t="s">
        <v>640</v>
      </c>
      <c r="X24097">
        <v>1</v>
      </c>
      <c r="Y24097">
        <v>311763</v>
      </c>
    </row>
    <row r="24098" spans="1:25" x14ac:dyDescent="0.25">
      <c r="A24098" t="s">
        <v>690</v>
      </c>
      <c r="B24098" t="s">
        <v>691</v>
      </c>
      <c r="C24098" t="s">
        <v>369</v>
      </c>
      <c r="D24098" t="s">
        <v>370</v>
      </c>
      <c r="E24098" t="s">
        <v>25</v>
      </c>
      <c r="F24098" t="s">
        <v>21</v>
      </c>
      <c r="G24098">
        <v>2</v>
      </c>
      <c r="H24098" s="1">
        <v>39690.024305555555</v>
      </c>
      <c r="I24098" t="s">
        <v>31</v>
      </c>
      <c r="J24098" t="s">
        <v>47</v>
      </c>
      <c r="K24098" t="s">
        <v>26</v>
      </c>
      <c r="L24098" t="s">
        <v>26</v>
      </c>
      <c r="M24098" t="s">
        <v>27</v>
      </c>
      <c r="O24098">
        <v>0</v>
      </c>
      <c r="Q24098">
        <v>0</v>
      </c>
      <c r="R24098">
        <v>0</v>
      </c>
      <c r="S24098" t="s">
        <v>24</v>
      </c>
      <c r="T24098" t="s">
        <v>2650</v>
      </c>
      <c r="U24098" t="s">
        <v>2671</v>
      </c>
      <c r="V24098" t="s">
        <v>346</v>
      </c>
      <c r="W24098" t="s">
        <v>395</v>
      </c>
      <c r="X24098">
        <v>1</v>
      </c>
      <c r="Y24098">
        <v>257214</v>
      </c>
    </row>
    <row r="24099" spans="1:25" x14ac:dyDescent="0.25">
      <c r="A24099" t="s">
        <v>690</v>
      </c>
      <c r="B24099" t="s">
        <v>691</v>
      </c>
      <c r="C24099" t="s">
        <v>369</v>
      </c>
      <c r="D24099" t="s">
        <v>370</v>
      </c>
      <c r="E24099" t="s">
        <v>25</v>
      </c>
      <c r="F24099" t="s">
        <v>21</v>
      </c>
      <c r="G24099">
        <v>2</v>
      </c>
      <c r="H24099" s="1">
        <v>39938.4375</v>
      </c>
      <c r="I24099" t="s">
        <v>31</v>
      </c>
      <c r="J24099" t="s">
        <v>47</v>
      </c>
      <c r="K24099" t="s">
        <v>26</v>
      </c>
      <c r="L24099" t="s">
        <v>26</v>
      </c>
      <c r="M24099" t="s">
        <v>27</v>
      </c>
      <c r="O24099">
        <v>0</v>
      </c>
      <c r="Q24099">
        <v>0</v>
      </c>
      <c r="R24099">
        <v>0</v>
      </c>
      <c r="S24099" t="s">
        <v>24</v>
      </c>
      <c r="T24099" t="s">
        <v>2650</v>
      </c>
      <c r="U24099" t="s">
        <v>2671</v>
      </c>
      <c r="V24099" t="s">
        <v>346</v>
      </c>
      <c r="W24099" t="s">
        <v>395</v>
      </c>
      <c r="X24099">
        <v>1</v>
      </c>
      <c r="Y24099">
        <v>260331</v>
      </c>
    </row>
    <row r="24100" spans="1:25" x14ac:dyDescent="0.25">
      <c r="A24100" t="s">
        <v>690</v>
      </c>
      <c r="B24100" t="s">
        <v>691</v>
      </c>
      <c r="C24100" t="s">
        <v>369</v>
      </c>
      <c r="D24100" t="s">
        <v>370</v>
      </c>
      <c r="E24100" t="s">
        <v>25</v>
      </c>
      <c r="F24100" t="s">
        <v>21</v>
      </c>
      <c r="G24100">
        <v>2</v>
      </c>
      <c r="H24100" s="1">
        <v>39963.256944444445</v>
      </c>
      <c r="I24100" t="s">
        <v>31</v>
      </c>
      <c r="J24100" t="s">
        <v>56</v>
      </c>
      <c r="K24100" t="s">
        <v>26</v>
      </c>
      <c r="L24100" t="s">
        <v>26</v>
      </c>
      <c r="M24100" t="s">
        <v>27</v>
      </c>
      <c r="O24100">
        <v>0</v>
      </c>
      <c r="Q24100">
        <v>0</v>
      </c>
      <c r="R24100">
        <v>0</v>
      </c>
      <c r="S24100" t="s">
        <v>24</v>
      </c>
      <c r="T24100" t="s">
        <v>2650</v>
      </c>
      <c r="U24100" t="s">
        <v>2671</v>
      </c>
      <c r="V24100" t="s">
        <v>346</v>
      </c>
      <c r="W24100" t="s">
        <v>395</v>
      </c>
      <c r="X24100">
        <v>1</v>
      </c>
      <c r="Y24100">
        <v>264815</v>
      </c>
    </row>
    <row r="24101" spans="1:25" x14ac:dyDescent="0.25">
      <c r="A24101" t="s">
        <v>690</v>
      </c>
      <c r="B24101" t="s">
        <v>691</v>
      </c>
      <c r="C24101" t="s">
        <v>369</v>
      </c>
      <c r="D24101" t="s">
        <v>370</v>
      </c>
      <c r="E24101" t="s">
        <v>25</v>
      </c>
      <c r="F24101" t="s">
        <v>21</v>
      </c>
      <c r="G24101">
        <v>2</v>
      </c>
      <c r="H24101" s="1">
        <v>40067.361111111109</v>
      </c>
      <c r="I24101" t="s">
        <v>31</v>
      </c>
      <c r="J24101" t="s">
        <v>47</v>
      </c>
      <c r="K24101" t="s">
        <v>26</v>
      </c>
      <c r="L24101" t="s">
        <v>26</v>
      </c>
      <c r="M24101" t="s">
        <v>27</v>
      </c>
      <c r="O24101">
        <v>0</v>
      </c>
      <c r="Q24101">
        <v>0</v>
      </c>
      <c r="R24101">
        <v>0</v>
      </c>
      <c r="S24101" t="s">
        <v>24</v>
      </c>
      <c r="T24101" t="s">
        <v>2650</v>
      </c>
      <c r="U24101" t="s">
        <v>2671</v>
      </c>
      <c r="V24101" t="s">
        <v>346</v>
      </c>
      <c r="W24101" t="s">
        <v>395</v>
      </c>
      <c r="X24101">
        <v>1</v>
      </c>
      <c r="Y24101">
        <v>266333</v>
      </c>
    </row>
    <row r="24102" spans="1:25" x14ac:dyDescent="0.25">
      <c r="A24102" t="s">
        <v>690</v>
      </c>
      <c r="B24102" t="s">
        <v>691</v>
      </c>
      <c r="C24102" t="s">
        <v>369</v>
      </c>
      <c r="D24102" t="s">
        <v>370</v>
      </c>
      <c r="E24102" t="s">
        <v>25</v>
      </c>
      <c r="F24102" t="s">
        <v>21</v>
      </c>
      <c r="G24102">
        <v>2</v>
      </c>
      <c r="H24102" s="1">
        <v>40073.361111111109</v>
      </c>
      <c r="I24102" t="s">
        <v>31</v>
      </c>
      <c r="J24102" t="s">
        <v>47</v>
      </c>
      <c r="K24102" t="s">
        <v>26</v>
      </c>
      <c r="L24102" t="s">
        <v>26</v>
      </c>
      <c r="M24102" t="s">
        <v>27</v>
      </c>
      <c r="O24102">
        <v>0</v>
      </c>
      <c r="Q24102">
        <v>0</v>
      </c>
      <c r="R24102">
        <v>0</v>
      </c>
      <c r="S24102" t="s">
        <v>24</v>
      </c>
      <c r="T24102" t="s">
        <v>2650</v>
      </c>
      <c r="U24102" t="s">
        <v>2671</v>
      </c>
      <c r="V24102" t="s">
        <v>346</v>
      </c>
      <c r="W24102" t="s">
        <v>395</v>
      </c>
      <c r="X24102">
        <v>1</v>
      </c>
      <c r="Y24102">
        <v>267349</v>
      </c>
    </row>
    <row r="24103" spans="1:25" x14ac:dyDescent="0.25">
      <c r="A24103" t="s">
        <v>690</v>
      </c>
      <c r="B24103" t="s">
        <v>691</v>
      </c>
      <c r="C24103" t="s">
        <v>369</v>
      </c>
      <c r="D24103" t="s">
        <v>370</v>
      </c>
      <c r="E24103" t="s">
        <v>25</v>
      </c>
      <c r="F24103" t="s">
        <v>21</v>
      </c>
      <c r="G24103">
        <v>2</v>
      </c>
      <c r="H24103" s="1">
        <v>40370.368055555555</v>
      </c>
      <c r="I24103" t="s">
        <v>31</v>
      </c>
      <c r="J24103" t="s">
        <v>47</v>
      </c>
      <c r="K24103" t="s">
        <v>26</v>
      </c>
      <c r="L24103" t="s">
        <v>26</v>
      </c>
      <c r="M24103" t="s">
        <v>27</v>
      </c>
      <c r="O24103">
        <v>0</v>
      </c>
      <c r="Q24103">
        <v>0</v>
      </c>
      <c r="R24103">
        <v>0</v>
      </c>
      <c r="S24103" t="s">
        <v>24</v>
      </c>
      <c r="T24103" t="s">
        <v>2650</v>
      </c>
      <c r="U24103" t="s">
        <v>2671</v>
      </c>
      <c r="V24103" t="s">
        <v>346</v>
      </c>
      <c r="W24103" t="s">
        <v>395</v>
      </c>
      <c r="X24103">
        <v>1</v>
      </c>
      <c r="Y24103">
        <v>304146</v>
      </c>
    </row>
    <row r="24104" spans="1:25" x14ac:dyDescent="0.25">
      <c r="A24104" t="s">
        <v>690</v>
      </c>
      <c r="B24104" t="s">
        <v>691</v>
      </c>
      <c r="C24104" t="s">
        <v>369</v>
      </c>
      <c r="D24104" t="s">
        <v>370</v>
      </c>
      <c r="E24104" t="s">
        <v>25</v>
      </c>
      <c r="F24104" t="s">
        <v>21</v>
      </c>
      <c r="G24104">
        <v>2</v>
      </c>
      <c r="H24104" s="1">
        <v>40665.465277777781</v>
      </c>
      <c r="I24104" t="s">
        <v>31</v>
      </c>
      <c r="J24104" t="s">
        <v>56</v>
      </c>
      <c r="K24104" t="s">
        <v>26</v>
      </c>
      <c r="L24104" t="s">
        <v>26</v>
      </c>
      <c r="M24104" t="s">
        <v>27</v>
      </c>
      <c r="O24104">
        <v>0</v>
      </c>
      <c r="Q24104">
        <v>0</v>
      </c>
      <c r="R24104">
        <v>0</v>
      </c>
      <c r="S24104" t="s">
        <v>24</v>
      </c>
      <c r="T24104" t="s">
        <v>2650</v>
      </c>
      <c r="U24104" t="s">
        <v>2671</v>
      </c>
      <c r="V24104" t="s">
        <v>346</v>
      </c>
      <c r="W24104" t="s">
        <v>395</v>
      </c>
      <c r="X24104">
        <v>1</v>
      </c>
      <c r="Y24104">
        <v>311632</v>
      </c>
    </row>
    <row r="24105" spans="1:25" x14ac:dyDescent="0.25">
      <c r="A24105" t="s">
        <v>690</v>
      </c>
      <c r="B24105" t="s">
        <v>691</v>
      </c>
      <c r="C24105" t="s">
        <v>369</v>
      </c>
      <c r="D24105" t="s">
        <v>370</v>
      </c>
      <c r="E24105" t="s">
        <v>25</v>
      </c>
      <c r="F24105" t="s">
        <v>21</v>
      </c>
      <c r="G24105">
        <v>2</v>
      </c>
      <c r="H24105" s="1">
        <v>40742.791666666664</v>
      </c>
      <c r="I24105" t="s">
        <v>31</v>
      </c>
      <c r="J24105" t="s">
        <v>47</v>
      </c>
      <c r="K24105" t="s">
        <v>26</v>
      </c>
      <c r="L24105" t="s">
        <v>26</v>
      </c>
      <c r="M24105" t="s">
        <v>27</v>
      </c>
      <c r="O24105">
        <v>0</v>
      </c>
      <c r="Q24105">
        <v>0</v>
      </c>
      <c r="R24105">
        <v>0</v>
      </c>
      <c r="S24105" t="s">
        <v>24</v>
      </c>
      <c r="T24105" t="s">
        <v>2650</v>
      </c>
      <c r="U24105" t="s">
        <v>2671</v>
      </c>
      <c r="V24105" t="s">
        <v>346</v>
      </c>
      <c r="W24105" t="s">
        <v>395</v>
      </c>
      <c r="X24105">
        <v>1</v>
      </c>
      <c r="Y24105">
        <v>318922</v>
      </c>
    </row>
    <row r="24106" spans="1:25" x14ac:dyDescent="0.25">
      <c r="A24106" t="s">
        <v>690</v>
      </c>
      <c r="B24106" t="s">
        <v>691</v>
      </c>
      <c r="C24106" t="s">
        <v>369</v>
      </c>
      <c r="D24106" t="s">
        <v>370</v>
      </c>
      <c r="E24106" t="s">
        <v>25</v>
      </c>
      <c r="F24106" t="s">
        <v>21</v>
      </c>
      <c r="G24106">
        <v>2</v>
      </c>
      <c r="H24106" s="1">
        <v>40670.422222222223</v>
      </c>
      <c r="I24106" t="s">
        <v>31</v>
      </c>
      <c r="J24106" t="s">
        <v>56</v>
      </c>
      <c r="K24106" t="s">
        <v>26</v>
      </c>
      <c r="L24106" t="s">
        <v>26</v>
      </c>
      <c r="M24106" t="s">
        <v>27</v>
      </c>
      <c r="O24106">
        <v>0</v>
      </c>
      <c r="Q24106">
        <v>0</v>
      </c>
      <c r="R24106">
        <v>0</v>
      </c>
      <c r="S24106" t="s">
        <v>24</v>
      </c>
      <c r="T24106" t="s">
        <v>2650</v>
      </c>
      <c r="U24106" t="s">
        <v>2671</v>
      </c>
      <c r="V24106" t="s">
        <v>346</v>
      </c>
      <c r="W24106" t="s">
        <v>395</v>
      </c>
      <c r="X24106">
        <v>1</v>
      </c>
      <c r="Y24106">
        <v>318927</v>
      </c>
    </row>
    <row r="24107" spans="1:25" x14ac:dyDescent="0.25">
      <c r="A24107" t="s">
        <v>690</v>
      </c>
      <c r="B24107" t="s">
        <v>691</v>
      </c>
      <c r="C24107" t="s">
        <v>369</v>
      </c>
      <c r="D24107" t="s">
        <v>370</v>
      </c>
      <c r="E24107" t="s">
        <v>25</v>
      </c>
      <c r="F24107" t="s">
        <v>21</v>
      </c>
      <c r="G24107">
        <v>2</v>
      </c>
      <c r="H24107" s="1">
        <v>40806.396527777775</v>
      </c>
      <c r="I24107" t="s">
        <v>31</v>
      </c>
      <c r="J24107" t="s">
        <v>47</v>
      </c>
      <c r="K24107" t="s">
        <v>26</v>
      </c>
      <c r="L24107" t="s">
        <v>26</v>
      </c>
      <c r="M24107" t="s">
        <v>27</v>
      </c>
      <c r="O24107">
        <v>0</v>
      </c>
      <c r="Q24107">
        <v>0</v>
      </c>
      <c r="R24107">
        <v>0</v>
      </c>
      <c r="S24107" t="s">
        <v>24</v>
      </c>
      <c r="T24107" t="s">
        <v>2650</v>
      </c>
      <c r="U24107" t="s">
        <v>2671</v>
      </c>
      <c r="V24107" t="s">
        <v>346</v>
      </c>
      <c r="W24107" t="s">
        <v>395</v>
      </c>
      <c r="X24107">
        <v>1</v>
      </c>
      <c r="Y24107">
        <v>317162</v>
      </c>
    </row>
    <row r="24108" spans="1:25" x14ac:dyDescent="0.25">
      <c r="A24108" t="s">
        <v>690</v>
      </c>
      <c r="B24108" t="s">
        <v>691</v>
      </c>
      <c r="C24108" t="s">
        <v>369</v>
      </c>
      <c r="D24108" t="s">
        <v>370</v>
      </c>
      <c r="E24108" t="s">
        <v>25</v>
      </c>
      <c r="F24108" t="s">
        <v>21</v>
      </c>
      <c r="G24108">
        <v>2</v>
      </c>
      <c r="H24108" s="1">
        <v>41106.035416666666</v>
      </c>
      <c r="I24108" t="s">
        <v>31</v>
      </c>
      <c r="J24108" t="s">
        <v>47</v>
      </c>
      <c r="K24108" t="s">
        <v>26</v>
      </c>
      <c r="L24108" t="s">
        <v>26</v>
      </c>
      <c r="M24108" t="s">
        <v>27</v>
      </c>
      <c r="O24108">
        <v>0</v>
      </c>
      <c r="Q24108">
        <v>0</v>
      </c>
      <c r="R24108">
        <v>0</v>
      </c>
      <c r="S24108" t="s">
        <v>24</v>
      </c>
      <c r="T24108" t="s">
        <v>2650</v>
      </c>
      <c r="U24108" t="s">
        <v>2671</v>
      </c>
      <c r="V24108" t="s">
        <v>346</v>
      </c>
      <c r="W24108" t="s">
        <v>395</v>
      </c>
      <c r="X24108">
        <v>1</v>
      </c>
      <c r="Y24108">
        <v>324186</v>
      </c>
    </row>
    <row r="24109" spans="1:25" x14ac:dyDescent="0.25">
      <c r="A24109" t="s">
        <v>690</v>
      </c>
      <c r="B24109" t="s">
        <v>691</v>
      </c>
      <c r="C24109" t="s">
        <v>369</v>
      </c>
      <c r="D24109" t="s">
        <v>370</v>
      </c>
      <c r="E24109" t="s">
        <v>25</v>
      </c>
      <c r="F24109" t="s">
        <v>21</v>
      </c>
      <c r="G24109">
        <v>2</v>
      </c>
      <c r="H24109" s="1">
        <v>41136.826388888891</v>
      </c>
      <c r="I24109" t="s">
        <v>31</v>
      </c>
      <c r="J24109" t="s">
        <v>56</v>
      </c>
      <c r="K24109" t="s">
        <v>26</v>
      </c>
      <c r="L24109" t="s">
        <v>26</v>
      </c>
      <c r="M24109" t="s">
        <v>27</v>
      </c>
      <c r="O24109">
        <v>0</v>
      </c>
      <c r="Q24109">
        <v>0</v>
      </c>
      <c r="R24109">
        <v>0</v>
      </c>
      <c r="S24109" t="s">
        <v>24</v>
      </c>
      <c r="T24109" t="s">
        <v>2650</v>
      </c>
      <c r="U24109" t="s">
        <v>2671</v>
      </c>
      <c r="V24109" t="s">
        <v>346</v>
      </c>
      <c r="W24109" t="s">
        <v>395</v>
      </c>
      <c r="X24109">
        <v>1</v>
      </c>
      <c r="Y24109">
        <v>325662</v>
      </c>
    </row>
    <row r="24110" spans="1:25" x14ac:dyDescent="0.25">
      <c r="A24110" t="s">
        <v>690</v>
      </c>
      <c r="B24110" t="s">
        <v>691</v>
      </c>
      <c r="C24110" t="s">
        <v>369</v>
      </c>
      <c r="D24110" t="s">
        <v>370</v>
      </c>
      <c r="E24110" t="s">
        <v>25</v>
      </c>
      <c r="F24110" t="s">
        <v>21</v>
      </c>
      <c r="G24110">
        <v>2</v>
      </c>
      <c r="H24110" s="1">
        <v>41139.454861111109</v>
      </c>
      <c r="I24110" t="s">
        <v>31</v>
      </c>
      <c r="J24110" t="s">
        <v>56</v>
      </c>
      <c r="K24110" t="s">
        <v>26</v>
      </c>
      <c r="L24110" t="s">
        <v>26</v>
      </c>
      <c r="M24110" t="s">
        <v>27</v>
      </c>
      <c r="O24110">
        <v>0</v>
      </c>
      <c r="Q24110">
        <v>0</v>
      </c>
      <c r="R24110">
        <v>0</v>
      </c>
      <c r="S24110" t="s">
        <v>24</v>
      </c>
      <c r="T24110" t="s">
        <v>2650</v>
      </c>
      <c r="U24110" t="s">
        <v>2671</v>
      </c>
      <c r="V24110" t="s">
        <v>346</v>
      </c>
      <c r="W24110" t="s">
        <v>395</v>
      </c>
      <c r="X24110">
        <v>1</v>
      </c>
      <c r="Y24110">
        <v>326873</v>
      </c>
    </row>
    <row r="24111" spans="1:25" x14ac:dyDescent="0.25">
      <c r="A24111" t="s">
        <v>690</v>
      </c>
      <c r="B24111" t="s">
        <v>691</v>
      </c>
      <c r="C24111" t="s">
        <v>369</v>
      </c>
      <c r="D24111" t="s">
        <v>370</v>
      </c>
      <c r="E24111" t="s">
        <v>25</v>
      </c>
      <c r="F24111" t="s">
        <v>21</v>
      </c>
      <c r="G24111">
        <v>2</v>
      </c>
      <c r="H24111" s="1">
        <v>38959.388888888891</v>
      </c>
      <c r="I24111" t="s">
        <v>31</v>
      </c>
      <c r="J24111" t="s">
        <v>47</v>
      </c>
      <c r="K24111" t="s">
        <v>26</v>
      </c>
      <c r="L24111" t="s">
        <v>26</v>
      </c>
      <c r="M24111" t="s">
        <v>27</v>
      </c>
      <c r="O24111">
        <v>0</v>
      </c>
      <c r="Q24111">
        <v>0</v>
      </c>
      <c r="R24111">
        <v>0</v>
      </c>
      <c r="S24111" t="s">
        <v>24</v>
      </c>
      <c r="T24111" t="s">
        <v>2650</v>
      </c>
      <c r="U24111" t="s">
        <v>2671</v>
      </c>
      <c r="V24111" t="s">
        <v>1628</v>
      </c>
      <c r="W24111" t="s">
        <v>1629</v>
      </c>
      <c r="X24111">
        <v>1</v>
      </c>
      <c r="Y24111">
        <v>243025</v>
      </c>
    </row>
    <row r="24112" spans="1:25" x14ac:dyDescent="0.25">
      <c r="A24112" t="s">
        <v>690</v>
      </c>
      <c r="B24112" t="s">
        <v>691</v>
      </c>
      <c r="C24112" t="s">
        <v>369</v>
      </c>
      <c r="D24112" t="s">
        <v>370</v>
      </c>
      <c r="E24112" t="s">
        <v>25</v>
      </c>
      <c r="F24112" t="s">
        <v>21</v>
      </c>
      <c r="G24112">
        <v>2</v>
      </c>
      <c r="H24112" s="1">
        <v>41756.037499999999</v>
      </c>
      <c r="I24112" t="s">
        <v>31</v>
      </c>
      <c r="J24112" t="s">
        <v>47</v>
      </c>
      <c r="K24112" t="s">
        <v>26</v>
      </c>
      <c r="L24112" t="s">
        <v>26</v>
      </c>
      <c r="M24112" t="s">
        <v>27</v>
      </c>
      <c r="O24112">
        <v>0</v>
      </c>
      <c r="Q24112">
        <v>0</v>
      </c>
      <c r="R24112">
        <v>0</v>
      </c>
      <c r="S24112" t="s">
        <v>24</v>
      </c>
      <c r="T24112" t="s">
        <v>2650</v>
      </c>
      <c r="U24112" t="s">
        <v>2671</v>
      </c>
      <c r="V24112" t="s">
        <v>1628</v>
      </c>
      <c r="W24112" t="s">
        <v>1629</v>
      </c>
      <c r="X24112">
        <v>1</v>
      </c>
      <c r="Y24112">
        <v>344752</v>
      </c>
    </row>
    <row r="24113" spans="1:25" x14ac:dyDescent="0.25">
      <c r="A24113" t="s">
        <v>690</v>
      </c>
      <c r="B24113" t="s">
        <v>691</v>
      </c>
      <c r="C24113" t="s">
        <v>369</v>
      </c>
      <c r="D24113" t="s">
        <v>370</v>
      </c>
      <c r="E24113" t="s">
        <v>25</v>
      </c>
      <c r="F24113" t="s">
        <v>21</v>
      </c>
      <c r="G24113">
        <v>2</v>
      </c>
      <c r="H24113" s="1">
        <v>41919.3125</v>
      </c>
      <c r="I24113" t="s">
        <v>31</v>
      </c>
      <c r="J24113" t="s">
        <v>56</v>
      </c>
      <c r="K24113" t="s">
        <v>26</v>
      </c>
      <c r="L24113" t="s">
        <v>26</v>
      </c>
      <c r="M24113" t="s">
        <v>27</v>
      </c>
      <c r="O24113">
        <v>0</v>
      </c>
      <c r="Q24113">
        <v>0</v>
      </c>
      <c r="R24113">
        <v>0</v>
      </c>
      <c r="S24113" t="s">
        <v>24</v>
      </c>
      <c r="T24113" t="s">
        <v>2650</v>
      </c>
      <c r="U24113" t="s">
        <v>160</v>
      </c>
      <c r="V24113" t="s">
        <v>787</v>
      </c>
      <c r="W24113" t="s">
        <v>788</v>
      </c>
      <c r="X24113">
        <v>1</v>
      </c>
      <c r="Y24113">
        <v>354055</v>
      </c>
    </row>
    <row r="24114" spans="1:25" x14ac:dyDescent="0.25">
      <c r="A24114" t="s">
        <v>690</v>
      </c>
      <c r="B24114" t="s">
        <v>691</v>
      </c>
      <c r="C24114" t="s">
        <v>369</v>
      </c>
      <c r="D24114" t="s">
        <v>370</v>
      </c>
      <c r="E24114" t="s">
        <v>25</v>
      </c>
      <c r="F24114" t="s">
        <v>21</v>
      </c>
      <c r="G24114">
        <v>2</v>
      </c>
      <c r="H24114" s="1">
        <v>40051.795138888891</v>
      </c>
      <c r="I24114" t="s">
        <v>31</v>
      </c>
      <c r="J24114" t="s">
        <v>47</v>
      </c>
      <c r="K24114" t="s">
        <v>26</v>
      </c>
      <c r="L24114" t="s">
        <v>26</v>
      </c>
      <c r="M24114" t="s">
        <v>27</v>
      </c>
      <c r="O24114">
        <v>0</v>
      </c>
      <c r="Q24114">
        <v>0</v>
      </c>
      <c r="R24114">
        <v>0</v>
      </c>
      <c r="S24114" t="s">
        <v>112</v>
      </c>
      <c r="T24114" t="s">
        <v>201</v>
      </c>
      <c r="U24114" t="s">
        <v>2682</v>
      </c>
      <c r="V24114" t="s">
        <v>199</v>
      </c>
      <c r="W24114" t="s">
        <v>200</v>
      </c>
      <c r="X24114">
        <v>1</v>
      </c>
      <c r="Y24114">
        <v>263511</v>
      </c>
    </row>
    <row r="24115" spans="1:25" x14ac:dyDescent="0.25">
      <c r="A24115" t="s">
        <v>690</v>
      </c>
      <c r="B24115" t="s">
        <v>691</v>
      </c>
      <c r="C24115" t="s">
        <v>369</v>
      </c>
      <c r="D24115" t="s">
        <v>370</v>
      </c>
      <c r="E24115" t="s">
        <v>25</v>
      </c>
      <c r="F24115" t="s">
        <v>21</v>
      </c>
      <c r="G24115">
        <v>2</v>
      </c>
      <c r="H24115" s="1">
        <v>40306.625</v>
      </c>
      <c r="I24115" t="s">
        <v>31</v>
      </c>
      <c r="J24115" t="s">
        <v>47</v>
      </c>
      <c r="K24115" t="s">
        <v>26</v>
      </c>
      <c r="L24115" t="s">
        <v>26</v>
      </c>
      <c r="M24115" t="s">
        <v>27</v>
      </c>
      <c r="O24115">
        <v>0</v>
      </c>
      <c r="Q24115">
        <v>0</v>
      </c>
      <c r="R24115">
        <v>0</v>
      </c>
      <c r="S24115" t="s">
        <v>112</v>
      </c>
      <c r="T24115" t="s">
        <v>201</v>
      </c>
      <c r="U24115" t="s">
        <v>2682</v>
      </c>
      <c r="V24115" t="s">
        <v>199</v>
      </c>
      <c r="W24115" t="s">
        <v>200</v>
      </c>
      <c r="X24115">
        <v>1</v>
      </c>
      <c r="Y24115">
        <v>301284</v>
      </c>
    </row>
    <row r="24116" spans="1:25" x14ac:dyDescent="0.25">
      <c r="A24116" t="s">
        <v>690</v>
      </c>
      <c r="B24116" t="s">
        <v>691</v>
      </c>
      <c r="C24116" t="s">
        <v>369</v>
      </c>
      <c r="D24116" t="s">
        <v>370</v>
      </c>
      <c r="E24116" t="s">
        <v>25</v>
      </c>
      <c r="F24116" t="s">
        <v>21</v>
      </c>
      <c r="G24116">
        <v>2</v>
      </c>
      <c r="H24116" s="1">
        <v>40372.84652777778</v>
      </c>
      <c r="I24116" t="s">
        <v>31</v>
      </c>
      <c r="J24116" t="s">
        <v>30</v>
      </c>
      <c r="K24116" t="s">
        <v>26</v>
      </c>
      <c r="L24116" t="s">
        <v>26</v>
      </c>
      <c r="M24116" t="s">
        <v>27</v>
      </c>
      <c r="O24116">
        <v>0</v>
      </c>
      <c r="Q24116">
        <v>7</v>
      </c>
      <c r="R24116">
        <v>0</v>
      </c>
      <c r="S24116" t="s">
        <v>24</v>
      </c>
      <c r="T24116" t="s">
        <v>2650</v>
      </c>
      <c r="U24116" t="s">
        <v>2671</v>
      </c>
      <c r="V24116" t="s">
        <v>346</v>
      </c>
      <c r="W24116" t="s">
        <v>395</v>
      </c>
      <c r="X24116">
        <v>1</v>
      </c>
      <c r="Y24116">
        <v>304173</v>
      </c>
    </row>
    <row r="24117" spans="1:25" x14ac:dyDescent="0.25">
      <c r="A24117" t="s">
        <v>690</v>
      </c>
      <c r="B24117" t="s">
        <v>691</v>
      </c>
      <c r="C24117" t="s">
        <v>369</v>
      </c>
      <c r="D24117" t="s">
        <v>370</v>
      </c>
      <c r="E24117" t="s">
        <v>25</v>
      </c>
      <c r="F24117" t="s">
        <v>21</v>
      </c>
      <c r="G24117">
        <v>2</v>
      </c>
      <c r="H24117" s="1">
        <v>40123.399305555555</v>
      </c>
      <c r="I24117" t="s">
        <v>31</v>
      </c>
      <c r="J24117" t="s">
        <v>30</v>
      </c>
      <c r="K24117" t="s">
        <v>26</v>
      </c>
      <c r="L24117" t="s">
        <v>26</v>
      </c>
      <c r="M24117" t="s">
        <v>27</v>
      </c>
      <c r="O24117">
        <v>0</v>
      </c>
      <c r="Q24117">
        <v>10</v>
      </c>
      <c r="R24117">
        <v>0</v>
      </c>
      <c r="S24117" t="s">
        <v>24</v>
      </c>
      <c r="T24117" t="s">
        <v>2654</v>
      </c>
      <c r="U24117" t="s">
        <v>86</v>
      </c>
      <c r="V24117" t="s">
        <v>96</v>
      </c>
      <c r="W24117" t="s">
        <v>97</v>
      </c>
      <c r="X24117">
        <v>1</v>
      </c>
      <c r="Y24117">
        <v>269503</v>
      </c>
    </row>
    <row r="24118" spans="1:25" x14ac:dyDescent="0.25">
      <c r="A24118" t="s">
        <v>690</v>
      </c>
      <c r="B24118" t="s">
        <v>691</v>
      </c>
      <c r="C24118" t="s">
        <v>369</v>
      </c>
      <c r="D24118" t="s">
        <v>370</v>
      </c>
      <c r="E24118" t="s">
        <v>25</v>
      </c>
      <c r="F24118" t="s">
        <v>21</v>
      </c>
      <c r="G24118">
        <v>2</v>
      </c>
      <c r="H24118" s="1">
        <v>40027.362500000003</v>
      </c>
      <c r="I24118" t="s">
        <v>31</v>
      </c>
      <c r="J24118" t="s">
        <v>36</v>
      </c>
      <c r="K24118" t="s">
        <v>26</v>
      </c>
      <c r="L24118" t="s">
        <v>26</v>
      </c>
      <c r="M24118" t="s">
        <v>27</v>
      </c>
      <c r="O24118">
        <v>0</v>
      </c>
      <c r="Q24118">
        <v>10</v>
      </c>
      <c r="R24118">
        <v>0</v>
      </c>
      <c r="S24118" t="s">
        <v>24</v>
      </c>
      <c r="T24118" t="s">
        <v>2650</v>
      </c>
      <c r="U24118" t="s">
        <v>197</v>
      </c>
      <c r="V24118" t="s">
        <v>406</v>
      </c>
      <c r="W24118" t="s">
        <v>407</v>
      </c>
      <c r="X24118">
        <v>1</v>
      </c>
      <c r="Y24118">
        <v>265621</v>
      </c>
    </row>
    <row r="24119" spans="1:25" x14ac:dyDescent="0.25">
      <c r="A24119" t="s">
        <v>690</v>
      </c>
      <c r="B24119" t="s">
        <v>691</v>
      </c>
      <c r="C24119" t="s">
        <v>369</v>
      </c>
      <c r="D24119" t="s">
        <v>370</v>
      </c>
      <c r="E24119" t="s">
        <v>25</v>
      </c>
      <c r="F24119" t="s">
        <v>21</v>
      </c>
      <c r="G24119">
        <v>2</v>
      </c>
      <c r="H24119" s="1">
        <v>39937.636805555558</v>
      </c>
      <c r="I24119" t="s">
        <v>31</v>
      </c>
      <c r="J24119" t="s">
        <v>30</v>
      </c>
      <c r="K24119" t="s">
        <v>26</v>
      </c>
      <c r="L24119" t="s">
        <v>26</v>
      </c>
      <c r="M24119" t="s">
        <v>27</v>
      </c>
      <c r="O24119">
        <v>0</v>
      </c>
      <c r="Q24119">
        <v>10</v>
      </c>
      <c r="R24119">
        <v>0</v>
      </c>
      <c r="S24119" t="s">
        <v>24</v>
      </c>
      <c r="T24119" t="s">
        <v>2650</v>
      </c>
      <c r="U24119" t="s">
        <v>2671</v>
      </c>
      <c r="V24119" t="s">
        <v>383</v>
      </c>
      <c r="W24119" t="s">
        <v>384</v>
      </c>
      <c r="X24119">
        <v>1</v>
      </c>
      <c r="Y24119">
        <v>264022</v>
      </c>
    </row>
    <row r="24120" spans="1:25" x14ac:dyDescent="0.25">
      <c r="A24120" t="s">
        <v>690</v>
      </c>
      <c r="B24120" t="s">
        <v>691</v>
      </c>
      <c r="C24120" t="s">
        <v>369</v>
      </c>
      <c r="D24120" t="s">
        <v>370</v>
      </c>
      <c r="E24120" t="s">
        <v>25</v>
      </c>
      <c r="F24120" t="s">
        <v>21</v>
      </c>
      <c r="G24120">
        <v>2</v>
      </c>
      <c r="H24120" s="1">
        <v>41122.486111111109</v>
      </c>
      <c r="I24120" t="s">
        <v>31</v>
      </c>
      <c r="J24120" t="s">
        <v>30</v>
      </c>
      <c r="K24120" t="s">
        <v>26</v>
      </c>
      <c r="L24120" t="s">
        <v>26</v>
      </c>
      <c r="M24120" t="s">
        <v>27</v>
      </c>
      <c r="O24120">
        <v>0</v>
      </c>
      <c r="Q24120">
        <v>20</v>
      </c>
      <c r="R24120">
        <v>0</v>
      </c>
      <c r="S24120" t="s">
        <v>24</v>
      </c>
      <c r="T24120" t="s">
        <v>2650</v>
      </c>
      <c r="U24120" t="s">
        <v>2671</v>
      </c>
      <c r="V24120" t="s">
        <v>346</v>
      </c>
      <c r="W24120" t="s">
        <v>395</v>
      </c>
      <c r="X24120">
        <v>1</v>
      </c>
      <c r="Y24120">
        <v>326682</v>
      </c>
    </row>
    <row r="24121" spans="1:25" x14ac:dyDescent="0.25">
      <c r="A24121" t="s">
        <v>690</v>
      </c>
      <c r="B24121" t="s">
        <v>691</v>
      </c>
      <c r="C24121" t="s">
        <v>369</v>
      </c>
      <c r="D24121" t="s">
        <v>370</v>
      </c>
      <c r="E24121" t="s">
        <v>25</v>
      </c>
      <c r="F24121" t="s">
        <v>21</v>
      </c>
      <c r="G24121">
        <v>2</v>
      </c>
      <c r="H24121" s="1">
        <v>39647.635416666664</v>
      </c>
      <c r="I24121" t="s">
        <v>31</v>
      </c>
      <c r="J24121" t="s">
        <v>30</v>
      </c>
      <c r="K24121" t="s">
        <v>26</v>
      </c>
      <c r="L24121" t="s">
        <v>26</v>
      </c>
      <c r="M24121" t="s">
        <v>27</v>
      </c>
      <c r="O24121">
        <v>0</v>
      </c>
      <c r="Q24121">
        <v>20</v>
      </c>
      <c r="R24121">
        <v>0</v>
      </c>
      <c r="S24121" t="s">
        <v>24</v>
      </c>
      <c r="T24121" t="s">
        <v>2650</v>
      </c>
      <c r="U24121" t="s">
        <v>300</v>
      </c>
      <c r="V24121" t="s">
        <v>300</v>
      </c>
      <c r="W24121" t="s">
        <v>766</v>
      </c>
      <c r="X24121">
        <v>1</v>
      </c>
      <c r="Y24121">
        <v>255968</v>
      </c>
    </row>
    <row r="24122" spans="1:25" x14ac:dyDescent="0.25">
      <c r="A24122" t="s">
        <v>690</v>
      </c>
      <c r="B24122" t="s">
        <v>691</v>
      </c>
      <c r="C24122" t="s">
        <v>369</v>
      </c>
      <c r="D24122" t="s">
        <v>370</v>
      </c>
      <c r="E24122" t="s">
        <v>25</v>
      </c>
      <c r="F24122" t="s">
        <v>21</v>
      </c>
      <c r="G24122">
        <v>2</v>
      </c>
      <c r="H24122" s="1">
        <v>40379.849305555559</v>
      </c>
      <c r="I24122" t="s">
        <v>31</v>
      </c>
      <c r="J24122" t="s">
        <v>30</v>
      </c>
      <c r="K24122" t="s">
        <v>26</v>
      </c>
      <c r="L24122" t="s">
        <v>26</v>
      </c>
      <c r="M24122" t="s">
        <v>27</v>
      </c>
      <c r="O24122">
        <v>0</v>
      </c>
      <c r="Q24122">
        <v>25</v>
      </c>
      <c r="R24122">
        <v>0</v>
      </c>
      <c r="S24122" t="s">
        <v>24</v>
      </c>
      <c r="T24122" t="s">
        <v>2650</v>
      </c>
      <c r="U24122" t="s">
        <v>2671</v>
      </c>
      <c r="V24122" t="s">
        <v>383</v>
      </c>
      <c r="W24122" t="s">
        <v>384</v>
      </c>
      <c r="X24122">
        <v>1</v>
      </c>
      <c r="Y24122">
        <v>303225</v>
      </c>
    </row>
    <row r="24123" spans="1:25" x14ac:dyDescent="0.25">
      <c r="A24123" t="s">
        <v>690</v>
      </c>
      <c r="B24123" t="s">
        <v>691</v>
      </c>
      <c r="C24123" t="s">
        <v>369</v>
      </c>
      <c r="D24123" t="s">
        <v>370</v>
      </c>
      <c r="E24123" t="s">
        <v>25</v>
      </c>
      <c r="F24123" t="s">
        <v>21</v>
      </c>
      <c r="G24123">
        <v>2</v>
      </c>
      <c r="H24123" s="1">
        <v>39680.78125</v>
      </c>
      <c r="I24123" t="s">
        <v>31</v>
      </c>
      <c r="J24123" t="s">
        <v>30</v>
      </c>
      <c r="K24123" t="s">
        <v>26</v>
      </c>
      <c r="L24123" t="s">
        <v>26</v>
      </c>
      <c r="M24123" t="s">
        <v>27</v>
      </c>
      <c r="O24123">
        <v>0</v>
      </c>
      <c r="Q24123">
        <v>30</v>
      </c>
      <c r="R24123">
        <v>0</v>
      </c>
      <c r="S24123" t="s">
        <v>24</v>
      </c>
      <c r="T24123" t="s">
        <v>2654</v>
      </c>
      <c r="U24123" t="s">
        <v>2669</v>
      </c>
      <c r="V24123" t="s">
        <v>1021</v>
      </c>
      <c r="W24123" t="s">
        <v>1022</v>
      </c>
      <c r="X24123">
        <v>1</v>
      </c>
      <c r="Y24123">
        <v>258737</v>
      </c>
    </row>
    <row r="24124" spans="1:25" x14ac:dyDescent="0.25">
      <c r="A24124" t="s">
        <v>690</v>
      </c>
      <c r="B24124" t="s">
        <v>691</v>
      </c>
      <c r="C24124" t="s">
        <v>369</v>
      </c>
      <c r="D24124" t="s">
        <v>370</v>
      </c>
      <c r="E24124" t="s">
        <v>25</v>
      </c>
      <c r="F24124" t="s">
        <v>21</v>
      </c>
      <c r="G24124">
        <v>2</v>
      </c>
      <c r="H24124" s="1">
        <v>40268.354166666664</v>
      </c>
      <c r="I24124" t="s">
        <v>31</v>
      </c>
      <c r="J24124" t="s">
        <v>30</v>
      </c>
      <c r="K24124" t="s">
        <v>26</v>
      </c>
      <c r="L24124" t="s">
        <v>26</v>
      </c>
      <c r="M24124" t="s">
        <v>27</v>
      </c>
      <c r="O24124">
        <v>0</v>
      </c>
      <c r="Q24124">
        <v>30</v>
      </c>
      <c r="R24124">
        <v>0</v>
      </c>
      <c r="S24124" t="s">
        <v>24</v>
      </c>
      <c r="T24124" t="s">
        <v>2650</v>
      </c>
      <c r="U24124" t="s">
        <v>184</v>
      </c>
      <c r="V24124" t="s">
        <v>259</v>
      </c>
      <c r="W24124" t="s">
        <v>260</v>
      </c>
      <c r="X24124">
        <v>1</v>
      </c>
      <c r="Y24124">
        <v>300672</v>
      </c>
    </row>
    <row r="24125" spans="1:25" x14ac:dyDescent="0.25">
      <c r="A24125" t="s">
        <v>690</v>
      </c>
      <c r="B24125" t="s">
        <v>691</v>
      </c>
      <c r="C24125" t="s">
        <v>369</v>
      </c>
      <c r="D24125" t="s">
        <v>370</v>
      </c>
      <c r="E24125" t="s">
        <v>25</v>
      </c>
      <c r="F24125" t="s">
        <v>21</v>
      </c>
      <c r="G24125">
        <v>2</v>
      </c>
      <c r="H24125" s="1">
        <v>40443.441666666666</v>
      </c>
      <c r="I24125" t="s">
        <v>31</v>
      </c>
      <c r="J24125" t="s">
        <v>30</v>
      </c>
      <c r="K24125" t="s">
        <v>26</v>
      </c>
      <c r="L24125" t="s">
        <v>26</v>
      </c>
      <c r="M24125" t="s">
        <v>27</v>
      </c>
      <c r="O24125">
        <v>0</v>
      </c>
      <c r="Q24125">
        <v>30</v>
      </c>
      <c r="R24125">
        <v>0</v>
      </c>
      <c r="S24125" t="s">
        <v>24</v>
      </c>
      <c r="T24125" t="s">
        <v>2650</v>
      </c>
      <c r="U24125" t="s">
        <v>2671</v>
      </c>
      <c r="V24125" t="s">
        <v>383</v>
      </c>
      <c r="W24125" t="s">
        <v>384</v>
      </c>
      <c r="X24125">
        <v>1</v>
      </c>
      <c r="Y24125">
        <v>306206</v>
      </c>
    </row>
    <row r="24126" spans="1:25" x14ac:dyDescent="0.25">
      <c r="A24126" t="s">
        <v>690</v>
      </c>
      <c r="B24126" t="s">
        <v>691</v>
      </c>
      <c r="C24126" t="s">
        <v>369</v>
      </c>
      <c r="D24126" t="s">
        <v>370</v>
      </c>
      <c r="E24126" t="s">
        <v>25</v>
      </c>
      <c r="F24126" t="s">
        <v>21</v>
      </c>
      <c r="G24126">
        <v>2</v>
      </c>
      <c r="H24126" s="1">
        <v>40443.451388888891</v>
      </c>
      <c r="I24126" t="s">
        <v>31</v>
      </c>
      <c r="J24126" t="s">
        <v>30</v>
      </c>
      <c r="K24126" t="s">
        <v>26</v>
      </c>
      <c r="L24126" t="s">
        <v>26</v>
      </c>
      <c r="M24126" t="s">
        <v>27</v>
      </c>
      <c r="O24126">
        <v>0</v>
      </c>
      <c r="Q24126">
        <v>30</v>
      </c>
      <c r="R24126">
        <v>0</v>
      </c>
      <c r="S24126" t="s">
        <v>24</v>
      </c>
      <c r="T24126" t="s">
        <v>2650</v>
      </c>
      <c r="U24126" t="s">
        <v>2671</v>
      </c>
      <c r="V24126" t="s">
        <v>383</v>
      </c>
      <c r="W24126" t="s">
        <v>384</v>
      </c>
      <c r="X24126">
        <v>1</v>
      </c>
      <c r="Y24126">
        <v>306213</v>
      </c>
    </row>
    <row r="24127" spans="1:25" x14ac:dyDescent="0.25">
      <c r="A24127" t="s">
        <v>690</v>
      </c>
      <c r="B24127" t="s">
        <v>691</v>
      </c>
      <c r="C24127" t="s">
        <v>369</v>
      </c>
      <c r="D24127" t="s">
        <v>370</v>
      </c>
      <c r="E24127" t="s">
        <v>25</v>
      </c>
      <c r="F24127" t="s">
        <v>21</v>
      </c>
      <c r="G24127">
        <v>2</v>
      </c>
      <c r="H24127" s="1">
        <v>41025.309027777781</v>
      </c>
      <c r="I24127" t="s">
        <v>31</v>
      </c>
      <c r="J24127" t="s">
        <v>36</v>
      </c>
      <c r="K24127" t="s">
        <v>26</v>
      </c>
      <c r="L24127" t="s">
        <v>26</v>
      </c>
      <c r="M24127" t="s">
        <v>27</v>
      </c>
      <c r="O24127">
        <v>0</v>
      </c>
      <c r="Q24127">
        <v>35</v>
      </c>
      <c r="R24127">
        <v>0</v>
      </c>
      <c r="S24127" t="s">
        <v>24</v>
      </c>
      <c r="T24127" t="s">
        <v>2650</v>
      </c>
      <c r="U24127" t="s">
        <v>184</v>
      </c>
      <c r="V24127" t="s">
        <v>184</v>
      </c>
      <c r="W24127" t="s">
        <v>185</v>
      </c>
      <c r="X24127">
        <v>1</v>
      </c>
      <c r="Y24127">
        <v>321230</v>
      </c>
    </row>
    <row r="24128" spans="1:25" x14ac:dyDescent="0.25">
      <c r="A24128" t="s">
        <v>690</v>
      </c>
      <c r="B24128" t="s">
        <v>691</v>
      </c>
      <c r="C24128" t="s">
        <v>369</v>
      </c>
      <c r="D24128" t="s">
        <v>370</v>
      </c>
      <c r="E24128" t="s">
        <v>25</v>
      </c>
      <c r="F24128" t="s">
        <v>21</v>
      </c>
      <c r="G24128">
        <v>2</v>
      </c>
      <c r="H24128" s="1">
        <v>40433.458333333336</v>
      </c>
      <c r="I24128" t="s">
        <v>31</v>
      </c>
      <c r="J24128" t="s">
        <v>30</v>
      </c>
      <c r="K24128" t="s">
        <v>26</v>
      </c>
      <c r="L24128" t="s">
        <v>26</v>
      </c>
      <c r="M24128" t="s">
        <v>27</v>
      </c>
      <c r="O24128">
        <v>0</v>
      </c>
      <c r="Q24128">
        <v>50</v>
      </c>
      <c r="R24128">
        <v>0</v>
      </c>
      <c r="S24128" t="s">
        <v>24</v>
      </c>
      <c r="T24128" t="s">
        <v>2650</v>
      </c>
      <c r="U24128" t="s">
        <v>184</v>
      </c>
      <c r="V24128" t="s">
        <v>259</v>
      </c>
      <c r="W24128" t="s">
        <v>260</v>
      </c>
      <c r="X24128">
        <v>1</v>
      </c>
      <c r="Y24128">
        <v>306148</v>
      </c>
    </row>
    <row r="24129" spans="1:25" x14ac:dyDescent="0.25">
      <c r="A24129" t="s">
        <v>690</v>
      </c>
      <c r="B24129" t="s">
        <v>691</v>
      </c>
      <c r="C24129" t="s">
        <v>369</v>
      </c>
      <c r="D24129" t="s">
        <v>370</v>
      </c>
      <c r="E24129" t="s">
        <v>25</v>
      </c>
      <c r="F24129" t="s">
        <v>21</v>
      </c>
      <c r="G24129">
        <v>2</v>
      </c>
      <c r="H24129" s="1">
        <v>40443.350694444445</v>
      </c>
      <c r="I24129" t="s">
        <v>31</v>
      </c>
      <c r="J24129" t="s">
        <v>30</v>
      </c>
      <c r="K24129" t="s">
        <v>26</v>
      </c>
      <c r="L24129" t="s">
        <v>26</v>
      </c>
      <c r="M24129" t="s">
        <v>27</v>
      </c>
      <c r="O24129">
        <v>167</v>
      </c>
      <c r="Q24129">
        <v>50</v>
      </c>
      <c r="R24129">
        <v>0</v>
      </c>
      <c r="S24129" t="s">
        <v>24</v>
      </c>
      <c r="T24129" t="s">
        <v>2650</v>
      </c>
      <c r="U24129" t="s">
        <v>2671</v>
      </c>
      <c r="V24129" t="s">
        <v>383</v>
      </c>
      <c r="W24129" t="s">
        <v>384</v>
      </c>
      <c r="X24129">
        <v>1</v>
      </c>
      <c r="Y24129">
        <v>306208</v>
      </c>
    </row>
    <row r="24130" spans="1:25" x14ac:dyDescent="0.25">
      <c r="A24130" t="s">
        <v>690</v>
      </c>
      <c r="B24130" t="s">
        <v>691</v>
      </c>
      <c r="C24130" t="s">
        <v>369</v>
      </c>
      <c r="D24130" t="s">
        <v>370</v>
      </c>
      <c r="E24130" t="s">
        <v>25</v>
      </c>
      <c r="F24130" t="s">
        <v>21</v>
      </c>
      <c r="G24130">
        <v>2</v>
      </c>
      <c r="H24130" s="1">
        <v>41870.013888888891</v>
      </c>
      <c r="I24130" t="s">
        <v>31</v>
      </c>
      <c r="J24130" t="s">
        <v>30</v>
      </c>
      <c r="K24130" t="s">
        <v>26</v>
      </c>
      <c r="L24130" t="s">
        <v>26</v>
      </c>
      <c r="M24130" t="s">
        <v>27</v>
      </c>
      <c r="O24130">
        <v>0</v>
      </c>
      <c r="Q24130">
        <v>100</v>
      </c>
      <c r="R24130">
        <v>0</v>
      </c>
      <c r="S24130" t="s">
        <v>24</v>
      </c>
      <c r="T24130" t="s">
        <v>2664</v>
      </c>
      <c r="U24130" t="s">
        <v>2664</v>
      </c>
      <c r="V24130" t="s">
        <v>568</v>
      </c>
      <c r="W24130" t="s">
        <v>569</v>
      </c>
      <c r="X24130">
        <v>1</v>
      </c>
      <c r="Y24130">
        <v>350254</v>
      </c>
    </row>
    <row r="24131" spans="1:25" x14ac:dyDescent="0.25">
      <c r="A24131" t="s">
        <v>690</v>
      </c>
      <c r="B24131" t="s">
        <v>691</v>
      </c>
      <c r="C24131" t="s">
        <v>369</v>
      </c>
      <c r="D24131" t="s">
        <v>370</v>
      </c>
      <c r="E24131" t="s">
        <v>25</v>
      </c>
      <c r="F24131" t="s">
        <v>21</v>
      </c>
      <c r="G24131">
        <v>2</v>
      </c>
      <c r="H24131" s="1">
        <v>41836.273611111108</v>
      </c>
      <c r="I24131" t="s">
        <v>31</v>
      </c>
      <c r="J24131" t="s">
        <v>36</v>
      </c>
      <c r="K24131" t="s">
        <v>26</v>
      </c>
      <c r="L24131" t="s">
        <v>26</v>
      </c>
      <c r="M24131" t="s">
        <v>27</v>
      </c>
      <c r="O24131">
        <v>100</v>
      </c>
      <c r="Q24131">
        <v>100</v>
      </c>
      <c r="R24131">
        <v>0</v>
      </c>
      <c r="S24131" t="s">
        <v>24</v>
      </c>
      <c r="T24131" t="s">
        <v>2650</v>
      </c>
      <c r="U24131" t="s">
        <v>197</v>
      </c>
      <c r="V24131" t="s">
        <v>406</v>
      </c>
      <c r="W24131" t="s">
        <v>407</v>
      </c>
      <c r="X24131">
        <v>1</v>
      </c>
      <c r="Y24131">
        <v>349156</v>
      </c>
    </row>
    <row r="24132" spans="1:25" x14ac:dyDescent="0.25">
      <c r="A24132" t="s">
        <v>690</v>
      </c>
      <c r="B24132" t="s">
        <v>691</v>
      </c>
      <c r="C24132" t="s">
        <v>369</v>
      </c>
      <c r="D24132" t="s">
        <v>370</v>
      </c>
      <c r="E24132" t="s">
        <v>25</v>
      </c>
      <c r="H24132" s="1">
        <v>39595.420138888891</v>
      </c>
      <c r="I24132" t="s">
        <v>31</v>
      </c>
      <c r="K24132" t="s">
        <v>26</v>
      </c>
      <c r="L24132" t="s">
        <v>26</v>
      </c>
      <c r="M24132" t="s">
        <v>27</v>
      </c>
      <c r="O24132">
        <v>0</v>
      </c>
      <c r="R24132">
        <v>0</v>
      </c>
      <c r="S24132" t="s">
        <v>24</v>
      </c>
      <c r="T24132" t="s">
        <v>2653</v>
      </c>
      <c r="U24132" t="s">
        <v>166</v>
      </c>
      <c r="V24132" t="s">
        <v>166</v>
      </c>
      <c r="W24132" t="s">
        <v>167</v>
      </c>
      <c r="X24132">
        <v>1</v>
      </c>
      <c r="Y24132">
        <v>258148</v>
      </c>
    </row>
    <row r="24133" spans="1:25" x14ac:dyDescent="0.25">
      <c r="A24133" t="s">
        <v>690</v>
      </c>
      <c r="B24133" t="s">
        <v>691</v>
      </c>
      <c r="C24133" t="s">
        <v>369</v>
      </c>
      <c r="D24133" t="s">
        <v>370</v>
      </c>
      <c r="E24133" t="s">
        <v>25</v>
      </c>
      <c r="F24133" t="s">
        <v>21</v>
      </c>
      <c r="G24133">
        <v>2</v>
      </c>
      <c r="H24133" s="1">
        <v>41649.354166666664</v>
      </c>
      <c r="I24133" t="s">
        <v>31</v>
      </c>
      <c r="J24133" t="s">
        <v>2165</v>
      </c>
      <c r="K24133" t="s">
        <v>26</v>
      </c>
      <c r="L24133" t="s">
        <v>26</v>
      </c>
      <c r="M24133" t="s">
        <v>27</v>
      </c>
      <c r="O24133">
        <v>0</v>
      </c>
      <c r="R24133">
        <v>0</v>
      </c>
      <c r="S24133" t="s">
        <v>24</v>
      </c>
      <c r="T24133" t="s">
        <v>2654</v>
      </c>
      <c r="U24133" t="s">
        <v>86</v>
      </c>
      <c r="V24133" t="s">
        <v>1098</v>
      </c>
      <c r="W24133" t="s">
        <v>1099</v>
      </c>
      <c r="X24133">
        <v>1</v>
      </c>
      <c r="Y24133">
        <v>343528</v>
      </c>
    </row>
    <row r="24134" spans="1:25" x14ac:dyDescent="0.25">
      <c r="A24134" t="s">
        <v>690</v>
      </c>
      <c r="B24134" t="s">
        <v>691</v>
      </c>
      <c r="C24134" t="s">
        <v>369</v>
      </c>
      <c r="D24134" t="s">
        <v>370</v>
      </c>
      <c r="E24134" t="s">
        <v>25</v>
      </c>
      <c r="F24134" t="s">
        <v>21</v>
      </c>
      <c r="G24134">
        <v>2</v>
      </c>
      <c r="H24134" s="1">
        <v>41968.431944444441</v>
      </c>
      <c r="I24134" t="s">
        <v>31</v>
      </c>
      <c r="J24134" t="s">
        <v>30</v>
      </c>
      <c r="K24134" t="s">
        <v>26</v>
      </c>
      <c r="L24134" t="s">
        <v>26</v>
      </c>
      <c r="M24134" t="s">
        <v>27</v>
      </c>
      <c r="O24134">
        <v>0</v>
      </c>
      <c r="R24134">
        <v>0</v>
      </c>
      <c r="S24134" t="s">
        <v>24</v>
      </c>
      <c r="T24134" t="s">
        <v>2650</v>
      </c>
      <c r="U24134" t="s">
        <v>228</v>
      </c>
      <c r="V24134" t="s">
        <v>226</v>
      </c>
      <c r="W24134" t="s">
        <v>227</v>
      </c>
      <c r="X24134">
        <v>1</v>
      </c>
      <c r="Y24134">
        <v>356130</v>
      </c>
    </row>
    <row r="24135" spans="1:25" x14ac:dyDescent="0.25">
      <c r="A24135" t="s">
        <v>690</v>
      </c>
      <c r="B24135" t="s">
        <v>691</v>
      </c>
      <c r="C24135" t="s">
        <v>369</v>
      </c>
      <c r="D24135" t="s">
        <v>370</v>
      </c>
      <c r="E24135" t="s">
        <v>25</v>
      </c>
      <c r="F24135" t="s">
        <v>21</v>
      </c>
      <c r="G24135">
        <v>2</v>
      </c>
      <c r="H24135" s="1">
        <v>42042.326388888891</v>
      </c>
      <c r="I24135" t="s">
        <v>31</v>
      </c>
      <c r="J24135" t="s">
        <v>30</v>
      </c>
      <c r="K24135" t="s">
        <v>26</v>
      </c>
      <c r="L24135" t="s">
        <v>26</v>
      </c>
      <c r="M24135" t="s">
        <v>27</v>
      </c>
      <c r="O24135">
        <v>0</v>
      </c>
      <c r="R24135">
        <v>0</v>
      </c>
      <c r="S24135" t="s">
        <v>24</v>
      </c>
      <c r="T24135" t="s">
        <v>208</v>
      </c>
      <c r="U24135" t="s">
        <v>208</v>
      </c>
      <c r="V24135" t="s">
        <v>479</v>
      </c>
      <c r="W24135" t="s">
        <v>480</v>
      </c>
      <c r="X24135">
        <v>1</v>
      </c>
      <c r="Y24135">
        <v>357812</v>
      </c>
    </row>
    <row r="24136" spans="1:25" x14ac:dyDescent="0.25">
      <c r="A24136" t="s">
        <v>690</v>
      </c>
      <c r="B24136" t="s">
        <v>691</v>
      </c>
      <c r="C24136" t="s">
        <v>369</v>
      </c>
      <c r="D24136" t="s">
        <v>370</v>
      </c>
      <c r="E24136" t="s">
        <v>25</v>
      </c>
      <c r="F24136" t="s">
        <v>21</v>
      </c>
      <c r="G24136">
        <v>2</v>
      </c>
      <c r="H24136" s="1">
        <v>39664.711805555555</v>
      </c>
      <c r="I24136" t="s">
        <v>31</v>
      </c>
      <c r="J24136" t="s">
        <v>36</v>
      </c>
      <c r="K24136" t="s">
        <v>26</v>
      </c>
      <c r="L24136" t="s">
        <v>26</v>
      </c>
      <c r="M24136" t="s">
        <v>27</v>
      </c>
      <c r="O24136">
        <v>0</v>
      </c>
      <c r="R24136">
        <v>0</v>
      </c>
      <c r="S24136" t="s">
        <v>24</v>
      </c>
      <c r="T24136" t="s">
        <v>2664</v>
      </c>
      <c r="U24136" t="s">
        <v>2664</v>
      </c>
      <c r="V24136" t="s">
        <v>568</v>
      </c>
      <c r="W24136" t="s">
        <v>569</v>
      </c>
      <c r="X24136">
        <v>1</v>
      </c>
      <c r="Y24136">
        <v>257797</v>
      </c>
    </row>
    <row r="24137" spans="1:25" x14ac:dyDescent="0.25">
      <c r="A24137" t="s">
        <v>690</v>
      </c>
      <c r="B24137" t="s">
        <v>691</v>
      </c>
      <c r="C24137" t="s">
        <v>369</v>
      </c>
      <c r="D24137" t="s">
        <v>370</v>
      </c>
      <c r="E24137" t="s">
        <v>25</v>
      </c>
      <c r="F24137" t="s">
        <v>21</v>
      </c>
      <c r="G24137">
        <v>2</v>
      </c>
      <c r="H24137" s="1">
        <v>41072.552083333336</v>
      </c>
      <c r="I24137" t="s">
        <v>31</v>
      </c>
      <c r="J24137" t="s">
        <v>36</v>
      </c>
      <c r="K24137" t="s">
        <v>26</v>
      </c>
      <c r="L24137" t="s">
        <v>26</v>
      </c>
      <c r="M24137" t="s">
        <v>27</v>
      </c>
      <c r="O24137">
        <v>0</v>
      </c>
      <c r="R24137">
        <v>0</v>
      </c>
      <c r="S24137" t="s">
        <v>24</v>
      </c>
      <c r="T24137" t="s">
        <v>2665</v>
      </c>
      <c r="U24137" t="s">
        <v>783</v>
      </c>
      <c r="V24137" t="s">
        <v>783</v>
      </c>
      <c r="W24137" t="s">
        <v>784</v>
      </c>
      <c r="X24137">
        <v>1</v>
      </c>
      <c r="Y24137">
        <v>323075</v>
      </c>
    </row>
    <row r="24138" spans="1:25" x14ac:dyDescent="0.25">
      <c r="A24138" t="s">
        <v>690</v>
      </c>
      <c r="B24138" t="s">
        <v>691</v>
      </c>
      <c r="C24138" t="s">
        <v>369</v>
      </c>
      <c r="D24138" t="s">
        <v>370</v>
      </c>
      <c r="E24138" t="s">
        <v>25</v>
      </c>
      <c r="F24138" t="s">
        <v>21</v>
      </c>
      <c r="G24138">
        <v>2</v>
      </c>
      <c r="H24138" s="1">
        <v>41897.35833333333</v>
      </c>
      <c r="I24138" t="s">
        <v>31</v>
      </c>
      <c r="J24138" t="s">
        <v>30</v>
      </c>
      <c r="K24138" t="s">
        <v>26</v>
      </c>
      <c r="L24138" t="s">
        <v>26</v>
      </c>
      <c r="M24138" t="s">
        <v>27</v>
      </c>
      <c r="O24138">
        <v>0</v>
      </c>
      <c r="R24138">
        <v>0</v>
      </c>
      <c r="S24138" t="s">
        <v>24</v>
      </c>
      <c r="T24138" t="s">
        <v>2665</v>
      </c>
      <c r="U24138" t="s">
        <v>2666</v>
      </c>
      <c r="V24138" t="s">
        <v>481</v>
      </c>
      <c r="W24138" t="s">
        <v>482</v>
      </c>
      <c r="X24138">
        <v>1</v>
      </c>
      <c r="Y24138">
        <v>352329</v>
      </c>
    </row>
    <row r="24139" spans="1:25" x14ac:dyDescent="0.25">
      <c r="A24139" t="s">
        <v>690</v>
      </c>
      <c r="B24139" t="s">
        <v>691</v>
      </c>
      <c r="C24139" t="s">
        <v>369</v>
      </c>
      <c r="D24139" t="s">
        <v>370</v>
      </c>
      <c r="E24139" t="s">
        <v>25</v>
      </c>
      <c r="F24139" t="s">
        <v>21</v>
      </c>
      <c r="G24139">
        <v>2</v>
      </c>
      <c r="H24139" s="1">
        <v>40459.486111111109</v>
      </c>
      <c r="I24139" t="s">
        <v>31</v>
      </c>
      <c r="J24139" t="s">
        <v>30</v>
      </c>
      <c r="K24139" t="s">
        <v>26</v>
      </c>
      <c r="L24139" t="s">
        <v>26</v>
      </c>
      <c r="M24139" t="s">
        <v>27</v>
      </c>
      <c r="O24139">
        <v>0</v>
      </c>
      <c r="R24139">
        <v>0</v>
      </c>
      <c r="S24139" t="s">
        <v>24</v>
      </c>
      <c r="T24139" t="s">
        <v>2665</v>
      </c>
      <c r="U24139" t="s">
        <v>2666</v>
      </c>
      <c r="V24139" t="s">
        <v>481</v>
      </c>
      <c r="W24139" t="s">
        <v>482</v>
      </c>
      <c r="X24139">
        <v>1</v>
      </c>
      <c r="Y24139">
        <v>318914</v>
      </c>
    </row>
    <row r="24140" spans="1:25" x14ac:dyDescent="0.25">
      <c r="A24140" t="s">
        <v>690</v>
      </c>
      <c r="B24140" t="s">
        <v>691</v>
      </c>
      <c r="C24140" t="s">
        <v>369</v>
      </c>
      <c r="D24140" t="s">
        <v>370</v>
      </c>
      <c r="E24140" t="s">
        <v>25</v>
      </c>
      <c r="F24140" t="s">
        <v>21</v>
      </c>
      <c r="G24140">
        <v>2</v>
      </c>
      <c r="H24140" s="1">
        <v>40674.027777777781</v>
      </c>
      <c r="I24140" t="s">
        <v>31</v>
      </c>
      <c r="K24140" t="s">
        <v>26</v>
      </c>
      <c r="L24140" t="s">
        <v>26</v>
      </c>
      <c r="M24140" t="s">
        <v>27</v>
      </c>
      <c r="O24140">
        <v>0</v>
      </c>
      <c r="R24140">
        <v>0</v>
      </c>
      <c r="S24140" t="s">
        <v>24</v>
      </c>
      <c r="T24140" t="s">
        <v>2650</v>
      </c>
      <c r="U24140" t="s">
        <v>184</v>
      </c>
      <c r="V24140" t="s">
        <v>259</v>
      </c>
      <c r="W24140" t="s">
        <v>260</v>
      </c>
      <c r="X24140">
        <v>1</v>
      </c>
      <c r="Y24140">
        <v>312177</v>
      </c>
    </row>
    <row r="24141" spans="1:25" x14ac:dyDescent="0.25">
      <c r="A24141" t="s">
        <v>690</v>
      </c>
      <c r="B24141" t="s">
        <v>691</v>
      </c>
      <c r="C24141" t="s">
        <v>369</v>
      </c>
      <c r="D24141" t="s">
        <v>370</v>
      </c>
      <c r="E24141" t="s">
        <v>25</v>
      </c>
      <c r="F24141" t="s">
        <v>21</v>
      </c>
      <c r="G24141">
        <v>2</v>
      </c>
      <c r="H24141" s="1">
        <v>40805.601388888892</v>
      </c>
      <c r="I24141" t="s">
        <v>31</v>
      </c>
      <c r="J24141" t="s">
        <v>2331</v>
      </c>
      <c r="K24141" t="s">
        <v>26</v>
      </c>
      <c r="L24141" t="s">
        <v>26</v>
      </c>
      <c r="M24141" t="s">
        <v>27</v>
      </c>
      <c r="O24141">
        <v>0</v>
      </c>
      <c r="R24141">
        <v>0</v>
      </c>
      <c r="S24141" t="s">
        <v>24</v>
      </c>
      <c r="T24141" t="s">
        <v>2650</v>
      </c>
      <c r="U24141" t="s">
        <v>184</v>
      </c>
      <c r="V24141" t="s">
        <v>259</v>
      </c>
      <c r="W24141" t="s">
        <v>260</v>
      </c>
      <c r="X24141">
        <v>1</v>
      </c>
      <c r="Y24141">
        <v>316089</v>
      </c>
    </row>
    <row r="24142" spans="1:25" x14ac:dyDescent="0.25">
      <c r="A24142" t="s">
        <v>690</v>
      </c>
      <c r="B24142" t="s">
        <v>691</v>
      </c>
      <c r="C24142" t="s">
        <v>369</v>
      </c>
      <c r="D24142" t="s">
        <v>370</v>
      </c>
      <c r="E24142" t="s">
        <v>25</v>
      </c>
      <c r="F24142" t="s">
        <v>21</v>
      </c>
      <c r="G24142">
        <v>2</v>
      </c>
      <c r="H24142" s="1">
        <v>41049.460416666669</v>
      </c>
      <c r="I24142" t="s">
        <v>31</v>
      </c>
      <c r="K24142" t="s">
        <v>26</v>
      </c>
      <c r="L24142" t="s">
        <v>26</v>
      </c>
      <c r="M24142" t="s">
        <v>27</v>
      </c>
      <c r="O24142">
        <v>0</v>
      </c>
      <c r="R24142">
        <v>0</v>
      </c>
      <c r="S24142" t="s">
        <v>24</v>
      </c>
      <c r="T24142" t="s">
        <v>2650</v>
      </c>
      <c r="U24142" t="s">
        <v>184</v>
      </c>
      <c r="V24142" t="s">
        <v>259</v>
      </c>
      <c r="W24142" t="s">
        <v>260</v>
      </c>
      <c r="X24142">
        <v>1</v>
      </c>
      <c r="Y24142">
        <v>323024</v>
      </c>
    </row>
    <row r="24143" spans="1:25" x14ac:dyDescent="0.25">
      <c r="A24143" t="s">
        <v>690</v>
      </c>
      <c r="B24143" t="s">
        <v>691</v>
      </c>
      <c r="C24143" t="s">
        <v>369</v>
      </c>
      <c r="D24143" t="s">
        <v>370</v>
      </c>
      <c r="E24143" t="s">
        <v>25</v>
      </c>
      <c r="F24143" t="s">
        <v>21</v>
      </c>
      <c r="G24143">
        <v>2</v>
      </c>
      <c r="H24143" s="1">
        <v>41876.463888888888</v>
      </c>
      <c r="I24143" t="s">
        <v>31</v>
      </c>
      <c r="J24143" t="s">
        <v>30</v>
      </c>
      <c r="K24143" t="s">
        <v>26</v>
      </c>
      <c r="L24143" t="s">
        <v>26</v>
      </c>
      <c r="M24143" t="s">
        <v>27</v>
      </c>
      <c r="O24143">
        <v>0</v>
      </c>
      <c r="R24143">
        <v>0</v>
      </c>
      <c r="S24143" t="s">
        <v>24</v>
      </c>
      <c r="T24143" t="s">
        <v>2650</v>
      </c>
      <c r="U24143" t="s">
        <v>184</v>
      </c>
      <c r="V24143" t="s">
        <v>184</v>
      </c>
      <c r="W24143" t="s">
        <v>185</v>
      </c>
      <c r="X24143">
        <v>1</v>
      </c>
      <c r="Y24143">
        <v>349915</v>
      </c>
    </row>
    <row r="24144" spans="1:25" x14ac:dyDescent="0.25">
      <c r="A24144" t="s">
        <v>690</v>
      </c>
      <c r="B24144" t="s">
        <v>691</v>
      </c>
      <c r="C24144" t="s">
        <v>369</v>
      </c>
      <c r="D24144" t="s">
        <v>370</v>
      </c>
      <c r="E24144" t="s">
        <v>25</v>
      </c>
      <c r="F24144" t="s">
        <v>21</v>
      </c>
      <c r="G24144">
        <v>2</v>
      </c>
      <c r="H24144" s="1">
        <v>37427.8125</v>
      </c>
      <c r="I24144" t="s">
        <v>31</v>
      </c>
      <c r="J24144" t="s">
        <v>30</v>
      </c>
      <c r="K24144" t="s">
        <v>26</v>
      </c>
      <c r="L24144" t="s">
        <v>26</v>
      </c>
      <c r="M24144" t="s">
        <v>27</v>
      </c>
      <c r="O24144">
        <v>0</v>
      </c>
      <c r="R24144">
        <v>0</v>
      </c>
      <c r="S24144" t="s">
        <v>24</v>
      </c>
      <c r="T24144" t="s">
        <v>2650</v>
      </c>
      <c r="U24144" t="s">
        <v>197</v>
      </c>
      <c r="V24144" t="s">
        <v>406</v>
      </c>
      <c r="W24144" t="s">
        <v>407</v>
      </c>
      <c r="X24144">
        <v>1</v>
      </c>
      <c r="Y24144">
        <v>212725</v>
      </c>
    </row>
    <row r="24145" spans="1:25" x14ac:dyDescent="0.25">
      <c r="A24145" t="s">
        <v>690</v>
      </c>
      <c r="B24145" t="s">
        <v>691</v>
      </c>
      <c r="C24145" t="s">
        <v>369</v>
      </c>
      <c r="D24145" t="s">
        <v>370</v>
      </c>
      <c r="E24145" t="s">
        <v>25</v>
      </c>
      <c r="F24145" t="s">
        <v>21</v>
      </c>
      <c r="G24145">
        <v>2</v>
      </c>
      <c r="H24145" s="1">
        <v>39291.408333333333</v>
      </c>
      <c r="I24145" t="s">
        <v>31</v>
      </c>
      <c r="J24145" t="s">
        <v>30</v>
      </c>
      <c r="K24145" t="s">
        <v>26</v>
      </c>
      <c r="L24145" t="s">
        <v>26</v>
      </c>
      <c r="M24145" t="s">
        <v>27</v>
      </c>
      <c r="O24145">
        <v>0</v>
      </c>
      <c r="R24145">
        <v>0</v>
      </c>
      <c r="S24145" t="s">
        <v>24</v>
      </c>
      <c r="T24145" t="s">
        <v>2650</v>
      </c>
      <c r="U24145" t="s">
        <v>197</v>
      </c>
      <c r="V24145" t="s">
        <v>406</v>
      </c>
      <c r="W24145" t="s">
        <v>407</v>
      </c>
      <c r="X24145">
        <v>1</v>
      </c>
      <c r="Y24145">
        <v>250089</v>
      </c>
    </row>
    <row r="24146" spans="1:25" x14ac:dyDescent="0.25">
      <c r="A24146" t="s">
        <v>690</v>
      </c>
      <c r="B24146" t="s">
        <v>691</v>
      </c>
      <c r="C24146" t="s">
        <v>369</v>
      </c>
      <c r="D24146" t="s">
        <v>370</v>
      </c>
      <c r="E24146" t="s">
        <v>25</v>
      </c>
      <c r="F24146" t="s">
        <v>21</v>
      </c>
      <c r="G24146">
        <v>2</v>
      </c>
      <c r="H24146" s="1">
        <v>37883.465277777781</v>
      </c>
      <c r="I24146" t="s">
        <v>31</v>
      </c>
      <c r="J24146" t="s">
        <v>30</v>
      </c>
      <c r="K24146" t="s">
        <v>26</v>
      </c>
      <c r="L24146" t="s">
        <v>26</v>
      </c>
      <c r="M24146" t="s">
        <v>27</v>
      </c>
      <c r="O24146">
        <v>0</v>
      </c>
      <c r="R24146">
        <v>0</v>
      </c>
      <c r="S24146" t="s">
        <v>24</v>
      </c>
      <c r="T24146" t="s">
        <v>2650</v>
      </c>
      <c r="U24146" t="s">
        <v>2671</v>
      </c>
      <c r="V24146" t="s">
        <v>383</v>
      </c>
      <c r="W24146" t="s">
        <v>384</v>
      </c>
      <c r="X24146">
        <v>1</v>
      </c>
      <c r="Y24146">
        <v>223223</v>
      </c>
    </row>
    <row r="24147" spans="1:25" x14ac:dyDescent="0.25">
      <c r="A24147" t="s">
        <v>690</v>
      </c>
      <c r="B24147" t="s">
        <v>691</v>
      </c>
      <c r="C24147" t="s">
        <v>369</v>
      </c>
      <c r="D24147" t="s">
        <v>370</v>
      </c>
      <c r="E24147" t="s">
        <v>25</v>
      </c>
      <c r="F24147" t="s">
        <v>21</v>
      </c>
      <c r="G24147">
        <v>2</v>
      </c>
      <c r="H24147" s="1">
        <v>38929.554166666669</v>
      </c>
      <c r="I24147" t="s">
        <v>31</v>
      </c>
      <c r="J24147" t="s">
        <v>36</v>
      </c>
      <c r="K24147" t="s">
        <v>26</v>
      </c>
      <c r="L24147" t="s">
        <v>26</v>
      </c>
      <c r="M24147" t="s">
        <v>27</v>
      </c>
      <c r="O24147">
        <v>0</v>
      </c>
      <c r="R24147">
        <v>0</v>
      </c>
      <c r="S24147" t="s">
        <v>24</v>
      </c>
      <c r="T24147" t="s">
        <v>2650</v>
      </c>
      <c r="U24147" t="s">
        <v>2671</v>
      </c>
      <c r="V24147" t="s">
        <v>383</v>
      </c>
      <c r="W24147" t="s">
        <v>384</v>
      </c>
      <c r="X24147">
        <v>1</v>
      </c>
      <c r="Y24147">
        <v>241697</v>
      </c>
    </row>
    <row r="24148" spans="1:25" x14ac:dyDescent="0.25">
      <c r="A24148" t="s">
        <v>690</v>
      </c>
      <c r="B24148" t="s">
        <v>691</v>
      </c>
      <c r="C24148" t="s">
        <v>369</v>
      </c>
      <c r="D24148" t="s">
        <v>370</v>
      </c>
      <c r="E24148" t="s">
        <v>25</v>
      </c>
      <c r="F24148" t="s">
        <v>21</v>
      </c>
      <c r="G24148">
        <v>2</v>
      </c>
      <c r="H24148" s="1">
        <v>42149.541666666664</v>
      </c>
      <c r="I24148" t="s">
        <v>31</v>
      </c>
      <c r="J24148" t="s">
        <v>36</v>
      </c>
      <c r="K24148" t="s">
        <v>26</v>
      </c>
      <c r="L24148" t="s">
        <v>26</v>
      </c>
      <c r="M24148" t="s">
        <v>27</v>
      </c>
      <c r="O24148">
        <v>0</v>
      </c>
      <c r="R24148">
        <v>0</v>
      </c>
      <c r="S24148" t="s">
        <v>24</v>
      </c>
      <c r="T24148" t="s">
        <v>2650</v>
      </c>
      <c r="U24148" t="s">
        <v>2671</v>
      </c>
      <c r="V24148" t="s">
        <v>1000</v>
      </c>
      <c r="W24148" t="s">
        <v>1001</v>
      </c>
      <c r="X24148">
        <v>1</v>
      </c>
      <c r="Y24148">
        <v>360102</v>
      </c>
    </row>
    <row r="24149" spans="1:25" x14ac:dyDescent="0.25">
      <c r="A24149" t="s">
        <v>690</v>
      </c>
      <c r="B24149" t="s">
        <v>691</v>
      </c>
      <c r="C24149" t="s">
        <v>369</v>
      </c>
      <c r="D24149" t="s">
        <v>370</v>
      </c>
      <c r="E24149" t="s">
        <v>25</v>
      </c>
      <c r="F24149" t="s">
        <v>21</v>
      </c>
      <c r="G24149">
        <v>2</v>
      </c>
      <c r="H24149" s="1">
        <v>40728.868055555555</v>
      </c>
      <c r="I24149" t="s">
        <v>31</v>
      </c>
      <c r="K24149" t="s">
        <v>26</v>
      </c>
      <c r="L24149" t="s">
        <v>26</v>
      </c>
      <c r="M24149" t="s">
        <v>27</v>
      </c>
      <c r="O24149">
        <v>0</v>
      </c>
      <c r="R24149">
        <v>0</v>
      </c>
      <c r="S24149" t="s">
        <v>24</v>
      </c>
      <c r="T24149" t="s">
        <v>2650</v>
      </c>
      <c r="U24149" t="s">
        <v>2671</v>
      </c>
      <c r="V24149" t="s">
        <v>1000</v>
      </c>
      <c r="W24149" t="s">
        <v>1001</v>
      </c>
      <c r="X24149">
        <v>1</v>
      </c>
      <c r="Y24149">
        <v>314833</v>
      </c>
    </row>
    <row r="24150" spans="1:25" x14ac:dyDescent="0.25">
      <c r="A24150" t="s">
        <v>690</v>
      </c>
      <c r="B24150" t="s">
        <v>691</v>
      </c>
      <c r="C24150" t="s">
        <v>369</v>
      </c>
      <c r="D24150" t="s">
        <v>370</v>
      </c>
      <c r="E24150" t="s">
        <v>25</v>
      </c>
      <c r="F24150" t="s">
        <v>21</v>
      </c>
      <c r="G24150">
        <v>2</v>
      </c>
      <c r="H24150" s="1">
        <v>41101.763888888891</v>
      </c>
      <c r="I24150" t="s">
        <v>31</v>
      </c>
      <c r="K24150" t="s">
        <v>26</v>
      </c>
      <c r="L24150" t="s">
        <v>26</v>
      </c>
      <c r="M24150" t="s">
        <v>27</v>
      </c>
      <c r="O24150">
        <v>0</v>
      </c>
      <c r="R24150">
        <v>0</v>
      </c>
      <c r="S24150" t="s">
        <v>24</v>
      </c>
      <c r="T24150" t="s">
        <v>2650</v>
      </c>
      <c r="U24150" t="s">
        <v>2671</v>
      </c>
      <c r="V24150" t="s">
        <v>1000</v>
      </c>
      <c r="W24150" t="s">
        <v>1001</v>
      </c>
      <c r="X24150">
        <v>1</v>
      </c>
      <c r="Y24150">
        <v>324112</v>
      </c>
    </row>
    <row r="24151" spans="1:25" x14ac:dyDescent="0.25">
      <c r="A24151" t="s">
        <v>690</v>
      </c>
      <c r="B24151" t="s">
        <v>691</v>
      </c>
      <c r="C24151" t="s">
        <v>369</v>
      </c>
      <c r="D24151" t="s">
        <v>370</v>
      </c>
      <c r="E24151" t="s">
        <v>25</v>
      </c>
      <c r="F24151" t="s">
        <v>21</v>
      </c>
      <c r="G24151">
        <v>2</v>
      </c>
      <c r="H24151" s="1">
        <v>41101.475694444445</v>
      </c>
      <c r="I24151" t="s">
        <v>31</v>
      </c>
      <c r="K24151" t="s">
        <v>26</v>
      </c>
      <c r="L24151" t="s">
        <v>26</v>
      </c>
      <c r="M24151" t="s">
        <v>27</v>
      </c>
      <c r="O24151">
        <v>0</v>
      </c>
      <c r="R24151">
        <v>0</v>
      </c>
      <c r="S24151" t="s">
        <v>24</v>
      </c>
      <c r="T24151" t="s">
        <v>2650</v>
      </c>
      <c r="U24151" t="s">
        <v>2671</v>
      </c>
      <c r="V24151" t="s">
        <v>346</v>
      </c>
      <c r="W24151" t="s">
        <v>395</v>
      </c>
      <c r="X24151">
        <v>1</v>
      </c>
      <c r="Y24151">
        <v>324116</v>
      </c>
    </row>
    <row r="24152" spans="1:25" x14ac:dyDescent="0.25">
      <c r="A24152" t="s">
        <v>690</v>
      </c>
      <c r="B24152" t="s">
        <v>691</v>
      </c>
      <c r="C24152" t="s">
        <v>369</v>
      </c>
      <c r="D24152" t="s">
        <v>370</v>
      </c>
      <c r="E24152" t="s">
        <v>25</v>
      </c>
      <c r="F24152" t="s">
        <v>21</v>
      </c>
      <c r="G24152">
        <v>2</v>
      </c>
      <c r="H24152" s="1">
        <v>40464.336805555555</v>
      </c>
      <c r="I24152" t="s">
        <v>31</v>
      </c>
      <c r="J24152" t="s">
        <v>30</v>
      </c>
      <c r="K24152" t="s">
        <v>26</v>
      </c>
      <c r="L24152" t="s">
        <v>26</v>
      </c>
      <c r="M24152" t="s">
        <v>27</v>
      </c>
      <c r="O24152">
        <v>0</v>
      </c>
      <c r="R24152">
        <v>0</v>
      </c>
      <c r="S24152" t="s">
        <v>24</v>
      </c>
      <c r="T24152" t="s">
        <v>2650</v>
      </c>
      <c r="U24152" t="s">
        <v>2671</v>
      </c>
      <c r="V24152" t="s">
        <v>346</v>
      </c>
      <c r="W24152" t="s">
        <v>395</v>
      </c>
      <c r="X24152">
        <v>1</v>
      </c>
      <c r="Y24152">
        <v>318924</v>
      </c>
    </row>
    <row r="24153" spans="1:25" x14ac:dyDescent="0.25">
      <c r="A24153" t="s">
        <v>690</v>
      </c>
      <c r="B24153" t="s">
        <v>691</v>
      </c>
      <c r="C24153" t="s">
        <v>369</v>
      </c>
      <c r="D24153" t="s">
        <v>370</v>
      </c>
      <c r="E24153" t="s">
        <v>25</v>
      </c>
      <c r="F24153" t="s">
        <v>21</v>
      </c>
      <c r="G24153">
        <v>2</v>
      </c>
      <c r="H24153" s="1">
        <v>41582.625</v>
      </c>
      <c r="I24153" t="s">
        <v>31</v>
      </c>
      <c r="J24153" t="s">
        <v>30</v>
      </c>
      <c r="K24153" t="s">
        <v>26</v>
      </c>
      <c r="L24153" t="s">
        <v>26</v>
      </c>
      <c r="M24153" t="s">
        <v>27</v>
      </c>
      <c r="O24153">
        <v>0</v>
      </c>
      <c r="Q24153">
        <v>300</v>
      </c>
      <c r="R24153">
        <v>1</v>
      </c>
      <c r="S24153" t="s">
        <v>24</v>
      </c>
      <c r="T24153" t="s">
        <v>2654</v>
      </c>
      <c r="U24153" t="s">
        <v>86</v>
      </c>
      <c r="V24153" t="s">
        <v>96</v>
      </c>
      <c r="W24153" t="s">
        <v>97</v>
      </c>
      <c r="X24153">
        <v>1</v>
      </c>
      <c r="Y24153">
        <v>342650</v>
      </c>
    </row>
    <row r="24154" spans="1:25" x14ac:dyDescent="0.25">
      <c r="A24154" t="s">
        <v>690</v>
      </c>
      <c r="B24154" t="s">
        <v>691</v>
      </c>
      <c r="C24154" t="s">
        <v>369</v>
      </c>
      <c r="D24154" t="s">
        <v>370</v>
      </c>
      <c r="E24154" t="s">
        <v>25</v>
      </c>
      <c r="F24154" t="s">
        <v>21</v>
      </c>
      <c r="G24154">
        <v>2</v>
      </c>
      <c r="H24154" s="1">
        <v>41571.635416666664</v>
      </c>
      <c r="I24154" t="s">
        <v>31</v>
      </c>
      <c r="J24154" t="s">
        <v>36</v>
      </c>
      <c r="K24154" t="s">
        <v>26</v>
      </c>
      <c r="L24154" t="s">
        <v>26</v>
      </c>
      <c r="M24154" t="s">
        <v>27</v>
      </c>
      <c r="O24154">
        <v>0</v>
      </c>
      <c r="Q24154" s="2">
        <v>3000</v>
      </c>
      <c r="R24154">
        <v>3</v>
      </c>
      <c r="S24154" t="s">
        <v>24</v>
      </c>
      <c r="T24154" t="s">
        <v>2650</v>
      </c>
      <c r="U24154" t="s">
        <v>184</v>
      </c>
      <c r="V24154" t="s">
        <v>259</v>
      </c>
      <c r="W24154" t="s">
        <v>260</v>
      </c>
      <c r="X24154">
        <v>1</v>
      </c>
      <c r="Y24154">
        <v>340993</v>
      </c>
    </row>
    <row r="24155" spans="1:25" x14ac:dyDescent="0.25">
      <c r="A24155" t="s">
        <v>690</v>
      </c>
      <c r="B24155" t="s">
        <v>691</v>
      </c>
      <c r="C24155" t="s">
        <v>369</v>
      </c>
      <c r="D24155" t="s">
        <v>370</v>
      </c>
      <c r="E24155" t="s">
        <v>25</v>
      </c>
      <c r="F24155" t="s">
        <v>21</v>
      </c>
      <c r="G24155">
        <v>2</v>
      </c>
      <c r="H24155" s="1">
        <v>37210.005555555559</v>
      </c>
      <c r="I24155" t="s">
        <v>31</v>
      </c>
      <c r="J24155" t="s">
        <v>30</v>
      </c>
      <c r="K24155" t="s">
        <v>143</v>
      </c>
      <c r="L24155" t="s">
        <v>26</v>
      </c>
      <c r="M24155" t="s">
        <v>64</v>
      </c>
      <c r="O24155">
        <v>0</v>
      </c>
      <c r="Q24155">
        <v>5</v>
      </c>
      <c r="S24155" t="s">
        <v>24</v>
      </c>
      <c r="T24155" t="s">
        <v>2654</v>
      </c>
      <c r="U24155" t="s">
        <v>86</v>
      </c>
      <c r="V24155" t="s">
        <v>1098</v>
      </c>
      <c r="W24155" t="s">
        <v>1099</v>
      </c>
      <c r="X24155">
        <v>1</v>
      </c>
      <c r="Y24155">
        <v>213826</v>
      </c>
    </row>
    <row r="24156" spans="1:25" x14ac:dyDescent="0.25">
      <c r="A24156" t="s">
        <v>690</v>
      </c>
      <c r="B24156" t="s">
        <v>691</v>
      </c>
      <c r="C24156" t="s">
        <v>369</v>
      </c>
      <c r="D24156" t="s">
        <v>370</v>
      </c>
      <c r="E24156" t="s">
        <v>25</v>
      </c>
      <c r="F24156" t="s">
        <v>21</v>
      </c>
      <c r="G24156">
        <v>2</v>
      </c>
      <c r="H24156" s="1">
        <v>38290.427083333336</v>
      </c>
      <c r="I24156" t="s">
        <v>31</v>
      </c>
      <c r="J24156" t="s">
        <v>30</v>
      </c>
      <c r="K24156" t="s">
        <v>26</v>
      </c>
      <c r="L24156" t="s">
        <v>26</v>
      </c>
      <c r="M24156" t="s">
        <v>27</v>
      </c>
      <c r="O24156">
        <v>0</v>
      </c>
      <c r="Q24156">
        <v>10</v>
      </c>
      <c r="S24156" t="s">
        <v>24</v>
      </c>
      <c r="T24156" t="s">
        <v>2654</v>
      </c>
      <c r="U24156" t="s">
        <v>86</v>
      </c>
      <c r="V24156" t="s">
        <v>1098</v>
      </c>
      <c r="W24156" t="s">
        <v>1099</v>
      </c>
      <c r="X24156">
        <v>1</v>
      </c>
      <c r="Y24156">
        <v>232049</v>
      </c>
    </row>
    <row r="24157" spans="1:25" x14ac:dyDescent="0.25">
      <c r="A24157" t="s">
        <v>690</v>
      </c>
      <c r="B24157" t="s">
        <v>691</v>
      </c>
      <c r="C24157" t="s">
        <v>369</v>
      </c>
      <c r="D24157" t="s">
        <v>370</v>
      </c>
      <c r="E24157" t="s">
        <v>25</v>
      </c>
      <c r="F24157" t="s">
        <v>21</v>
      </c>
      <c r="G24157">
        <v>2</v>
      </c>
      <c r="H24157" s="1">
        <v>38260.427083333336</v>
      </c>
      <c r="I24157" t="s">
        <v>31</v>
      </c>
      <c r="J24157" t="s">
        <v>30</v>
      </c>
      <c r="K24157" t="s">
        <v>26</v>
      </c>
      <c r="L24157" t="s">
        <v>26</v>
      </c>
      <c r="M24157" t="s">
        <v>27</v>
      </c>
      <c r="O24157">
        <v>0</v>
      </c>
      <c r="Q24157">
        <v>10</v>
      </c>
      <c r="S24157" t="s">
        <v>24</v>
      </c>
      <c r="T24157" t="s">
        <v>2654</v>
      </c>
      <c r="U24157" t="s">
        <v>86</v>
      </c>
      <c r="V24157" t="s">
        <v>96</v>
      </c>
      <c r="W24157" t="s">
        <v>97</v>
      </c>
      <c r="X24157">
        <v>1</v>
      </c>
      <c r="Y24157">
        <v>223539</v>
      </c>
    </row>
    <row r="24158" spans="1:25" x14ac:dyDescent="0.25">
      <c r="A24158" t="s">
        <v>690</v>
      </c>
      <c r="B24158" t="s">
        <v>691</v>
      </c>
      <c r="C24158" t="s">
        <v>369</v>
      </c>
      <c r="D24158" t="s">
        <v>370</v>
      </c>
      <c r="E24158" t="s">
        <v>25</v>
      </c>
      <c r="F24158" t="s">
        <v>21</v>
      </c>
      <c r="G24158">
        <v>2</v>
      </c>
      <c r="H24158" s="1">
        <v>38183.302083333336</v>
      </c>
      <c r="I24158" t="s">
        <v>31</v>
      </c>
      <c r="J24158" t="s">
        <v>36</v>
      </c>
      <c r="K24158" t="s">
        <v>26</v>
      </c>
      <c r="L24158" t="s">
        <v>26</v>
      </c>
      <c r="M24158" t="s">
        <v>27</v>
      </c>
      <c r="O24158">
        <v>0</v>
      </c>
      <c r="Q24158">
        <v>10</v>
      </c>
      <c r="S24158" t="s">
        <v>24</v>
      </c>
      <c r="T24158" t="s">
        <v>2650</v>
      </c>
      <c r="U24158" t="s">
        <v>197</v>
      </c>
      <c r="V24158" t="s">
        <v>406</v>
      </c>
      <c r="W24158" t="s">
        <v>407</v>
      </c>
      <c r="X24158">
        <v>1</v>
      </c>
      <c r="Y24158">
        <v>225809</v>
      </c>
    </row>
    <row r="24159" spans="1:25" x14ac:dyDescent="0.25">
      <c r="A24159" t="s">
        <v>690</v>
      </c>
      <c r="B24159" t="s">
        <v>691</v>
      </c>
      <c r="C24159" t="s">
        <v>369</v>
      </c>
      <c r="D24159" t="s">
        <v>370</v>
      </c>
      <c r="E24159" t="s">
        <v>25</v>
      </c>
      <c r="F24159" t="s">
        <v>21</v>
      </c>
      <c r="G24159">
        <v>2</v>
      </c>
      <c r="H24159" s="1">
        <v>40400.409722222219</v>
      </c>
      <c r="I24159" t="s">
        <v>31</v>
      </c>
      <c r="J24159" t="s">
        <v>30</v>
      </c>
      <c r="K24159" t="s">
        <v>26</v>
      </c>
      <c r="L24159" t="s">
        <v>26</v>
      </c>
      <c r="M24159" t="s">
        <v>27</v>
      </c>
      <c r="O24159">
        <v>0</v>
      </c>
      <c r="Q24159">
        <v>100</v>
      </c>
      <c r="S24159" t="s">
        <v>24</v>
      </c>
      <c r="T24159" t="s">
        <v>2652</v>
      </c>
      <c r="U24159" t="s">
        <v>295</v>
      </c>
      <c r="V24159" t="s">
        <v>293</v>
      </c>
      <c r="W24159" t="s">
        <v>294</v>
      </c>
      <c r="X24159">
        <v>1</v>
      </c>
      <c r="Y24159">
        <v>304617</v>
      </c>
    </row>
    <row r="24160" spans="1:25" x14ac:dyDescent="0.25">
      <c r="A24160" t="s">
        <v>690</v>
      </c>
      <c r="B24160" t="s">
        <v>691</v>
      </c>
      <c r="C24160" t="s">
        <v>369</v>
      </c>
      <c r="D24160" t="s">
        <v>370</v>
      </c>
      <c r="E24160" t="s">
        <v>25</v>
      </c>
      <c r="F24160" t="s">
        <v>21</v>
      </c>
      <c r="G24160">
        <v>2</v>
      </c>
      <c r="H24160" s="1">
        <v>40406.604166666664</v>
      </c>
      <c r="I24160" t="s">
        <v>31</v>
      </c>
      <c r="J24160" t="s">
        <v>30</v>
      </c>
      <c r="K24160" t="s">
        <v>26</v>
      </c>
      <c r="L24160" t="s">
        <v>26</v>
      </c>
      <c r="M24160" t="s">
        <v>27</v>
      </c>
      <c r="O24160">
        <v>0</v>
      </c>
      <c r="Q24160">
        <v>100</v>
      </c>
      <c r="S24160" t="s">
        <v>24</v>
      </c>
      <c r="T24160" t="s">
        <v>2650</v>
      </c>
      <c r="U24160" t="s">
        <v>2671</v>
      </c>
      <c r="V24160" t="s">
        <v>383</v>
      </c>
      <c r="W24160" t="s">
        <v>384</v>
      </c>
      <c r="X24160">
        <v>1</v>
      </c>
      <c r="Y24160">
        <v>304476</v>
      </c>
    </row>
    <row r="24161" spans="1:25" x14ac:dyDescent="0.25">
      <c r="A24161" t="s">
        <v>690</v>
      </c>
      <c r="B24161" t="s">
        <v>691</v>
      </c>
      <c r="C24161" t="s">
        <v>369</v>
      </c>
      <c r="D24161" t="s">
        <v>370</v>
      </c>
      <c r="E24161" t="s">
        <v>25</v>
      </c>
      <c r="F24161" t="s">
        <v>21</v>
      </c>
      <c r="G24161">
        <v>2</v>
      </c>
      <c r="H24161" s="1">
        <v>41178.645833333336</v>
      </c>
      <c r="I24161" t="s">
        <v>31</v>
      </c>
      <c r="J24161" t="s">
        <v>30</v>
      </c>
      <c r="K24161" t="s">
        <v>26</v>
      </c>
      <c r="L24161" t="s">
        <v>26</v>
      </c>
      <c r="M24161" t="s">
        <v>27</v>
      </c>
      <c r="O24161">
        <v>0</v>
      </c>
      <c r="Q24161">
        <v>100</v>
      </c>
      <c r="S24161" t="s">
        <v>24</v>
      </c>
      <c r="T24161" t="s">
        <v>2650</v>
      </c>
      <c r="U24161" t="s">
        <v>1216</v>
      </c>
      <c r="V24161" t="s">
        <v>1214</v>
      </c>
      <c r="W24161" t="s">
        <v>1215</v>
      </c>
      <c r="X24161">
        <v>1</v>
      </c>
      <c r="Y24161">
        <v>327148</v>
      </c>
    </row>
    <row r="24162" spans="1:25" x14ac:dyDescent="0.25">
      <c r="A24162" t="s">
        <v>690</v>
      </c>
      <c r="B24162" t="s">
        <v>691</v>
      </c>
      <c r="C24162" t="s">
        <v>369</v>
      </c>
      <c r="D24162" t="s">
        <v>370</v>
      </c>
      <c r="E24162" t="s">
        <v>25</v>
      </c>
      <c r="F24162" t="s">
        <v>21</v>
      </c>
      <c r="G24162">
        <v>2</v>
      </c>
      <c r="H24162" s="1">
        <v>38288.381944444445</v>
      </c>
      <c r="I24162" t="s">
        <v>31</v>
      </c>
      <c r="J24162" t="s">
        <v>30</v>
      </c>
      <c r="K24162" t="s">
        <v>212</v>
      </c>
      <c r="L24162" t="s">
        <v>26</v>
      </c>
      <c r="M24162" t="s">
        <v>64</v>
      </c>
      <c r="O24162" s="2">
        <v>65080</v>
      </c>
      <c r="Q24162">
        <v>150</v>
      </c>
      <c r="S24162" t="s">
        <v>24</v>
      </c>
      <c r="T24162" t="s">
        <v>2654</v>
      </c>
      <c r="U24162" t="s">
        <v>86</v>
      </c>
      <c r="V24162" t="s">
        <v>1098</v>
      </c>
      <c r="W24162" t="s">
        <v>1099</v>
      </c>
      <c r="X24162">
        <v>1</v>
      </c>
      <c r="Y24162">
        <v>227225</v>
      </c>
    </row>
    <row r="24163" spans="1:25" x14ac:dyDescent="0.25">
      <c r="A24163" t="s">
        <v>690</v>
      </c>
      <c r="B24163" t="s">
        <v>691</v>
      </c>
      <c r="C24163" t="s">
        <v>369</v>
      </c>
      <c r="D24163" t="s">
        <v>370</v>
      </c>
      <c r="E24163" t="s">
        <v>25</v>
      </c>
      <c r="F24163" t="s">
        <v>21</v>
      </c>
      <c r="G24163">
        <v>2</v>
      </c>
      <c r="H24163" s="1">
        <v>37448.000694444447</v>
      </c>
      <c r="I24163" t="s">
        <v>31</v>
      </c>
      <c r="J24163" t="s">
        <v>30</v>
      </c>
      <c r="K24163" t="s">
        <v>26</v>
      </c>
      <c r="L24163" t="s">
        <v>26</v>
      </c>
      <c r="M24163" t="s">
        <v>27</v>
      </c>
      <c r="O24163">
        <v>0</v>
      </c>
      <c r="Q24163">
        <v>200</v>
      </c>
      <c r="S24163" t="s">
        <v>24</v>
      </c>
      <c r="T24163" t="s">
        <v>2650</v>
      </c>
      <c r="U24163" t="s">
        <v>184</v>
      </c>
      <c r="V24163" t="s">
        <v>184</v>
      </c>
      <c r="W24163" t="s">
        <v>185</v>
      </c>
      <c r="X24163">
        <v>1</v>
      </c>
      <c r="Y24163">
        <v>208892</v>
      </c>
    </row>
    <row r="24164" spans="1:25" x14ac:dyDescent="0.25">
      <c r="A24164" t="s">
        <v>690</v>
      </c>
      <c r="B24164" t="s">
        <v>691</v>
      </c>
      <c r="C24164" t="s">
        <v>369</v>
      </c>
      <c r="D24164" t="s">
        <v>370</v>
      </c>
      <c r="E24164" t="s">
        <v>25</v>
      </c>
      <c r="F24164" t="s">
        <v>21</v>
      </c>
      <c r="G24164">
        <v>2</v>
      </c>
      <c r="H24164" s="1">
        <v>37761.399305555555</v>
      </c>
      <c r="I24164" t="s">
        <v>31</v>
      </c>
      <c r="J24164" t="s">
        <v>30</v>
      </c>
      <c r="K24164" t="s">
        <v>26</v>
      </c>
      <c r="L24164" t="s">
        <v>26</v>
      </c>
      <c r="M24164" t="s">
        <v>27</v>
      </c>
      <c r="O24164">
        <v>0</v>
      </c>
      <c r="Q24164">
        <v>200</v>
      </c>
      <c r="S24164" t="s">
        <v>24</v>
      </c>
      <c r="T24164" t="s">
        <v>2650</v>
      </c>
      <c r="U24164" t="s">
        <v>2671</v>
      </c>
      <c r="V24164" t="s">
        <v>1000</v>
      </c>
      <c r="W24164" t="s">
        <v>1001</v>
      </c>
      <c r="X24164">
        <v>1</v>
      </c>
      <c r="Y24164">
        <v>223366</v>
      </c>
    </row>
    <row r="24165" spans="1:25" x14ac:dyDescent="0.25">
      <c r="A24165" t="s">
        <v>690</v>
      </c>
      <c r="B24165" t="s">
        <v>691</v>
      </c>
      <c r="C24165" t="s">
        <v>369</v>
      </c>
      <c r="D24165" t="s">
        <v>370</v>
      </c>
      <c r="E24165" t="s">
        <v>25</v>
      </c>
      <c r="F24165" t="s">
        <v>21</v>
      </c>
      <c r="G24165">
        <v>2</v>
      </c>
      <c r="H24165" s="1">
        <v>37916.666666666664</v>
      </c>
      <c r="I24165" t="s">
        <v>31</v>
      </c>
      <c r="J24165" t="s">
        <v>30</v>
      </c>
      <c r="K24165" t="s">
        <v>26</v>
      </c>
      <c r="L24165" t="s">
        <v>26</v>
      </c>
      <c r="M24165" t="s">
        <v>27</v>
      </c>
      <c r="O24165">
        <v>0</v>
      </c>
      <c r="Q24165">
        <v>300</v>
      </c>
      <c r="S24165" t="s">
        <v>24</v>
      </c>
      <c r="T24165" t="s">
        <v>2650</v>
      </c>
      <c r="U24165" t="s">
        <v>160</v>
      </c>
      <c r="V24165" t="s">
        <v>158</v>
      </c>
      <c r="W24165" t="s">
        <v>159</v>
      </c>
      <c r="X24165">
        <v>1</v>
      </c>
      <c r="Y24165">
        <v>223482</v>
      </c>
    </row>
    <row r="24166" spans="1:25" x14ac:dyDescent="0.25">
      <c r="A24166" t="s">
        <v>690</v>
      </c>
      <c r="B24166" t="s">
        <v>691</v>
      </c>
      <c r="C24166" t="s">
        <v>369</v>
      </c>
      <c r="D24166" t="s">
        <v>370</v>
      </c>
      <c r="E24166" t="s">
        <v>25</v>
      </c>
      <c r="F24166" t="s">
        <v>21</v>
      </c>
      <c r="G24166">
        <v>2</v>
      </c>
      <c r="H24166" s="1">
        <v>38865.417361111111</v>
      </c>
      <c r="I24166" t="s">
        <v>31</v>
      </c>
      <c r="J24166" t="s">
        <v>36</v>
      </c>
      <c r="K24166" t="s">
        <v>26</v>
      </c>
      <c r="L24166" t="s">
        <v>26</v>
      </c>
      <c r="M24166" t="s">
        <v>27</v>
      </c>
      <c r="O24166">
        <v>0</v>
      </c>
      <c r="Q24166">
        <v>350</v>
      </c>
      <c r="S24166" t="s">
        <v>24</v>
      </c>
      <c r="T24166" t="s">
        <v>2650</v>
      </c>
      <c r="U24166" t="s">
        <v>265</v>
      </c>
      <c r="V24166" t="s">
        <v>688</v>
      </c>
      <c r="W24166" t="s">
        <v>689</v>
      </c>
      <c r="X24166">
        <v>1</v>
      </c>
      <c r="Y24166">
        <v>243955</v>
      </c>
    </row>
    <row r="24167" spans="1:25" x14ac:dyDescent="0.25">
      <c r="A24167" t="s">
        <v>690</v>
      </c>
      <c r="B24167" t="s">
        <v>691</v>
      </c>
      <c r="C24167" t="s">
        <v>369</v>
      </c>
      <c r="D24167" t="s">
        <v>370</v>
      </c>
      <c r="E24167" t="s">
        <v>25</v>
      </c>
      <c r="F24167" t="s">
        <v>21</v>
      </c>
      <c r="G24167">
        <v>2</v>
      </c>
      <c r="H24167" s="1">
        <v>37955.402777777781</v>
      </c>
      <c r="I24167" t="s">
        <v>31</v>
      </c>
      <c r="J24167" t="s">
        <v>30</v>
      </c>
      <c r="K24167" t="s">
        <v>26</v>
      </c>
      <c r="L24167" t="s">
        <v>26</v>
      </c>
      <c r="M24167" t="s">
        <v>27</v>
      </c>
      <c r="O24167">
        <v>0</v>
      </c>
      <c r="Q24167">
        <v>350</v>
      </c>
      <c r="S24167" t="s">
        <v>24</v>
      </c>
      <c r="T24167" t="s">
        <v>2650</v>
      </c>
      <c r="U24167" t="s">
        <v>46</v>
      </c>
      <c r="V24167" t="s">
        <v>44</v>
      </c>
      <c r="W24167" t="s">
        <v>45</v>
      </c>
      <c r="X24167">
        <v>1</v>
      </c>
      <c r="Y24167">
        <v>224551</v>
      </c>
    </row>
    <row r="24168" spans="1:25" x14ac:dyDescent="0.25">
      <c r="A24168" t="s">
        <v>690</v>
      </c>
      <c r="B24168" t="s">
        <v>691</v>
      </c>
      <c r="C24168" t="s">
        <v>369</v>
      </c>
      <c r="D24168" t="s">
        <v>370</v>
      </c>
      <c r="E24168" t="s">
        <v>25</v>
      </c>
      <c r="F24168" t="s">
        <v>21</v>
      </c>
      <c r="G24168">
        <v>2</v>
      </c>
      <c r="H24168" s="1">
        <v>38102.569444444445</v>
      </c>
      <c r="I24168" t="s">
        <v>31</v>
      </c>
      <c r="J24168" t="s">
        <v>30</v>
      </c>
      <c r="K24168" t="s">
        <v>26</v>
      </c>
      <c r="L24168" t="s">
        <v>26</v>
      </c>
      <c r="M24168" t="s">
        <v>27</v>
      </c>
      <c r="O24168">
        <v>0</v>
      </c>
      <c r="Q24168">
        <v>400</v>
      </c>
      <c r="S24168" t="s">
        <v>24</v>
      </c>
      <c r="T24168" t="s">
        <v>2664</v>
      </c>
      <c r="U24168" t="s">
        <v>2664</v>
      </c>
      <c r="V24168" t="s">
        <v>110</v>
      </c>
      <c r="W24168" t="s">
        <v>111</v>
      </c>
      <c r="X24168">
        <v>1</v>
      </c>
      <c r="Y24168">
        <v>230434</v>
      </c>
    </row>
    <row r="24169" spans="1:25" x14ac:dyDescent="0.25">
      <c r="A24169" t="s">
        <v>690</v>
      </c>
      <c r="B24169" t="s">
        <v>691</v>
      </c>
      <c r="C24169" t="s">
        <v>369</v>
      </c>
      <c r="D24169" t="s">
        <v>370</v>
      </c>
      <c r="E24169" t="s">
        <v>25</v>
      </c>
      <c r="F24169" t="s">
        <v>21</v>
      </c>
      <c r="G24169">
        <v>2</v>
      </c>
      <c r="H24169" s="1">
        <v>38657.652777777781</v>
      </c>
      <c r="I24169" t="s">
        <v>31</v>
      </c>
      <c r="J24169" t="s">
        <v>30</v>
      </c>
      <c r="K24169" t="s">
        <v>26</v>
      </c>
      <c r="L24169" t="s">
        <v>26</v>
      </c>
      <c r="M24169" t="s">
        <v>27</v>
      </c>
      <c r="O24169">
        <v>0</v>
      </c>
      <c r="Q24169">
        <v>400</v>
      </c>
      <c r="S24169" t="s">
        <v>24</v>
      </c>
      <c r="T24169" t="s">
        <v>2650</v>
      </c>
      <c r="U24169" t="s">
        <v>160</v>
      </c>
      <c r="V24169" t="s">
        <v>158</v>
      </c>
      <c r="W24169" t="s">
        <v>159</v>
      </c>
      <c r="X24169">
        <v>1</v>
      </c>
      <c r="Y24169">
        <v>233158</v>
      </c>
    </row>
    <row r="24170" spans="1:25" x14ac:dyDescent="0.25">
      <c r="A24170" t="s">
        <v>690</v>
      </c>
      <c r="B24170" t="s">
        <v>691</v>
      </c>
      <c r="C24170" t="s">
        <v>369</v>
      </c>
      <c r="D24170" t="s">
        <v>370</v>
      </c>
      <c r="E24170" t="s">
        <v>25</v>
      </c>
      <c r="F24170" t="s">
        <v>21</v>
      </c>
      <c r="G24170">
        <v>2</v>
      </c>
      <c r="H24170" s="1">
        <v>41939.739583333336</v>
      </c>
      <c r="I24170" t="s">
        <v>31</v>
      </c>
      <c r="J24170" t="s">
        <v>30</v>
      </c>
      <c r="K24170" t="s">
        <v>26</v>
      </c>
      <c r="L24170" t="s">
        <v>26</v>
      </c>
      <c r="M24170" t="s">
        <v>27</v>
      </c>
      <c r="O24170">
        <v>0</v>
      </c>
      <c r="Q24170">
        <v>400</v>
      </c>
      <c r="S24170" t="s">
        <v>24</v>
      </c>
      <c r="T24170" t="s">
        <v>2650</v>
      </c>
      <c r="U24170" t="s">
        <v>160</v>
      </c>
      <c r="V24170" t="s">
        <v>158</v>
      </c>
      <c r="W24170" t="s">
        <v>159</v>
      </c>
      <c r="X24170">
        <v>1</v>
      </c>
      <c r="Y24170">
        <v>354522</v>
      </c>
    </row>
    <row r="24171" spans="1:25" x14ac:dyDescent="0.25">
      <c r="A24171" t="s">
        <v>690</v>
      </c>
      <c r="B24171" t="s">
        <v>691</v>
      </c>
      <c r="C24171" t="s">
        <v>369</v>
      </c>
      <c r="D24171" t="s">
        <v>370</v>
      </c>
      <c r="E24171" t="s">
        <v>25</v>
      </c>
      <c r="F24171" t="s">
        <v>21</v>
      </c>
      <c r="G24171">
        <v>2</v>
      </c>
      <c r="H24171" s="1">
        <v>39572.8125</v>
      </c>
      <c r="I24171" t="s">
        <v>31</v>
      </c>
      <c r="J24171" t="s">
        <v>30</v>
      </c>
      <c r="K24171" t="s">
        <v>26</v>
      </c>
      <c r="L24171" t="s">
        <v>26</v>
      </c>
      <c r="M24171" t="s">
        <v>27</v>
      </c>
      <c r="O24171">
        <v>0</v>
      </c>
      <c r="Q24171">
        <v>500</v>
      </c>
      <c r="S24171" t="s">
        <v>24</v>
      </c>
      <c r="T24171" t="s">
        <v>2650</v>
      </c>
      <c r="U24171" t="s">
        <v>795</v>
      </c>
      <c r="V24171" t="s">
        <v>1488</v>
      </c>
      <c r="W24171" t="s">
        <v>1489</v>
      </c>
      <c r="X24171">
        <v>1</v>
      </c>
      <c r="Y24171">
        <v>256434</v>
      </c>
    </row>
    <row r="24172" spans="1:25" x14ac:dyDescent="0.25">
      <c r="A24172" t="s">
        <v>690</v>
      </c>
      <c r="B24172" t="s">
        <v>691</v>
      </c>
      <c r="C24172" t="s">
        <v>369</v>
      </c>
      <c r="D24172" t="s">
        <v>370</v>
      </c>
      <c r="E24172" t="s">
        <v>25</v>
      </c>
      <c r="F24172" t="s">
        <v>21</v>
      </c>
      <c r="G24172">
        <v>3</v>
      </c>
      <c r="H24172" s="1">
        <v>38854.309027777781</v>
      </c>
      <c r="I24172" t="s">
        <v>31</v>
      </c>
      <c r="J24172" t="s">
        <v>36</v>
      </c>
      <c r="K24172" t="s">
        <v>26</v>
      </c>
      <c r="L24172" t="s">
        <v>26</v>
      </c>
      <c r="M24172" t="s">
        <v>27</v>
      </c>
      <c r="O24172">
        <v>0</v>
      </c>
      <c r="Q24172">
        <v>500</v>
      </c>
      <c r="S24172" t="s">
        <v>24</v>
      </c>
      <c r="T24172" t="s">
        <v>2665</v>
      </c>
      <c r="U24172" t="s">
        <v>2666</v>
      </c>
      <c r="V24172" t="s">
        <v>481</v>
      </c>
      <c r="W24172" t="s">
        <v>482</v>
      </c>
      <c r="X24172">
        <v>1</v>
      </c>
      <c r="Y24172">
        <v>240616</v>
      </c>
    </row>
    <row r="24173" spans="1:25" x14ac:dyDescent="0.25">
      <c r="A24173" t="s">
        <v>690</v>
      </c>
      <c r="B24173" t="s">
        <v>691</v>
      </c>
      <c r="C24173" t="s">
        <v>369</v>
      </c>
      <c r="D24173" t="s">
        <v>370</v>
      </c>
      <c r="E24173" t="s">
        <v>25</v>
      </c>
      <c r="F24173" t="s">
        <v>21</v>
      </c>
      <c r="G24173">
        <v>2</v>
      </c>
      <c r="H24173" s="1">
        <v>40399.291666666664</v>
      </c>
      <c r="I24173" t="s">
        <v>31</v>
      </c>
      <c r="J24173" t="s">
        <v>30</v>
      </c>
      <c r="K24173" t="s">
        <v>26</v>
      </c>
      <c r="L24173" t="s">
        <v>26</v>
      </c>
      <c r="M24173" t="s">
        <v>27</v>
      </c>
      <c r="O24173">
        <v>0</v>
      </c>
      <c r="Q24173">
        <v>500</v>
      </c>
      <c r="S24173" t="s">
        <v>24</v>
      </c>
      <c r="T24173" t="s">
        <v>2650</v>
      </c>
      <c r="U24173" t="s">
        <v>197</v>
      </c>
      <c r="V24173" t="s">
        <v>406</v>
      </c>
      <c r="W24173" t="s">
        <v>407</v>
      </c>
      <c r="X24173">
        <v>1</v>
      </c>
      <c r="Y24173">
        <v>305594</v>
      </c>
    </row>
    <row r="24174" spans="1:25" x14ac:dyDescent="0.25">
      <c r="A24174" t="s">
        <v>690</v>
      </c>
      <c r="B24174" t="s">
        <v>691</v>
      </c>
      <c r="C24174" t="s">
        <v>369</v>
      </c>
      <c r="D24174" t="s">
        <v>370</v>
      </c>
      <c r="E24174" t="s">
        <v>25</v>
      </c>
      <c r="F24174" t="s">
        <v>21</v>
      </c>
      <c r="G24174">
        <v>2</v>
      </c>
      <c r="H24174" s="1">
        <v>37236.685416666667</v>
      </c>
      <c r="I24174" t="s">
        <v>31</v>
      </c>
      <c r="J24174" t="s">
        <v>36</v>
      </c>
      <c r="K24174" t="s">
        <v>26</v>
      </c>
      <c r="L24174" t="s">
        <v>125</v>
      </c>
      <c r="M24174" t="s">
        <v>27</v>
      </c>
      <c r="O24174">
        <v>0</v>
      </c>
      <c r="Q24174">
        <v>500</v>
      </c>
      <c r="S24174" t="s">
        <v>24</v>
      </c>
      <c r="T24174" t="s">
        <v>2650</v>
      </c>
      <c r="U24174" t="s">
        <v>160</v>
      </c>
      <c r="V24174" t="s">
        <v>787</v>
      </c>
      <c r="W24174" t="s">
        <v>788</v>
      </c>
      <c r="X24174">
        <v>1</v>
      </c>
      <c r="Y24174">
        <v>216328</v>
      </c>
    </row>
    <row r="24175" spans="1:25" x14ac:dyDescent="0.25">
      <c r="A24175" t="s">
        <v>690</v>
      </c>
      <c r="B24175" t="s">
        <v>691</v>
      </c>
      <c r="C24175" t="s">
        <v>369</v>
      </c>
      <c r="D24175" t="s">
        <v>370</v>
      </c>
      <c r="E24175" t="s">
        <v>25</v>
      </c>
      <c r="F24175" t="s">
        <v>21</v>
      </c>
      <c r="G24175">
        <v>2</v>
      </c>
      <c r="H24175" s="1">
        <v>38826.441666666666</v>
      </c>
      <c r="I24175" t="s">
        <v>31</v>
      </c>
      <c r="J24175" t="s">
        <v>30</v>
      </c>
      <c r="K24175" t="s">
        <v>26</v>
      </c>
      <c r="L24175" t="s">
        <v>26</v>
      </c>
      <c r="M24175" t="s">
        <v>27</v>
      </c>
      <c r="O24175">
        <v>0</v>
      </c>
      <c r="Q24175">
        <v>600</v>
      </c>
      <c r="S24175" t="s">
        <v>24</v>
      </c>
      <c r="T24175" t="s">
        <v>2650</v>
      </c>
      <c r="U24175" t="s">
        <v>160</v>
      </c>
      <c r="V24175" t="s">
        <v>1071</v>
      </c>
      <c r="W24175" t="s">
        <v>1072</v>
      </c>
      <c r="X24175">
        <v>1</v>
      </c>
      <c r="Y24175">
        <v>240621</v>
      </c>
    </row>
    <row r="24176" spans="1:25" x14ac:dyDescent="0.25">
      <c r="A24176" t="s">
        <v>690</v>
      </c>
      <c r="B24176" t="s">
        <v>691</v>
      </c>
      <c r="C24176" t="s">
        <v>369</v>
      </c>
      <c r="D24176" t="s">
        <v>370</v>
      </c>
      <c r="E24176" t="s">
        <v>25</v>
      </c>
      <c r="F24176" t="s">
        <v>21</v>
      </c>
      <c r="G24176">
        <v>2</v>
      </c>
      <c r="H24176" s="1">
        <v>41050.666666666664</v>
      </c>
      <c r="I24176" t="s">
        <v>31</v>
      </c>
      <c r="J24176" t="s">
        <v>30</v>
      </c>
      <c r="K24176" t="s">
        <v>26</v>
      </c>
      <c r="L24176" t="s">
        <v>26</v>
      </c>
      <c r="M24176" t="s">
        <v>27</v>
      </c>
      <c r="O24176">
        <v>0</v>
      </c>
      <c r="Q24176">
        <v>700</v>
      </c>
      <c r="S24176" t="s">
        <v>24</v>
      </c>
      <c r="T24176" t="s">
        <v>2650</v>
      </c>
      <c r="U24176" t="s">
        <v>2671</v>
      </c>
      <c r="V24176" t="s">
        <v>1000</v>
      </c>
      <c r="W24176" t="s">
        <v>1001</v>
      </c>
      <c r="X24176">
        <v>1</v>
      </c>
      <c r="Y24176">
        <v>322037</v>
      </c>
    </row>
    <row r="24177" spans="1:25" x14ac:dyDescent="0.25">
      <c r="A24177" t="s">
        <v>690</v>
      </c>
      <c r="B24177" t="s">
        <v>691</v>
      </c>
      <c r="C24177" t="s">
        <v>369</v>
      </c>
      <c r="D24177" t="s">
        <v>370</v>
      </c>
      <c r="E24177" t="s">
        <v>25</v>
      </c>
      <c r="F24177" t="s">
        <v>21</v>
      </c>
      <c r="G24177">
        <v>2</v>
      </c>
      <c r="H24177" s="1">
        <v>40642.447916666664</v>
      </c>
      <c r="I24177" t="s">
        <v>31</v>
      </c>
      <c r="J24177" t="s">
        <v>30</v>
      </c>
      <c r="K24177" t="s">
        <v>212</v>
      </c>
      <c r="L24177" t="s">
        <v>26</v>
      </c>
      <c r="M24177" t="s">
        <v>64</v>
      </c>
      <c r="O24177">
        <v>0</v>
      </c>
      <c r="Q24177" s="2">
        <v>1100</v>
      </c>
      <c r="S24177" t="s">
        <v>24</v>
      </c>
      <c r="T24177" t="s">
        <v>2651</v>
      </c>
      <c r="U24177" t="s">
        <v>2663</v>
      </c>
      <c r="V24177" t="s">
        <v>582</v>
      </c>
      <c r="W24177" t="s">
        <v>583</v>
      </c>
      <c r="X24177">
        <v>1</v>
      </c>
      <c r="Y24177">
        <v>310933</v>
      </c>
    </row>
    <row r="24178" spans="1:25" x14ac:dyDescent="0.25">
      <c r="A24178" t="s">
        <v>690</v>
      </c>
      <c r="B24178" t="s">
        <v>691</v>
      </c>
      <c r="C24178" t="s">
        <v>369</v>
      </c>
      <c r="D24178" t="s">
        <v>370</v>
      </c>
      <c r="E24178" t="s">
        <v>25</v>
      </c>
      <c r="F24178" t="s">
        <v>21</v>
      </c>
      <c r="G24178">
        <v>2</v>
      </c>
      <c r="H24178" s="1">
        <v>41909.027083333334</v>
      </c>
      <c r="I24178" t="s">
        <v>31</v>
      </c>
      <c r="J24178" t="s">
        <v>36</v>
      </c>
      <c r="K24178" t="s">
        <v>113</v>
      </c>
      <c r="L24178" t="s">
        <v>125</v>
      </c>
      <c r="M24178" t="s">
        <v>64</v>
      </c>
      <c r="O24178">
        <v>0</v>
      </c>
      <c r="Q24178" s="2">
        <v>1500</v>
      </c>
      <c r="S24178" t="s">
        <v>24</v>
      </c>
      <c r="T24178" t="s">
        <v>2665</v>
      </c>
      <c r="U24178" t="s">
        <v>2666</v>
      </c>
      <c r="V24178" t="s">
        <v>481</v>
      </c>
      <c r="W24178" t="s">
        <v>482</v>
      </c>
      <c r="X24178">
        <v>1</v>
      </c>
      <c r="Y24178">
        <v>352445</v>
      </c>
    </row>
    <row r="24179" spans="1:25" x14ac:dyDescent="0.25">
      <c r="A24179" t="s">
        <v>690</v>
      </c>
      <c r="B24179" t="s">
        <v>691</v>
      </c>
      <c r="C24179" t="s">
        <v>369</v>
      </c>
      <c r="D24179" t="s">
        <v>370</v>
      </c>
      <c r="E24179" t="s">
        <v>25</v>
      </c>
      <c r="F24179" t="s">
        <v>21</v>
      </c>
      <c r="G24179">
        <v>2</v>
      </c>
      <c r="H24179" s="1">
        <v>39660.473611111112</v>
      </c>
      <c r="I24179" t="s">
        <v>31</v>
      </c>
      <c r="J24179" t="s">
        <v>30</v>
      </c>
      <c r="K24179" t="s">
        <v>26</v>
      </c>
      <c r="L24179" t="s">
        <v>26</v>
      </c>
      <c r="M24179" t="s">
        <v>27</v>
      </c>
      <c r="O24179">
        <v>0</v>
      </c>
      <c r="S24179" t="s">
        <v>24</v>
      </c>
      <c r="T24179" t="s">
        <v>2650</v>
      </c>
      <c r="U24179" t="s">
        <v>154</v>
      </c>
      <c r="V24179" t="s">
        <v>329</v>
      </c>
      <c r="W24179" t="s">
        <v>330</v>
      </c>
      <c r="X24179">
        <v>1</v>
      </c>
      <c r="Y24179">
        <v>255170</v>
      </c>
    </row>
    <row r="24180" spans="1:25" x14ac:dyDescent="0.25">
      <c r="A24180" t="s">
        <v>690</v>
      </c>
      <c r="B24180" t="s">
        <v>691</v>
      </c>
      <c r="C24180" t="s">
        <v>369</v>
      </c>
      <c r="D24180" t="s">
        <v>370</v>
      </c>
      <c r="E24180" t="s">
        <v>25</v>
      </c>
      <c r="F24180" t="s">
        <v>21</v>
      </c>
      <c r="G24180">
        <v>2</v>
      </c>
      <c r="H24180" s="1">
        <v>37202.422222222223</v>
      </c>
      <c r="I24180" t="s">
        <v>31</v>
      </c>
      <c r="J24180" t="s">
        <v>30</v>
      </c>
      <c r="K24180" t="s">
        <v>26</v>
      </c>
      <c r="L24180" t="s">
        <v>26</v>
      </c>
      <c r="M24180" t="s">
        <v>27</v>
      </c>
      <c r="O24180">
        <v>0</v>
      </c>
      <c r="S24180" t="s">
        <v>24</v>
      </c>
      <c r="T24180" t="s">
        <v>2653</v>
      </c>
      <c r="U24180" t="s">
        <v>166</v>
      </c>
      <c r="V24180" t="s">
        <v>1377</v>
      </c>
      <c r="W24180" t="s">
        <v>1378</v>
      </c>
      <c r="X24180">
        <v>1</v>
      </c>
      <c r="Y24180">
        <v>210691</v>
      </c>
    </row>
    <row r="24181" spans="1:25" x14ac:dyDescent="0.25">
      <c r="A24181" t="s">
        <v>690</v>
      </c>
      <c r="B24181" t="s">
        <v>691</v>
      </c>
      <c r="C24181" t="s">
        <v>369</v>
      </c>
      <c r="D24181" t="s">
        <v>370</v>
      </c>
      <c r="E24181" t="s">
        <v>25</v>
      </c>
      <c r="F24181" t="s">
        <v>21</v>
      </c>
      <c r="G24181">
        <v>2</v>
      </c>
      <c r="H24181" s="1">
        <v>39321.552083333336</v>
      </c>
      <c r="I24181" t="s">
        <v>31</v>
      </c>
      <c r="J24181" t="s">
        <v>30</v>
      </c>
      <c r="K24181" t="s">
        <v>26</v>
      </c>
      <c r="L24181" t="s">
        <v>26</v>
      </c>
      <c r="M24181" t="s">
        <v>27</v>
      </c>
      <c r="O24181">
        <v>0</v>
      </c>
      <c r="S24181" t="s">
        <v>24</v>
      </c>
      <c r="T24181" t="s">
        <v>2654</v>
      </c>
      <c r="U24181" t="s">
        <v>86</v>
      </c>
      <c r="V24181" t="s">
        <v>96</v>
      </c>
      <c r="W24181" t="s">
        <v>97</v>
      </c>
      <c r="X24181">
        <v>1</v>
      </c>
      <c r="Y24181">
        <v>255718</v>
      </c>
    </row>
    <row r="24182" spans="1:25" x14ac:dyDescent="0.25">
      <c r="A24182" t="s">
        <v>690</v>
      </c>
      <c r="B24182" t="s">
        <v>691</v>
      </c>
      <c r="C24182" t="s">
        <v>369</v>
      </c>
      <c r="D24182" t="s">
        <v>370</v>
      </c>
      <c r="E24182" t="s">
        <v>25</v>
      </c>
      <c r="F24182" t="s">
        <v>21</v>
      </c>
      <c r="G24182">
        <v>2</v>
      </c>
      <c r="H24182" s="1">
        <v>40103.729166666664</v>
      </c>
      <c r="I24182" t="s">
        <v>31</v>
      </c>
      <c r="J24182" t="s">
        <v>30</v>
      </c>
      <c r="K24182" t="s">
        <v>26</v>
      </c>
      <c r="L24182" t="s">
        <v>26</v>
      </c>
      <c r="M24182" t="s">
        <v>27</v>
      </c>
      <c r="O24182">
        <v>0</v>
      </c>
      <c r="S24182" t="s">
        <v>24</v>
      </c>
      <c r="T24182" t="s">
        <v>2654</v>
      </c>
      <c r="U24182" t="s">
        <v>86</v>
      </c>
      <c r="V24182" t="s">
        <v>522</v>
      </c>
      <c r="W24182" t="s">
        <v>523</v>
      </c>
      <c r="X24182">
        <v>1</v>
      </c>
      <c r="Y24182">
        <v>268424</v>
      </c>
    </row>
    <row r="24183" spans="1:25" x14ac:dyDescent="0.25">
      <c r="A24183" t="s">
        <v>690</v>
      </c>
      <c r="B24183" t="s">
        <v>691</v>
      </c>
      <c r="C24183" t="s">
        <v>369</v>
      </c>
      <c r="D24183" t="s">
        <v>370</v>
      </c>
      <c r="E24183" t="s">
        <v>25</v>
      </c>
      <c r="F24183" t="s">
        <v>21</v>
      </c>
      <c r="G24183">
        <v>2</v>
      </c>
      <c r="H24183" s="1">
        <v>40745.333333333336</v>
      </c>
      <c r="I24183" t="s">
        <v>31</v>
      </c>
      <c r="J24183" t="s">
        <v>36</v>
      </c>
      <c r="K24183" t="s">
        <v>26</v>
      </c>
      <c r="L24183" t="s">
        <v>26</v>
      </c>
      <c r="M24183" t="s">
        <v>27</v>
      </c>
      <c r="O24183">
        <v>0</v>
      </c>
      <c r="S24183" t="s">
        <v>24</v>
      </c>
      <c r="T24183" t="s">
        <v>2650</v>
      </c>
      <c r="U24183" t="s">
        <v>46</v>
      </c>
      <c r="V24183" t="s">
        <v>44</v>
      </c>
      <c r="W24183" t="s">
        <v>45</v>
      </c>
      <c r="X24183">
        <v>1</v>
      </c>
      <c r="Y24183">
        <v>314337</v>
      </c>
    </row>
    <row r="24184" spans="1:25" x14ac:dyDescent="0.25">
      <c r="A24184" t="s">
        <v>690</v>
      </c>
      <c r="B24184" t="s">
        <v>691</v>
      </c>
      <c r="C24184" t="s">
        <v>369</v>
      </c>
      <c r="D24184" t="s">
        <v>370</v>
      </c>
      <c r="E24184" t="s">
        <v>25</v>
      </c>
      <c r="F24184" t="s">
        <v>21</v>
      </c>
      <c r="G24184">
        <v>2</v>
      </c>
      <c r="H24184" s="1">
        <v>41922.46875</v>
      </c>
      <c r="I24184" t="s">
        <v>31</v>
      </c>
      <c r="J24184" t="s">
        <v>30</v>
      </c>
      <c r="K24184" t="s">
        <v>26</v>
      </c>
      <c r="L24184" t="s">
        <v>26</v>
      </c>
      <c r="M24184" t="s">
        <v>27</v>
      </c>
      <c r="O24184">
        <v>0</v>
      </c>
      <c r="S24184" t="s">
        <v>24</v>
      </c>
      <c r="T24184" t="s">
        <v>2650</v>
      </c>
      <c r="U24184" t="s">
        <v>228</v>
      </c>
      <c r="V24184" t="s">
        <v>226</v>
      </c>
      <c r="W24184" t="s">
        <v>227</v>
      </c>
      <c r="X24184">
        <v>1</v>
      </c>
      <c r="Y24184">
        <v>355125</v>
      </c>
    </row>
    <row r="24185" spans="1:25" x14ac:dyDescent="0.25">
      <c r="A24185" t="s">
        <v>690</v>
      </c>
      <c r="B24185" t="s">
        <v>691</v>
      </c>
      <c r="C24185" t="s">
        <v>369</v>
      </c>
      <c r="D24185" t="s">
        <v>370</v>
      </c>
      <c r="E24185" t="s">
        <v>25</v>
      </c>
      <c r="F24185" t="s">
        <v>21</v>
      </c>
      <c r="G24185">
        <v>2</v>
      </c>
      <c r="H24185" s="1">
        <v>39760.4375</v>
      </c>
      <c r="I24185" t="s">
        <v>31</v>
      </c>
      <c r="J24185" t="s">
        <v>30</v>
      </c>
      <c r="K24185" t="s">
        <v>26</v>
      </c>
      <c r="L24185" t="s">
        <v>26</v>
      </c>
      <c r="M24185" t="s">
        <v>27</v>
      </c>
      <c r="O24185">
        <v>0</v>
      </c>
      <c r="S24185" t="s">
        <v>24</v>
      </c>
      <c r="T24185" t="s">
        <v>2650</v>
      </c>
      <c r="U24185" t="s">
        <v>816</v>
      </c>
      <c r="V24185" t="s">
        <v>1150</v>
      </c>
      <c r="W24185" t="s">
        <v>1151</v>
      </c>
      <c r="X24185">
        <v>1</v>
      </c>
      <c r="Y24185">
        <v>260562</v>
      </c>
    </row>
    <row r="24186" spans="1:25" x14ac:dyDescent="0.25">
      <c r="A24186" t="s">
        <v>690</v>
      </c>
      <c r="B24186" t="s">
        <v>691</v>
      </c>
      <c r="C24186" t="s">
        <v>369</v>
      </c>
      <c r="D24186" t="s">
        <v>370</v>
      </c>
      <c r="E24186" t="s">
        <v>25</v>
      </c>
      <c r="F24186" t="s">
        <v>21</v>
      </c>
      <c r="G24186">
        <v>2</v>
      </c>
      <c r="H24186" s="1">
        <v>40066.479166666664</v>
      </c>
      <c r="I24186" t="s">
        <v>31</v>
      </c>
      <c r="J24186" t="s">
        <v>30</v>
      </c>
      <c r="K24186" t="s">
        <v>26</v>
      </c>
      <c r="L24186" t="s">
        <v>26</v>
      </c>
      <c r="M24186" t="s">
        <v>27</v>
      </c>
      <c r="O24186">
        <v>0</v>
      </c>
      <c r="S24186" t="s">
        <v>24</v>
      </c>
      <c r="T24186" t="s">
        <v>2652</v>
      </c>
      <c r="U24186" t="s">
        <v>295</v>
      </c>
      <c r="V24186" t="s">
        <v>2286</v>
      </c>
      <c r="W24186" t="s">
        <v>2287</v>
      </c>
      <c r="X24186">
        <v>1</v>
      </c>
      <c r="Y24186">
        <v>267706</v>
      </c>
    </row>
    <row r="24187" spans="1:25" x14ac:dyDescent="0.25">
      <c r="A24187" t="s">
        <v>690</v>
      </c>
      <c r="B24187" t="s">
        <v>691</v>
      </c>
      <c r="C24187" t="s">
        <v>369</v>
      </c>
      <c r="D24187" t="s">
        <v>370</v>
      </c>
      <c r="E24187" t="s">
        <v>25</v>
      </c>
      <c r="F24187" t="s">
        <v>21</v>
      </c>
      <c r="G24187">
        <v>2</v>
      </c>
      <c r="H24187" s="1">
        <v>39631.46875</v>
      </c>
      <c r="I24187" t="s">
        <v>31</v>
      </c>
      <c r="J24187" t="s">
        <v>30</v>
      </c>
      <c r="K24187" t="s">
        <v>26</v>
      </c>
      <c r="L24187" t="s">
        <v>26</v>
      </c>
      <c r="M24187" t="s">
        <v>27</v>
      </c>
      <c r="O24187">
        <v>0</v>
      </c>
      <c r="S24187" t="s">
        <v>24</v>
      </c>
      <c r="T24187" t="s">
        <v>2654</v>
      </c>
      <c r="U24187" t="s">
        <v>245</v>
      </c>
      <c r="V24187" t="s">
        <v>243</v>
      </c>
      <c r="W24187" t="s">
        <v>244</v>
      </c>
      <c r="X24187">
        <v>1</v>
      </c>
      <c r="Y24187">
        <v>251839</v>
      </c>
    </row>
    <row r="24188" spans="1:25" x14ac:dyDescent="0.25">
      <c r="A24188" t="s">
        <v>690</v>
      </c>
      <c r="B24188" t="s">
        <v>691</v>
      </c>
      <c r="C24188" t="s">
        <v>369</v>
      </c>
      <c r="D24188" t="s">
        <v>370</v>
      </c>
      <c r="E24188" t="s">
        <v>25</v>
      </c>
      <c r="H24188" s="1">
        <v>36847.618055555555</v>
      </c>
      <c r="I24188" t="s">
        <v>31</v>
      </c>
      <c r="J24188" t="s">
        <v>36</v>
      </c>
      <c r="K24188" t="s">
        <v>26</v>
      </c>
      <c r="L24188" t="s">
        <v>26</v>
      </c>
      <c r="M24188" t="s">
        <v>27</v>
      </c>
      <c r="O24188">
        <v>0</v>
      </c>
      <c r="S24188" t="s">
        <v>24</v>
      </c>
      <c r="T24188" t="s">
        <v>2654</v>
      </c>
      <c r="U24188" t="s">
        <v>245</v>
      </c>
      <c r="V24188" t="s">
        <v>243</v>
      </c>
      <c r="W24188" t="s">
        <v>244</v>
      </c>
      <c r="X24188">
        <v>1</v>
      </c>
      <c r="Y24188">
        <v>208942</v>
      </c>
    </row>
    <row r="24189" spans="1:25" x14ac:dyDescent="0.25">
      <c r="A24189" t="s">
        <v>690</v>
      </c>
      <c r="B24189" t="s">
        <v>691</v>
      </c>
      <c r="C24189" t="s">
        <v>369</v>
      </c>
      <c r="D24189" t="s">
        <v>370</v>
      </c>
      <c r="E24189" t="s">
        <v>25</v>
      </c>
      <c r="F24189" t="s">
        <v>21</v>
      </c>
      <c r="G24189">
        <v>2</v>
      </c>
      <c r="H24189" s="1">
        <v>40467.291666666664</v>
      </c>
      <c r="I24189" t="s">
        <v>31</v>
      </c>
      <c r="J24189" t="s">
        <v>30</v>
      </c>
      <c r="K24189" t="s">
        <v>26</v>
      </c>
      <c r="L24189" t="s">
        <v>26</v>
      </c>
      <c r="M24189" t="s">
        <v>27</v>
      </c>
      <c r="O24189">
        <v>0</v>
      </c>
      <c r="S24189" t="s">
        <v>24</v>
      </c>
      <c r="T24189" t="s">
        <v>2651</v>
      </c>
      <c r="U24189" t="s">
        <v>2663</v>
      </c>
      <c r="V24189" t="s">
        <v>582</v>
      </c>
      <c r="W24189" t="s">
        <v>583</v>
      </c>
      <c r="X24189">
        <v>1</v>
      </c>
      <c r="Y24189">
        <v>308386</v>
      </c>
    </row>
    <row r="24190" spans="1:25" x14ac:dyDescent="0.25">
      <c r="A24190" t="s">
        <v>690</v>
      </c>
      <c r="B24190" t="s">
        <v>691</v>
      </c>
      <c r="C24190" t="s">
        <v>369</v>
      </c>
      <c r="D24190" t="s">
        <v>370</v>
      </c>
      <c r="E24190" t="s">
        <v>25</v>
      </c>
      <c r="F24190" t="s">
        <v>21</v>
      </c>
      <c r="G24190">
        <v>2</v>
      </c>
      <c r="H24190" s="1">
        <v>40759.333333333336</v>
      </c>
      <c r="I24190" t="s">
        <v>31</v>
      </c>
      <c r="J24190" t="s">
        <v>30</v>
      </c>
      <c r="K24190" t="s">
        <v>26</v>
      </c>
      <c r="L24190" t="s">
        <v>26</v>
      </c>
      <c r="M24190" t="s">
        <v>27</v>
      </c>
      <c r="O24190">
        <v>0</v>
      </c>
      <c r="S24190" t="s">
        <v>24</v>
      </c>
      <c r="T24190" t="s">
        <v>2664</v>
      </c>
      <c r="U24190" t="s">
        <v>2664</v>
      </c>
      <c r="V24190" t="s">
        <v>568</v>
      </c>
      <c r="W24190" t="s">
        <v>569</v>
      </c>
      <c r="X24190">
        <v>1</v>
      </c>
      <c r="Y24190">
        <v>315423</v>
      </c>
    </row>
    <row r="24191" spans="1:25" x14ac:dyDescent="0.25">
      <c r="A24191" t="s">
        <v>690</v>
      </c>
      <c r="B24191" t="s">
        <v>691</v>
      </c>
      <c r="C24191" t="s">
        <v>369</v>
      </c>
      <c r="D24191" t="s">
        <v>370</v>
      </c>
      <c r="E24191" t="s">
        <v>25</v>
      </c>
      <c r="F24191" t="s">
        <v>21</v>
      </c>
      <c r="G24191">
        <v>2</v>
      </c>
      <c r="H24191" s="1">
        <v>42136.489583333336</v>
      </c>
      <c r="I24191" t="s">
        <v>31</v>
      </c>
      <c r="J24191" t="s">
        <v>165</v>
      </c>
      <c r="K24191" t="s">
        <v>26</v>
      </c>
      <c r="L24191" t="s">
        <v>26</v>
      </c>
      <c r="M24191" t="s">
        <v>27</v>
      </c>
      <c r="O24191">
        <v>0</v>
      </c>
      <c r="S24191" t="s">
        <v>24</v>
      </c>
      <c r="T24191" t="s">
        <v>2665</v>
      </c>
      <c r="U24191" t="s">
        <v>2666</v>
      </c>
      <c r="V24191" t="s">
        <v>1428</v>
      </c>
      <c r="W24191" t="s">
        <v>1429</v>
      </c>
      <c r="X24191">
        <v>1</v>
      </c>
      <c r="Y24191">
        <v>360522</v>
      </c>
    </row>
    <row r="24192" spans="1:25" x14ac:dyDescent="0.25">
      <c r="A24192" t="s">
        <v>690</v>
      </c>
      <c r="B24192" t="s">
        <v>691</v>
      </c>
      <c r="C24192" t="s">
        <v>369</v>
      </c>
      <c r="D24192" t="s">
        <v>370</v>
      </c>
      <c r="E24192" t="s">
        <v>25</v>
      </c>
      <c r="F24192" t="s">
        <v>21</v>
      </c>
      <c r="G24192">
        <v>2</v>
      </c>
      <c r="H24192" s="1">
        <v>42120.336805555555</v>
      </c>
      <c r="I24192" t="s">
        <v>31</v>
      </c>
      <c r="J24192" t="s">
        <v>30</v>
      </c>
      <c r="K24192" t="s">
        <v>26</v>
      </c>
      <c r="L24192" t="s">
        <v>26</v>
      </c>
      <c r="M24192" t="s">
        <v>27</v>
      </c>
      <c r="O24192">
        <v>0</v>
      </c>
      <c r="S24192" t="s">
        <v>24</v>
      </c>
      <c r="T24192" t="s">
        <v>2665</v>
      </c>
      <c r="U24192" t="s">
        <v>2666</v>
      </c>
      <c r="V24192" t="s">
        <v>481</v>
      </c>
      <c r="W24192" t="s">
        <v>482</v>
      </c>
      <c r="X24192">
        <v>1</v>
      </c>
      <c r="Y24192">
        <v>359519</v>
      </c>
    </row>
    <row r="24193" spans="1:25" x14ac:dyDescent="0.25">
      <c r="A24193" t="s">
        <v>690</v>
      </c>
      <c r="B24193" t="s">
        <v>691</v>
      </c>
      <c r="C24193" t="s">
        <v>369</v>
      </c>
      <c r="D24193" t="s">
        <v>370</v>
      </c>
      <c r="E24193" t="s">
        <v>25</v>
      </c>
      <c r="F24193" t="s">
        <v>21</v>
      </c>
      <c r="G24193">
        <v>2</v>
      </c>
      <c r="H24193" s="1">
        <v>41507.364583333336</v>
      </c>
      <c r="I24193" t="s">
        <v>31</v>
      </c>
      <c r="J24193" t="s">
        <v>30</v>
      </c>
      <c r="K24193" t="s">
        <v>26</v>
      </c>
      <c r="L24193" t="s">
        <v>26</v>
      </c>
      <c r="M24193" t="s">
        <v>27</v>
      </c>
      <c r="O24193">
        <v>0</v>
      </c>
      <c r="S24193" t="s">
        <v>24</v>
      </c>
      <c r="T24193" t="s">
        <v>2654</v>
      </c>
      <c r="U24193" t="s">
        <v>2669</v>
      </c>
      <c r="V24193" t="s">
        <v>1021</v>
      </c>
      <c r="W24193" t="s">
        <v>1022</v>
      </c>
      <c r="X24193">
        <v>1</v>
      </c>
      <c r="Y24193">
        <v>337960</v>
      </c>
    </row>
    <row r="24194" spans="1:25" x14ac:dyDescent="0.25">
      <c r="A24194" t="s">
        <v>690</v>
      </c>
      <c r="B24194" t="s">
        <v>691</v>
      </c>
      <c r="C24194" t="s">
        <v>369</v>
      </c>
      <c r="D24194" t="s">
        <v>370</v>
      </c>
      <c r="E24194" t="s">
        <v>25</v>
      </c>
      <c r="F24194" t="s">
        <v>21</v>
      </c>
      <c r="G24194">
        <v>2</v>
      </c>
      <c r="H24194" s="1">
        <v>37440.359722222223</v>
      </c>
      <c r="I24194" t="s">
        <v>31</v>
      </c>
      <c r="J24194" t="s">
        <v>30</v>
      </c>
      <c r="K24194" t="s">
        <v>26</v>
      </c>
      <c r="L24194" t="s">
        <v>26</v>
      </c>
      <c r="M24194" t="s">
        <v>27</v>
      </c>
      <c r="O24194">
        <v>0</v>
      </c>
      <c r="S24194" t="s">
        <v>24</v>
      </c>
      <c r="T24194" t="s">
        <v>2650</v>
      </c>
      <c r="U24194" t="s">
        <v>184</v>
      </c>
      <c r="V24194" t="s">
        <v>259</v>
      </c>
      <c r="W24194" t="s">
        <v>260</v>
      </c>
      <c r="X24194">
        <v>1</v>
      </c>
      <c r="Y24194">
        <v>213112</v>
      </c>
    </row>
    <row r="24195" spans="1:25" x14ac:dyDescent="0.25">
      <c r="A24195" t="s">
        <v>690</v>
      </c>
      <c r="B24195" t="s">
        <v>691</v>
      </c>
      <c r="C24195" t="s">
        <v>369</v>
      </c>
      <c r="D24195" t="s">
        <v>370</v>
      </c>
      <c r="E24195" t="s">
        <v>25</v>
      </c>
      <c r="F24195" t="s">
        <v>21</v>
      </c>
      <c r="G24195">
        <v>2</v>
      </c>
      <c r="H24195" s="1">
        <v>41455.027777777781</v>
      </c>
      <c r="I24195" t="s">
        <v>31</v>
      </c>
      <c r="J24195" t="s">
        <v>30</v>
      </c>
      <c r="K24195" t="s">
        <v>26</v>
      </c>
      <c r="L24195" t="s">
        <v>26</v>
      </c>
      <c r="M24195" t="s">
        <v>27</v>
      </c>
      <c r="O24195">
        <v>0</v>
      </c>
      <c r="S24195" t="s">
        <v>24</v>
      </c>
      <c r="T24195" t="s">
        <v>2650</v>
      </c>
      <c r="U24195" t="s">
        <v>184</v>
      </c>
      <c r="V24195" t="s">
        <v>259</v>
      </c>
      <c r="W24195" t="s">
        <v>260</v>
      </c>
      <c r="X24195">
        <v>1</v>
      </c>
      <c r="Y24195">
        <v>334922</v>
      </c>
    </row>
    <row r="24196" spans="1:25" x14ac:dyDescent="0.25">
      <c r="A24196" t="s">
        <v>690</v>
      </c>
      <c r="B24196" t="s">
        <v>691</v>
      </c>
      <c r="C24196" t="s">
        <v>369</v>
      </c>
      <c r="D24196" t="s">
        <v>370</v>
      </c>
      <c r="E24196" t="s">
        <v>25</v>
      </c>
      <c r="F24196" t="s">
        <v>21</v>
      </c>
      <c r="G24196">
        <v>2</v>
      </c>
      <c r="H24196" s="1">
        <v>40269.034722222219</v>
      </c>
      <c r="I24196" t="s">
        <v>31</v>
      </c>
      <c r="J24196" t="s">
        <v>30</v>
      </c>
      <c r="K24196" t="s">
        <v>26</v>
      </c>
      <c r="L24196" t="s">
        <v>26</v>
      </c>
      <c r="M24196" t="s">
        <v>27</v>
      </c>
      <c r="O24196">
        <v>0</v>
      </c>
      <c r="S24196" t="s">
        <v>24</v>
      </c>
      <c r="T24196" t="s">
        <v>2650</v>
      </c>
      <c r="U24196" t="s">
        <v>184</v>
      </c>
      <c r="V24196" t="s">
        <v>259</v>
      </c>
      <c r="W24196" t="s">
        <v>260</v>
      </c>
      <c r="X24196">
        <v>1</v>
      </c>
      <c r="Y24196">
        <v>300569</v>
      </c>
    </row>
    <row r="24197" spans="1:25" x14ac:dyDescent="0.25">
      <c r="A24197" t="s">
        <v>690</v>
      </c>
      <c r="B24197" t="s">
        <v>691</v>
      </c>
      <c r="C24197" t="s">
        <v>369</v>
      </c>
      <c r="D24197" t="s">
        <v>370</v>
      </c>
      <c r="E24197" t="s">
        <v>25</v>
      </c>
      <c r="F24197" t="s">
        <v>21</v>
      </c>
      <c r="G24197">
        <v>2</v>
      </c>
      <c r="H24197" s="1">
        <v>40048.620138888888</v>
      </c>
      <c r="I24197" t="s">
        <v>31</v>
      </c>
      <c r="J24197" t="s">
        <v>30</v>
      </c>
      <c r="K24197" t="s">
        <v>26</v>
      </c>
      <c r="L24197" t="s">
        <v>26</v>
      </c>
      <c r="M24197" t="s">
        <v>27</v>
      </c>
      <c r="O24197">
        <v>0</v>
      </c>
      <c r="S24197" t="s">
        <v>24</v>
      </c>
      <c r="T24197" t="s">
        <v>2650</v>
      </c>
      <c r="U24197" t="s">
        <v>197</v>
      </c>
      <c r="V24197" t="s">
        <v>406</v>
      </c>
      <c r="W24197" t="s">
        <v>407</v>
      </c>
      <c r="X24197">
        <v>1</v>
      </c>
      <c r="Y24197">
        <v>265271</v>
      </c>
    </row>
    <row r="24198" spans="1:25" x14ac:dyDescent="0.25">
      <c r="A24198" t="s">
        <v>690</v>
      </c>
      <c r="B24198" t="s">
        <v>691</v>
      </c>
      <c r="C24198" t="s">
        <v>369</v>
      </c>
      <c r="D24198" t="s">
        <v>370</v>
      </c>
      <c r="E24198" t="s">
        <v>25</v>
      </c>
      <c r="F24198" t="s">
        <v>21</v>
      </c>
      <c r="G24198">
        <v>2</v>
      </c>
      <c r="H24198" s="1">
        <v>40868.022916666669</v>
      </c>
      <c r="I24198" t="s">
        <v>31</v>
      </c>
      <c r="J24198" t="s">
        <v>30</v>
      </c>
      <c r="K24198" t="s">
        <v>26</v>
      </c>
      <c r="L24198" t="s">
        <v>26</v>
      </c>
      <c r="M24198" t="s">
        <v>27</v>
      </c>
      <c r="O24198">
        <v>0</v>
      </c>
      <c r="S24198" t="s">
        <v>24</v>
      </c>
      <c r="T24198" t="s">
        <v>2650</v>
      </c>
      <c r="U24198" t="s">
        <v>197</v>
      </c>
      <c r="V24198" t="s">
        <v>406</v>
      </c>
      <c r="W24198" t="s">
        <v>407</v>
      </c>
      <c r="X24198">
        <v>1</v>
      </c>
      <c r="Y24198">
        <v>318873</v>
      </c>
    </row>
    <row r="24199" spans="1:25" x14ac:dyDescent="0.25">
      <c r="A24199" t="s">
        <v>690</v>
      </c>
      <c r="B24199" t="s">
        <v>691</v>
      </c>
      <c r="C24199" t="s">
        <v>369</v>
      </c>
      <c r="D24199" t="s">
        <v>370</v>
      </c>
      <c r="E24199" t="s">
        <v>25</v>
      </c>
      <c r="F24199" t="s">
        <v>21</v>
      </c>
      <c r="G24199">
        <v>4</v>
      </c>
      <c r="H24199" s="1">
        <v>36716.628472222219</v>
      </c>
      <c r="I24199" t="s">
        <v>31</v>
      </c>
      <c r="J24199" t="s">
        <v>30</v>
      </c>
      <c r="K24199" t="s">
        <v>26</v>
      </c>
      <c r="L24199" t="s">
        <v>26</v>
      </c>
      <c r="M24199" t="s">
        <v>27</v>
      </c>
      <c r="O24199">
        <v>0</v>
      </c>
      <c r="S24199" t="s">
        <v>24</v>
      </c>
      <c r="T24199" t="s">
        <v>2650</v>
      </c>
      <c r="U24199" t="s">
        <v>197</v>
      </c>
      <c r="V24199" t="s">
        <v>406</v>
      </c>
      <c r="W24199" t="s">
        <v>407</v>
      </c>
      <c r="X24199">
        <v>1</v>
      </c>
      <c r="Y24199">
        <v>209705</v>
      </c>
    </row>
    <row r="24200" spans="1:25" x14ac:dyDescent="0.25">
      <c r="A24200" t="s">
        <v>690</v>
      </c>
      <c r="B24200" t="s">
        <v>691</v>
      </c>
      <c r="C24200" t="s">
        <v>369</v>
      </c>
      <c r="D24200" t="s">
        <v>370</v>
      </c>
      <c r="E24200" t="s">
        <v>25</v>
      </c>
      <c r="F24200" t="s">
        <v>21</v>
      </c>
      <c r="G24200">
        <v>2</v>
      </c>
      <c r="H24200" s="1">
        <v>37883.459722222222</v>
      </c>
      <c r="I24200" t="s">
        <v>31</v>
      </c>
      <c r="J24200" t="s">
        <v>30</v>
      </c>
      <c r="K24200" t="s">
        <v>26</v>
      </c>
      <c r="L24200" t="s">
        <v>26</v>
      </c>
      <c r="M24200" t="s">
        <v>27</v>
      </c>
      <c r="O24200">
        <v>0</v>
      </c>
      <c r="S24200" t="s">
        <v>24</v>
      </c>
      <c r="T24200" t="s">
        <v>2650</v>
      </c>
      <c r="U24200" t="s">
        <v>2671</v>
      </c>
      <c r="V24200" t="s">
        <v>383</v>
      </c>
      <c r="W24200" t="s">
        <v>384</v>
      </c>
      <c r="X24200">
        <v>1</v>
      </c>
      <c r="Y24200">
        <v>226736</v>
      </c>
    </row>
    <row r="24201" spans="1:25" x14ac:dyDescent="0.25">
      <c r="A24201" t="s">
        <v>690</v>
      </c>
      <c r="B24201" t="s">
        <v>691</v>
      </c>
      <c r="C24201" t="s">
        <v>369</v>
      </c>
      <c r="D24201" t="s">
        <v>370</v>
      </c>
      <c r="E24201" t="s">
        <v>25</v>
      </c>
      <c r="F24201" t="s">
        <v>21</v>
      </c>
      <c r="G24201">
        <v>2</v>
      </c>
      <c r="H24201" s="1">
        <v>40751.82916666667</v>
      </c>
      <c r="I24201" t="s">
        <v>31</v>
      </c>
      <c r="J24201" t="s">
        <v>30</v>
      </c>
      <c r="K24201" t="s">
        <v>26</v>
      </c>
      <c r="L24201" t="s">
        <v>26</v>
      </c>
      <c r="M24201" t="s">
        <v>27</v>
      </c>
      <c r="O24201">
        <v>0</v>
      </c>
      <c r="S24201" t="s">
        <v>24</v>
      </c>
      <c r="T24201" t="s">
        <v>2650</v>
      </c>
      <c r="U24201" t="s">
        <v>2671</v>
      </c>
      <c r="V24201" t="s">
        <v>383</v>
      </c>
      <c r="W24201" t="s">
        <v>384</v>
      </c>
      <c r="X24201">
        <v>1</v>
      </c>
      <c r="Y24201">
        <v>314124</v>
      </c>
    </row>
    <row r="24202" spans="1:25" x14ac:dyDescent="0.25">
      <c r="A24202" t="s">
        <v>690</v>
      </c>
      <c r="B24202" t="s">
        <v>691</v>
      </c>
      <c r="C24202" t="s">
        <v>369</v>
      </c>
      <c r="D24202" t="s">
        <v>370</v>
      </c>
      <c r="E24202" t="s">
        <v>25</v>
      </c>
      <c r="F24202" t="s">
        <v>21</v>
      </c>
      <c r="G24202">
        <v>2</v>
      </c>
      <c r="H24202" s="1">
        <v>40777.542361111111</v>
      </c>
      <c r="I24202" t="s">
        <v>31</v>
      </c>
      <c r="J24202" t="s">
        <v>30</v>
      </c>
      <c r="K24202" t="s">
        <v>26</v>
      </c>
      <c r="L24202" t="s">
        <v>26</v>
      </c>
      <c r="M24202" t="s">
        <v>27</v>
      </c>
      <c r="O24202">
        <v>0</v>
      </c>
      <c r="S24202" t="s">
        <v>24</v>
      </c>
      <c r="T24202" t="s">
        <v>2650</v>
      </c>
      <c r="U24202" t="s">
        <v>2671</v>
      </c>
      <c r="V24202" t="s">
        <v>383</v>
      </c>
      <c r="W24202" t="s">
        <v>384</v>
      </c>
      <c r="X24202">
        <v>1</v>
      </c>
      <c r="Y24202">
        <v>314829</v>
      </c>
    </row>
    <row r="24203" spans="1:25" x14ac:dyDescent="0.25">
      <c r="A24203" t="s">
        <v>690</v>
      </c>
      <c r="B24203" t="s">
        <v>691</v>
      </c>
      <c r="C24203" t="s">
        <v>369</v>
      </c>
      <c r="D24203" t="s">
        <v>370</v>
      </c>
      <c r="E24203" t="s">
        <v>25</v>
      </c>
      <c r="F24203" t="s">
        <v>21</v>
      </c>
      <c r="G24203">
        <v>2</v>
      </c>
      <c r="H24203" s="1">
        <v>41826.604166666664</v>
      </c>
      <c r="I24203" t="s">
        <v>31</v>
      </c>
      <c r="J24203" t="s">
        <v>30</v>
      </c>
      <c r="K24203" t="s">
        <v>26</v>
      </c>
      <c r="L24203" t="s">
        <v>26</v>
      </c>
      <c r="M24203" t="s">
        <v>27</v>
      </c>
      <c r="O24203">
        <v>0</v>
      </c>
      <c r="S24203" t="s">
        <v>24</v>
      </c>
      <c r="T24203" t="s">
        <v>2650</v>
      </c>
      <c r="U24203" t="s">
        <v>2671</v>
      </c>
      <c r="V24203" t="s">
        <v>383</v>
      </c>
      <c r="W24203" t="s">
        <v>384</v>
      </c>
      <c r="X24203">
        <v>1</v>
      </c>
      <c r="Y24203">
        <v>348819</v>
      </c>
    </row>
    <row r="24204" spans="1:25" x14ac:dyDescent="0.25">
      <c r="A24204" t="s">
        <v>690</v>
      </c>
      <c r="B24204" t="s">
        <v>691</v>
      </c>
      <c r="C24204" t="s">
        <v>369</v>
      </c>
      <c r="D24204" t="s">
        <v>370</v>
      </c>
      <c r="E24204" t="s">
        <v>25</v>
      </c>
      <c r="F24204" t="s">
        <v>21</v>
      </c>
      <c r="G24204">
        <v>2</v>
      </c>
      <c r="H24204" s="1">
        <v>41107.333333333336</v>
      </c>
      <c r="I24204" t="s">
        <v>31</v>
      </c>
      <c r="J24204" t="s">
        <v>30</v>
      </c>
      <c r="K24204" t="s">
        <v>26</v>
      </c>
      <c r="L24204" t="s">
        <v>26</v>
      </c>
      <c r="M24204" t="s">
        <v>27</v>
      </c>
      <c r="O24204">
        <v>0</v>
      </c>
      <c r="S24204" t="s">
        <v>24</v>
      </c>
      <c r="T24204" t="s">
        <v>2650</v>
      </c>
      <c r="U24204" t="s">
        <v>2671</v>
      </c>
      <c r="V24204" t="s">
        <v>1000</v>
      </c>
      <c r="W24204" t="s">
        <v>1001</v>
      </c>
      <c r="X24204">
        <v>1</v>
      </c>
      <c r="Y24204">
        <v>325222</v>
      </c>
    </row>
    <row r="24205" spans="1:25" x14ac:dyDescent="0.25">
      <c r="A24205" t="s">
        <v>690</v>
      </c>
      <c r="B24205" t="s">
        <v>691</v>
      </c>
      <c r="C24205" t="s">
        <v>369</v>
      </c>
      <c r="D24205" t="s">
        <v>370</v>
      </c>
      <c r="E24205" t="s">
        <v>25</v>
      </c>
      <c r="F24205" t="s">
        <v>21</v>
      </c>
      <c r="G24205">
        <v>2</v>
      </c>
      <c r="H24205" s="1">
        <v>41101.496527777781</v>
      </c>
      <c r="I24205" t="s">
        <v>31</v>
      </c>
      <c r="J24205" t="s">
        <v>165</v>
      </c>
      <c r="K24205" t="s">
        <v>26</v>
      </c>
      <c r="L24205" t="s">
        <v>26</v>
      </c>
      <c r="M24205" t="s">
        <v>27</v>
      </c>
      <c r="O24205">
        <v>0</v>
      </c>
      <c r="S24205" t="s">
        <v>24</v>
      </c>
      <c r="T24205" t="s">
        <v>2650</v>
      </c>
      <c r="U24205" t="s">
        <v>2671</v>
      </c>
      <c r="V24205" t="s">
        <v>346</v>
      </c>
      <c r="W24205" t="s">
        <v>395</v>
      </c>
      <c r="X24205">
        <v>1</v>
      </c>
      <c r="Y24205">
        <v>324664</v>
      </c>
    </row>
    <row r="24206" spans="1:25" x14ac:dyDescent="0.25">
      <c r="A24206" t="s">
        <v>690</v>
      </c>
      <c r="B24206" t="s">
        <v>691</v>
      </c>
      <c r="C24206" t="s">
        <v>369</v>
      </c>
      <c r="D24206" t="s">
        <v>370</v>
      </c>
      <c r="E24206" t="s">
        <v>25</v>
      </c>
      <c r="F24206" t="s">
        <v>21</v>
      </c>
      <c r="G24206">
        <v>2</v>
      </c>
      <c r="H24206" s="1">
        <v>39032.694444444445</v>
      </c>
      <c r="I24206" t="s">
        <v>31</v>
      </c>
      <c r="J24206" t="s">
        <v>165</v>
      </c>
      <c r="K24206" t="s">
        <v>26</v>
      </c>
      <c r="L24206" t="s">
        <v>26</v>
      </c>
      <c r="M24206" t="s">
        <v>27</v>
      </c>
      <c r="O24206">
        <v>0</v>
      </c>
      <c r="S24206" t="s">
        <v>24</v>
      </c>
      <c r="T24206" t="s">
        <v>2650</v>
      </c>
      <c r="U24206" t="s">
        <v>160</v>
      </c>
      <c r="V24206" t="s">
        <v>158</v>
      </c>
      <c r="W24206" t="s">
        <v>159</v>
      </c>
      <c r="X24206">
        <v>1</v>
      </c>
      <c r="Y24206">
        <v>242052</v>
      </c>
    </row>
    <row r="24207" spans="1:25" x14ac:dyDescent="0.25">
      <c r="A24207" t="s">
        <v>690</v>
      </c>
      <c r="B24207" t="s">
        <v>691</v>
      </c>
      <c r="C24207" t="s">
        <v>369</v>
      </c>
      <c r="D24207" t="s">
        <v>370</v>
      </c>
      <c r="E24207" t="s">
        <v>25</v>
      </c>
      <c r="F24207" t="s">
        <v>21</v>
      </c>
      <c r="G24207">
        <v>2</v>
      </c>
      <c r="H24207" s="1">
        <v>40831.743750000001</v>
      </c>
      <c r="I24207" t="s">
        <v>31</v>
      </c>
      <c r="J24207" t="s">
        <v>30</v>
      </c>
      <c r="K24207" t="s">
        <v>26</v>
      </c>
      <c r="L24207" t="s">
        <v>26</v>
      </c>
      <c r="M24207" t="s">
        <v>27</v>
      </c>
      <c r="O24207">
        <v>0</v>
      </c>
      <c r="S24207" t="s">
        <v>24</v>
      </c>
      <c r="T24207" t="s">
        <v>2650</v>
      </c>
      <c r="U24207" t="s">
        <v>160</v>
      </c>
      <c r="V24207" t="s">
        <v>158</v>
      </c>
      <c r="W24207" t="s">
        <v>159</v>
      </c>
      <c r="X24207">
        <v>1</v>
      </c>
      <c r="Y24207">
        <v>317664</v>
      </c>
    </row>
    <row r="24208" spans="1:25" x14ac:dyDescent="0.25">
      <c r="A24208" t="s">
        <v>690</v>
      </c>
      <c r="B24208" t="s">
        <v>691</v>
      </c>
      <c r="C24208" t="s">
        <v>369</v>
      </c>
      <c r="D24208" t="s">
        <v>370</v>
      </c>
      <c r="E24208" t="s">
        <v>25</v>
      </c>
      <c r="F24208" t="s">
        <v>21</v>
      </c>
      <c r="G24208">
        <v>2</v>
      </c>
      <c r="H24208" s="1">
        <v>41218.291666666664</v>
      </c>
      <c r="I24208" t="s">
        <v>31</v>
      </c>
      <c r="J24208" t="s">
        <v>30</v>
      </c>
      <c r="K24208" t="s">
        <v>26</v>
      </c>
      <c r="L24208" t="s">
        <v>26</v>
      </c>
      <c r="M24208" t="s">
        <v>27</v>
      </c>
      <c r="O24208">
        <v>0</v>
      </c>
      <c r="S24208" t="s">
        <v>24</v>
      </c>
      <c r="T24208" t="s">
        <v>2650</v>
      </c>
      <c r="U24208" t="s">
        <v>160</v>
      </c>
      <c r="V24208" t="s">
        <v>787</v>
      </c>
      <c r="W24208" t="s">
        <v>788</v>
      </c>
      <c r="X24208">
        <v>1</v>
      </c>
      <c r="Y24208">
        <v>330091</v>
      </c>
    </row>
    <row r="24209" spans="1:25" x14ac:dyDescent="0.25">
      <c r="A24209" t="s">
        <v>690</v>
      </c>
      <c r="B24209" t="s">
        <v>691</v>
      </c>
      <c r="C24209" t="s">
        <v>369</v>
      </c>
      <c r="D24209" t="s">
        <v>370</v>
      </c>
      <c r="E24209" t="s">
        <v>25</v>
      </c>
      <c r="F24209" t="s">
        <v>21</v>
      </c>
      <c r="G24209">
        <v>2</v>
      </c>
      <c r="H24209" s="1">
        <v>41781.239583333336</v>
      </c>
      <c r="I24209" t="s">
        <v>31</v>
      </c>
      <c r="J24209" t="s">
        <v>2165</v>
      </c>
      <c r="K24209" t="s">
        <v>26</v>
      </c>
      <c r="L24209" t="s">
        <v>26</v>
      </c>
      <c r="M24209" t="s">
        <v>27</v>
      </c>
      <c r="O24209">
        <v>0</v>
      </c>
      <c r="S24209" t="s">
        <v>24</v>
      </c>
      <c r="T24209" t="s">
        <v>2650</v>
      </c>
      <c r="U24209" t="s">
        <v>638</v>
      </c>
      <c r="V24209" t="s">
        <v>1830</v>
      </c>
      <c r="W24209" t="s">
        <v>1831</v>
      </c>
      <c r="X24209">
        <v>1</v>
      </c>
      <c r="Y24209">
        <v>346543</v>
      </c>
    </row>
    <row r="24210" spans="1:25" x14ac:dyDescent="0.25">
      <c r="A24210" t="s">
        <v>690</v>
      </c>
      <c r="B24210" t="s">
        <v>691</v>
      </c>
      <c r="C24210" t="s">
        <v>369</v>
      </c>
      <c r="D24210" t="s">
        <v>370</v>
      </c>
      <c r="E24210" t="s">
        <v>25</v>
      </c>
      <c r="F24210" t="s">
        <v>21</v>
      </c>
      <c r="G24210">
        <v>2</v>
      </c>
      <c r="H24210" s="1">
        <v>40045.6875</v>
      </c>
      <c r="I24210" t="s">
        <v>31</v>
      </c>
      <c r="J24210" t="s">
        <v>30</v>
      </c>
      <c r="K24210" t="s">
        <v>26</v>
      </c>
      <c r="L24210" t="s">
        <v>26</v>
      </c>
      <c r="M24210" t="s">
        <v>27</v>
      </c>
      <c r="O24210">
        <v>0</v>
      </c>
      <c r="S24210" t="s">
        <v>24</v>
      </c>
      <c r="T24210" t="s">
        <v>2650</v>
      </c>
      <c r="U24210" t="s">
        <v>638</v>
      </c>
      <c r="V24210" t="s">
        <v>1796</v>
      </c>
      <c r="W24210" t="s">
        <v>1797</v>
      </c>
      <c r="X24210">
        <v>1</v>
      </c>
      <c r="Y24210">
        <v>265986</v>
      </c>
    </row>
    <row r="24211" spans="1:25" x14ac:dyDescent="0.25">
      <c r="A24211" t="s">
        <v>690</v>
      </c>
      <c r="B24211" t="s">
        <v>691</v>
      </c>
      <c r="C24211" t="s">
        <v>369</v>
      </c>
      <c r="D24211" t="s">
        <v>370</v>
      </c>
      <c r="E24211" t="s">
        <v>25</v>
      </c>
      <c r="F24211" t="s">
        <v>21</v>
      </c>
      <c r="G24211">
        <v>2</v>
      </c>
      <c r="H24211" s="1">
        <v>39688.291666666664</v>
      </c>
      <c r="I24211" t="s">
        <v>31</v>
      </c>
      <c r="K24211" t="s">
        <v>26</v>
      </c>
      <c r="L24211" t="s">
        <v>26</v>
      </c>
      <c r="M24211" t="s">
        <v>27</v>
      </c>
      <c r="O24211">
        <v>0</v>
      </c>
      <c r="S24211" t="s">
        <v>24</v>
      </c>
      <c r="T24211" t="s">
        <v>2650</v>
      </c>
      <c r="U24211" t="s">
        <v>638</v>
      </c>
      <c r="V24211" t="s">
        <v>2125</v>
      </c>
      <c r="W24211" t="s">
        <v>2126</v>
      </c>
      <c r="X24211">
        <v>1</v>
      </c>
      <c r="Y24211">
        <v>253460</v>
      </c>
    </row>
    <row r="24212" spans="1:25" x14ac:dyDescent="0.25">
      <c r="A24212" t="s">
        <v>690</v>
      </c>
      <c r="B24212" t="s">
        <v>691</v>
      </c>
      <c r="C24212" t="s">
        <v>369</v>
      </c>
      <c r="D24212" t="s">
        <v>370</v>
      </c>
      <c r="E24212" t="s">
        <v>25</v>
      </c>
      <c r="F24212" t="s">
        <v>21</v>
      </c>
      <c r="G24212">
        <v>2</v>
      </c>
      <c r="H24212" s="1">
        <v>41550.583333333336</v>
      </c>
      <c r="I24212" t="s">
        <v>31</v>
      </c>
      <c r="J24212" t="s">
        <v>30</v>
      </c>
      <c r="K24212" t="s">
        <v>26</v>
      </c>
      <c r="L24212" t="s">
        <v>26</v>
      </c>
      <c r="M24212" t="s">
        <v>27</v>
      </c>
      <c r="O24212">
        <v>0</v>
      </c>
      <c r="S24212" t="s">
        <v>24</v>
      </c>
      <c r="T24212" t="s">
        <v>2650</v>
      </c>
      <c r="U24212" t="s">
        <v>638</v>
      </c>
      <c r="V24212" t="s">
        <v>2083</v>
      </c>
      <c r="W24212" t="s">
        <v>2084</v>
      </c>
      <c r="X24212">
        <v>1</v>
      </c>
      <c r="Y24212">
        <v>341587</v>
      </c>
    </row>
    <row r="24213" spans="1:25" x14ac:dyDescent="0.25">
      <c r="A24213" t="s">
        <v>690</v>
      </c>
      <c r="B24213" t="s">
        <v>691</v>
      </c>
      <c r="C24213" t="s">
        <v>369</v>
      </c>
      <c r="D24213" t="s">
        <v>370</v>
      </c>
      <c r="E24213" t="s">
        <v>25</v>
      </c>
      <c r="F24213" t="s">
        <v>21</v>
      </c>
      <c r="G24213">
        <v>2</v>
      </c>
      <c r="H24213" s="1">
        <v>40796.822222222225</v>
      </c>
      <c r="I24213" t="s">
        <v>79</v>
      </c>
      <c r="J24213" t="s">
        <v>47</v>
      </c>
      <c r="K24213" t="s">
        <v>26</v>
      </c>
      <c r="L24213" t="s">
        <v>26</v>
      </c>
      <c r="M24213" t="s">
        <v>27</v>
      </c>
      <c r="O24213">
        <v>0</v>
      </c>
      <c r="Q24213">
        <v>0</v>
      </c>
      <c r="R24213">
        <v>0</v>
      </c>
      <c r="S24213" t="s">
        <v>24</v>
      </c>
      <c r="T24213" t="s">
        <v>2665</v>
      </c>
      <c r="U24213" t="s">
        <v>2666</v>
      </c>
      <c r="V24213" t="s">
        <v>481</v>
      </c>
      <c r="W24213" t="s">
        <v>482</v>
      </c>
      <c r="X24213">
        <v>1</v>
      </c>
      <c r="Y24213">
        <v>316068</v>
      </c>
    </row>
    <row r="24214" spans="1:25" x14ac:dyDescent="0.25">
      <c r="A24214" t="s">
        <v>690</v>
      </c>
      <c r="B24214" t="s">
        <v>691</v>
      </c>
      <c r="C24214" t="s">
        <v>369</v>
      </c>
      <c r="D24214" t="s">
        <v>370</v>
      </c>
      <c r="E24214" t="s">
        <v>25</v>
      </c>
      <c r="H24214" s="1">
        <v>39456.788194444445</v>
      </c>
      <c r="I24214" t="s">
        <v>79</v>
      </c>
      <c r="J24214" t="s">
        <v>702</v>
      </c>
      <c r="K24214" t="s">
        <v>26</v>
      </c>
      <c r="L24214" t="s">
        <v>26</v>
      </c>
      <c r="M24214" t="s">
        <v>27</v>
      </c>
      <c r="O24214">
        <v>0</v>
      </c>
      <c r="Q24214">
        <v>0</v>
      </c>
      <c r="R24214">
        <v>0</v>
      </c>
      <c r="S24214" t="s">
        <v>112</v>
      </c>
      <c r="T24214" t="s">
        <v>2689</v>
      </c>
      <c r="U24214" t="s">
        <v>2689</v>
      </c>
      <c r="V24214" t="s">
        <v>1144</v>
      </c>
      <c r="W24214" t="s">
        <v>1145</v>
      </c>
      <c r="X24214">
        <v>1</v>
      </c>
      <c r="Y24214">
        <v>253028</v>
      </c>
    </row>
    <row r="24215" spans="1:25" x14ac:dyDescent="0.25">
      <c r="A24215" t="s">
        <v>690</v>
      </c>
      <c r="B24215" t="s">
        <v>691</v>
      </c>
      <c r="C24215" t="s">
        <v>369</v>
      </c>
      <c r="D24215" t="s">
        <v>370</v>
      </c>
      <c r="E24215" t="s">
        <v>25</v>
      </c>
      <c r="F24215" t="s">
        <v>21</v>
      </c>
      <c r="G24215">
        <v>2</v>
      </c>
      <c r="H24215" s="1">
        <v>41289.720138888886</v>
      </c>
      <c r="I24215" t="s">
        <v>79</v>
      </c>
      <c r="J24215" t="s">
        <v>30</v>
      </c>
      <c r="K24215" t="s">
        <v>26</v>
      </c>
      <c r="L24215" t="s">
        <v>26</v>
      </c>
      <c r="M24215" t="s">
        <v>27</v>
      </c>
      <c r="O24215">
        <v>0</v>
      </c>
      <c r="Q24215">
        <v>10</v>
      </c>
      <c r="R24215">
        <v>0</v>
      </c>
      <c r="S24215" t="s">
        <v>24</v>
      </c>
      <c r="T24215" t="s">
        <v>208</v>
      </c>
      <c r="U24215" t="s">
        <v>208</v>
      </c>
      <c r="V24215" t="s">
        <v>1094</v>
      </c>
      <c r="W24215" t="s">
        <v>1095</v>
      </c>
      <c r="X24215">
        <v>1</v>
      </c>
      <c r="Y24215">
        <v>331322</v>
      </c>
    </row>
    <row r="24216" spans="1:25" x14ac:dyDescent="0.25">
      <c r="A24216" t="s">
        <v>690</v>
      </c>
      <c r="B24216" t="s">
        <v>691</v>
      </c>
      <c r="C24216" t="s">
        <v>369</v>
      </c>
      <c r="D24216" t="s">
        <v>370</v>
      </c>
      <c r="E24216" t="s">
        <v>25</v>
      </c>
      <c r="F24216" t="s">
        <v>21</v>
      </c>
      <c r="G24216">
        <v>2</v>
      </c>
      <c r="H24216" s="1">
        <v>38839.829861111109</v>
      </c>
      <c r="I24216" t="s">
        <v>79</v>
      </c>
      <c r="J24216" t="s">
        <v>30</v>
      </c>
      <c r="K24216" t="s">
        <v>26</v>
      </c>
      <c r="L24216" t="s">
        <v>26</v>
      </c>
      <c r="M24216" t="s">
        <v>27</v>
      </c>
      <c r="O24216">
        <v>0</v>
      </c>
      <c r="Q24216" s="2">
        <v>1300</v>
      </c>
      <c r="S24216" t="s">
        <v>24</v>
      </c>
      <c r="T24216" t="s">
        <v>2654</v>
      </c>
      <c r="U24216" t="s">
        <v>86</v>
      </c>
      <c r="V24216" t="s">
        <v>1098</v>
      </c>
      <c r="W24216" t="s">
        <v>1099</v>
      </c>
      <c r="X24216">
        <v>1</v>
      </c>
      <c r="Y24216">
        <v>234718</v>
      </c>
    </row>
    <row r="24217" spans="1:25" x14ac:dyDescent="0.25">
      <c r="A24217" t="s">
        <v>690</v>
      </c>
      <c r="B24217" t="s">
        <v>691</v>
      </c>
      <c r="C24217" t="s">
        <v>369</v>
      </c>
      <c r="D24217" t="s">
        <v>370</v>
      </c>
      <c r="E24217" t="s">
        <v>25</v>
      </c>
      <c r="F24217" t="s">
        <v>21</v>
      </c>
      <c r="G24217">
        <v>2</v>
      </c>
      <c r="H24217" s="1">
        <v>41616.75</v>
      </c>
      <c r="I24217" t="s">
        <v>79</v>
      </c>
      <c r="J24217" t="s">
        <v>30</v>
      </c>
      <c r="K24217" t="s">
        <v>26</v>
      </c>
      <c r="L24217" t="s">
        <v>26</v>
      </c>
      <c r="M24217" t="s">
        <v>27</v>
      </c>
      <c r="O24217">
        <v>0</v>
      </c>
      <c r="S24217" t="s">
        <v>24</v>
      </c>
      <c r="T24217" t="s">
        <v>2673</v>
      </c>
      <c r="U24217" t="s">
        <v>2675</v>
      </c>
      <c r="V24217" t="s">
        <v>2583</v>
      </c>
      <c r="W24217" t="s">
        <v>2584</v>
      </c>
      <c r="X24217">
        <v>1</v>
      </c>
      <c r="Y24217">
        <v>343025</v>
      </c>
    </row>
    <row r="24218" spans="1:25" x14ac:dyDescent="0.25">
      <c r="A24218" t="s">
        <v>690</v>
      </c>
      <c r="B24218" t="s">
        <v>691</v>
      </c>
      <c r="C24218" t="s">
        <v>369</v>
      </c>
      <c r="D24218" t="s">
        <v>370</v>
      </c>
      <c r="E24218" t="s">
        <v>25</v>
      </c>
      <c r="F24218" t="s">
        <v>21</v>
      </c>
      <c r="G24218">
        <v>2</v>
      </c>
      <c r="H24218" s="1">
        <v>41567.788194444445</v>
      </c>
      <c r="I24218" t="s">
        <v>69</v>
      </c>
      <c r="J24218" t="s">
        <v>56</v>
      </c>
      <c r="K24218" t="s">
        <v>26</v>
      </c>
      <c r="L24218" t="s">
        <v>26</v>
      </c>
      <c r="M24218" t="s">
        <v>27</v>
      </c>
      <c r="O24218">
        <v>0</v>
      </c>
      <c r="Q24218">
        <v>0</v>
      </c>
      <c r="R24218">
        <v>0</v>
      </c>
      <c r="S24218" t="s">
        <v>598</v>
      </c>
      <c r="T24218" t="s">
        <v>598</v>
      </c>
      <c r="U24218" t="s">
        <v>598</v>
      </c>
      <c r="V24218" t="s">
        <v>2573</v>
      </c>
      <c r="W24218" t="s">
        <v>2574</v>
      </c>
      <c r="X24218">
        <v>1</v>
      </c>
      <c r="Y24218">
        <v>340841</v>
      </c>
    </row>
    <row r="24219" spans="1:25" x14ac:dyDescent="0.25">
      <c r="A24219" t="s">
        <v>690</v>
      </c>
      <c r="B24219" t="s">
        <v>691</v>
      </c>
      <c r="C24219" t="s">
        <v>369</v>
      </c>
      <c r="D24219" t="s">
        <v>370</v>
      </c>
      <c r="E24219" t="s">
        <v>25</v>
      </c>
      <c r="F24219" t="s">
        <v>21</v>
      </c>
      <c r="G24219">
        <v>2</v>
      </c>
      <c r="H24219" s="1">
        <v>41033.916666666664</v>
      </c>
      <c r="I24219" t="s">
        <v>69</v>
      </c>
      <c r="J24219" t="s">
        <v>47</v>
      </c>
      <c r="K24219" t="s">
        <v>212</v>
      </c>
      <c r="L24219" t="s">
        <v>26</v>
      </c>
      <c r="M24219" t="s">
        <v>64</v>
      </c>
      <c r="O24219">
        <v>0</v>
      </c>
      <c r="Q24219">
        <v>0</v>
      </c>
      <c r="R24219">
        <v>0</v>
      </c>
      <c r="S24219" t="s">
        <v>24</v>
      </c>
      <c r="T24219" t="s">
        <v>941</v>
      </c>
      <c r="U24219" t="s">
        <v>941</v>
      </c>
      <c r="V24219" t="s">
        <v>939</v>
      </c>
      <c r="W24219" t="s">
        <v>940</v>
      </c>
      <c r="X24219">
        <v>1</v>
      </c>
      <c r="Y24219">
        <v>321929</v>
      </c>
    </row>
    <row r="24220" spans="1:25" x14ac:dyDescent="0.25">
      <c r="A24220" t="s">
        <v>690</v>
      </c>
      <c r="B24220" t="s">
        <v>691</v>
      </c>
      <c r="C24220" t="s">
        <v>369</v>
      </c>
      <c r="D24220" t="s">
        <v>370</v>
      </c>
      <c r="E24220" t="s">
        <v>25</v>
      </c>
      <c r="F24220" t="s">
        <v>21</v>
      </c>
      <c r="G24220">
        <v>2</v>
      </c>
      <c r="H24220" s="1">
        <v>39121.275000000001</v>
      </c>
      <c r="I24220" t="s">
        <v>69</v>
      </c>
      <c r="J24220" t="s">
        <v>47</v>
      </c>
      <c r="K24220" t="s">
        <v>26</v>
      </c>
      <c r="L24220" t="s">
        <v>26</v>
      </c>
      <c r="M24220" t="s">
        <v>27</v>
      </c>
      <c r="O24220">
        <v>0</v>
      </c>
      <c r="Q24220">
        <v>0</v>
      </c>
      <c r="R24220">
        <v>0</v>
      </c>
      <c r="S24220" t="s">
        <v>24</v>
      </c>
      <c r="T24220" t="s">
        <v>2654</v>
      </c>
      <c r="U24220" t="s">
        <v>86</v>
      </c>
      <c r="V24220" t="s">
        <v>1098</v>
      </c>
      <c r="W24220" t="s">
        <v>1099</v>
      </c>
      <c r="X24220">
        <v>1</v>
      </c>
      <c r="Y24220">
        <v>248255</v>
      </c>
    </row>
    <row r="24221" spans="1:25" x14ac:dyDescent="0.25">
      <c r="A24221" t="s">
        <v>690</v>
      </c>
      <c r="B24221" t="s">
        <v>691</v>
      </c>
      <c r="C24221" t="s">
        <v>369</v>
      </c>
      <c r="D24221" t="s">
        <v>370</v>
      </c>
      <c r="E24221" t="s">
        <v>25</v>
      </c>
      <c r="F24221" t="s">
        <v>21</v>
      </c>
      <c r="G24221">
        <v>4</v>
      </c>
      <c r="H24221" s="1">
        <v>38823.054861111108</v>
      </c>
      <c r="I24221" t="s">
        <v>69</v>
      </c>
      <c r="J24221" t="s">
        <v>47</v>
      </c>
      <c r="K24221" t="s">
        <v>26</v>
      </c>
      <c r="L24221" t="s">
        <v>114</v>
      </c>
      <c r="M24221" t="s">
        <v>27</v>
      </c>
      <c r="O24221">
        <v>0</v>
      </c>
      <c r="Q24221">
        <v>0</v>
      </c>
      <c r="R24221">
        <v>0</v>
      </c>
      <c r="S24221" t="s">
        <v>24</v>
      </c>
      <c r="T24221" t="s">
        <v>2654</v>
      </c>
      <c r="U24221" t="s">
        <v>86</v>
      </c>
      <c r="V24221" t="s">
        <v>1098</v>
      </c>
      <c r="W24221" t="s">
        <v>1099</v>
      </c>
      <c r="X24221">
        <v>1</v>
      </c>
      <c r="Y24221">
        <v>244763</v>
      </c>
    </row>
    <row r="24222" spans="1:25" x14ac:dyDescent="0.25">
      <c r="A24222" t="s">
        <v>690</v>
      </c>
      <c r="B24222" t="s">
        <v>691</v>
      </c>
      <c r="C24222" t="s">
        <v>369</v>
      </c>
      <c r="D24222" t="s">
        <v>370</v>
      </c>
      <c r="E24222" t="s">
        <v>25</v>
      </c>
      <c r="F24222" t="s">
        <v>21</v>
      </c>
      <c r="G24222">
        <v>2</v>
      </c>
      <c r="H24222" s="1">
        <v>39986.910416666666</v>
      </c>
      <c r="I24222" t="s">
        <v>69</v>
      </c>
      <c r="J24222" t="s">
        <v>47</v>
      </c>
      <c r="K24222" t="s">
        <v>26</v>
      </c>
      <c r="L24222" t="s">
        <v>26</v>
      </c>
      <c r="M24222" t="s">
        <v>27</v>
      </c>
      <c r="O24222">
        <v>0</v>
      </c>
      <c r="Q24222">
        <v>0</v>
      </c>
      <c r="R24222">
        <v>0</v>
      </c>
      <c r="S24222" t="s">
        <v>24</v>
      </c>
      <c r="T24222" t="s">
        <v>2658</v>
      </c>
      <c r="U24222" t="s">
        <v>192</v>
      </c>
      <c r="V24222" t="s">
        <v>190</v>
      </c>
      <c r="W24222" t="s">
        <v>191</v>
      </c>
      <c r="X24222">
        <v>1</v>
      </c>
      <c r="Y24222">
        <v>265007</v>
      </c>
    </row>
    <row r="24223" spans="1:25" x14ac:dyDescent="0.25">
      <c r="A24223" t="s">
        <v>690</v>
      </c>
      <c r="B24223" t="s">
        <v>691</v>
      </c>
      <c r="C24223" t="s">
        <v>369</v>
      </c>
      <c r="D24223" t="s">
        <v>370</v>
      </c>
      <c r="E24223" t="s">
        <v>25</v>
      </c>
      <c r="F24223" t="s">
        <v>21</v>
      </c>
      <c r="G24223">
        <v>2</v>
      </c>
      <c r="H24223" s="1">
        <v>41783.851388888892</v>
      </c>
      <c r="I24223" t="s">
        <v>69</v>
      </c>
      <c r="J24223" t="s">
        <v>47</v>
      </c>
      <c r="K24223" t="s">
        <v>26</v>
      </c>
      <c r="L24223" t="s">
        <v>26</v>
      </c>
      <c r="M24223" t="s">
        <v>27</v>
      </c>
      <c r="O24223">
        <v>0</v>
      </c>
      <c r="Q24223">
        <v>0</v>
      </c>
      <c r="R24223">
        <v>0</v>
      </c>
      <c r="S24223" t="s">
        <v>24</v>
      </c>
      <c r="T24223" t="s">
        <v>2658</v>
      </c>
      <c r="U24223" t="s">
        <v>192</v>
      </c>
      <c r="V24223" t="s">
        <v>190</v>
      </c>
      <c r="W24223" t="s">
        <v>191</v>
      </c>
      <c r="X24223">
        <v>1</v>
      </c>
      <c r="Y24223">
        <v>345670</v>
      </c>
    </row>
    <row r="24224" spans="1:25" x14ac:dyDescent="0.25">
      <c r="A24224" t="s">
        <v>690</v>
      </c>
      <c r="B24224" t="s">
        <v>691</v>
      </c>
      <c r="C24224" t="s">
        <v>369</v>
      </c>
      <c r="D24224" t="s">
        <v>370</v>
      </c>
      <c r="E24224" t="s">
        <v>25</v>
      </c>
      <c r="F24224" t="s">
        <v>21</v>
      </c>
      <c r="G24224">
        <v>2</v>
      </c>
      <c r="H24224" s="1">
        <v>38718.881944444445</v>
      </c>
      <c r="I24224" t="s">
        <v>69</v>
      </c>
      <c r="J24224" t="s">
        <v>47</v>
      </c>
      <c r="K24224" t="s">
        <v>26</v>
      </c>
      <c r="L24224" t="s">
        <v>26</v>
      </c>
      <c r="M24224" t="s">
        <v>27</v>
      </c>
      <c r="O24224">
        <v>0</v>
      </c>
      <c r="Q24224">
        <v>0</v>
      </c>
      <c r="R24224">
        <v>0</v>
      </c>
      <c r="S24224" t="s">
        <v>24</v>
      </c>
      <c r="T24224" t="s">
        <v>208</v>
      </c>
      <c r="U24224" t="s">
        <v>208</v>
      </c>
      <c r="V24224" t="s">
        <v>479</v>
      </c>
      <c r="W24224" t="s">
        <v>480</v>
      </c>
      <c r="X24224">
        <v>1</v>
      </c>
      <c r="Y24224">
        <v>235514</v>
      </c>
    </row>
    <row r="24225" spans="1:25" x14ac:dyDescent="0.25">
      <c r="A24225" t="s">
        <v>690</v>
      </c>
      <c r="B24225" t="s">
        <v>691</v>
      </c>
      <c r="C24225" t="s">
        <v>369</v>
      </c>
      <c r="D24225" t="s">
        <v>370</v>
      </c>
      <c r="E24225" t="s">
        <v>25</v>
      </c>
      <c r="F24225" t="s">
        <v>21</v>
      </c>
      <c r="G24225">
        <v>2</v>
      </c>
      <c r="H24225" s="1">
        <v>39877.961111111108</v>
      </c>
      <c r="I24225" t="s">
        <v>69</v>
      </c>
      <c r="J24225" t="s">
        <v>47</v>
      </c>
      <c r="K24225" t="s">
        <v>26</v>
      </c>
      <c r="L24225" t="s">
        <v>26</v>
      </c>
      <c r="M24225" t="s">
        <v>27</v>
      </c>
      <c r="O24225">
        <v>0</v>
      </c>
      <c r="Q24225">
        <v>0</v>
      </c>
      <c r="R24225">
        <v>0</v>
      </c>
      <c r="S24225" t="s">
        <v>24</v>
      </c>
      <c r="T24225" t="s">
        <v>208</v>
      </c>
      <c r="U24225" t="s">
        <v>208</v>
      </c>
      <c r="V24225" t="s">
        <v>479</v>
      </c>
      <c r="W24225" t="s">
        <v>480</v>
      </c>
      <c r="X24225">
        <v>1</v>
      </c>
      <c r="Y24225">
        <v>259706</v>
      </c>
    </row>
    <row r="24226" spans="1:25" x14ac:dyDescent="0.25">
      <c r="A24226" t="s">
        <v>690</v>
      </c>
      <c r="B24226" t="s">
        <v>691</v>
      </c>
      <c r="C24226" t="s">
        <v>369</v>
      </c>
      <c r="D24226" t="s">
        <v>370</v>
      </c>
      <c r="E24226" t="s">
        <v>25</v>
      </c>
      <c r="F24226" t="s">
        <v>21</v>
      </c>
      <c r="G24226">
        <v>2</v>
      </c>
      <c r="H24226" s="1">
        <v>40779.069444444445</v>
      </c>
      <c r="I24226" t="s">
        <v>69</v>
      </c>
      <c r="J24226" t="s">
        <v>56</v>
      </c>
      <c r="K24226" t="s">
        <v>26</v>
      </c>
      <c r="L24226" t="s">
        <v>26</v>
      </c>
      <c r="M24226" t="s">
        <v>27</v>
      </c>
      <c r="O24226">
        <v>0</v>
      </c>
      <c r="Q24226">
        <v>0</v>
      </c>
      <c r="R24226">
        <v>0</v>
      </c>
      <c r="S24226" t="s">
        <v>24</v>
      </c>
      <c r="T24226" t="s">
        <v>208</v>
      </c>
      <c r="U24226" t="s">
        <v>208</v>
      </c>
      <c r="V24226" t="s">
        <v>479</v>
      </c>
      <c r="W24226" t="s">
        <v>480</v>
      </c>
      <c r="X24226">
        <v>1</v>
      </c>
      <c r="Y24226">
        <v>314630</v>
      </c>
    </row>
    <row r="24227" spans="1:25" x14ac:dyDescent="0.25">
      <c r="A24227" t="s">
        <v>690</v>
      </c>
      <c r="B24227" t="s">
        <v>691</v>
      </c>
      <c r="C24227" t="s">
        <v>369</v>
      </c>
      <c r="D24227" t="s">
        <v>370</v>
      </c>
      <c r="E24227" t="s">
        <v>25</v>
      </c>
      <c r="F24227" t="s">
        <v>21</v>
      </c>
      <c r="G24227">
        <v>2</v>
      </c>
      <c r="H24227" s="1">
        <v>40767.0625</v>
      </c>
      <c r="I24227" t="s">
        <v>69</v>
      </c>
      <c r="J24227" t="s">
        <v>56</v>
      </c>
      <c r="K24227" t="s">
        <v>26</v>
      </c>
      <c r="L24227" t="s">
        <v>26</v>
      </c>
      <c r="M24227" t="s">
        <v>27</v>
      </c>
      <c r="O24227">
        <v>0</v>
      </c>
      <c r="Q24227">
        <v>0</v>
      </c>
      <c r="R24227">
        <v>0</v>
      </c>
      <c r="S24227" t="s">
        <v>24</v>
      </c>
      <c r="T24227" t="s">
        <v>208</v>
      </c>
      <c r="U24227" t="s">
        <v>208</v>
      </c>
      <c r="V24227" t="s">
        <v>479</v>
      </c>
      <c r="W24227" t="s">
        <v>480</v>
      </c>
      <c r="X24227">
        <v>1</v>
      </c>
      <c r="Y24227">
        <v>314651</v>
      </c>
    </row>
    <row r="24228" spans="1:25" x14ac:dyDescent="0.25">
      <c r="A24228" t="s">
        <v>690</v>
      </c>
      <c r="B24228" t="s">
        <v>691</v>
      </c>
      <c r="C24228" t="s">
        <v>369</v>
      </c>
      <c r="D24228" t="s">
        <v>370</v>
      </c>
      <c r="E24228" t="s">
        <v>25</v>
      </c>
      <c r="F24228" t="s">
        <v>21</v>
      </c>
      <c r="G24228">
        <v>2</v>
      </c>
      <c r="H24228" s="1">
        <v>40581.239583333336</v>
      </c>
      <c r="I24228" t="s">
        <v>69</v>
      </c>
      <c r="J24228" t="s">
        <v>56</v>
      </c>
      <c r="K24228" t="s">
        <v>26</v>
      </c>
      <c r="L24228" t="s">
        <v>26</v>
      </c>
      <c r="M24228" t="s">
        <v>27</v>
      </c>
      <c r="O24228">
        <v>0</v>
      </c>
      <c r="Q24228">
        <v>0</v>
      </c>
      <c r="R24228">
        <v>0</v>
      </c>
      <c r="S24228" t="s">
        <v>24</v>
      </c>
      <c r="T24228" t="s">
        <v>208</v>
      </c>
      <c r="U24228" t="s">
        <v>208</v>
      </c>
      <c r="V24228" t="s">
        <v>479</v>
      </c>
      <c r="W24228" t="s">
        <v>480</v>
      </c>
      <c r="X24228">
        <v>1</v>
      </c>
      <c r="Y24228">
        <v>310883</v>
      </c>
    </row>
    <row r="24229" spans="1:25" x14ac:dyDescent="0.25">
      <c r="A24229" t="s">
        <v>690</v>
      </c>
      <c r="B24229" t="s">
        <v>691</v>
      </c>
      <c r="C24229" t="s">
        <v>369</v>
      </c>
      <c r="D24229" t="s">
        <v>370</v>
      </c>
      <c r="E24229" t="s">
        <v>25</v>
      </c>
      <c r="F24229" t="s">
        <v>21</v>
      </c>
      <c r="G24229">
        <v>3</v>
      </c>
      <c r="H24229" s="1">
        <v>38792.810416666667</v>
      </c>
      <c r="I24229" t="s">
        <v>69</v>
      </c>
      <c r="J24229" t="s">
        <v>47</v>
      </c>
      <c r="K24229" t="s">
        <v>26</v>
      </c>
      <c r="L24229" t="s">
        <v>26</v>
      </c>
      <c r="M24229" t="s">
        <v>27</v>
      </c>
      <c r="O24229">
        <v>0</v>
      </c>
      <c r="Q24229">
        <v>0</v>
      </c>
      <c r="R24229">
        <v>0</v>
      </c>
      <c r="S24229" t="s">
        <v>24</v>
      </c>
      <c r="T24229" t="s">
        <v>208</v>
      </c>
      <c r="U24229" t="s">
        <v>208</v>
      </c>
      <c r="V24229" t="s">
        <v>479</v>
      </c>
      <c r="W24229" t="s">
        <v>480</v>
      </c>
      <c r="X24229">
        <v>1</v>
      </c>
      <c r="Y24229">
        <v>239077</v>
      </c>
    </row>
    <row r="24230" spans="1:25" x14ac:dyDescent="0.25">
      <c r="A24230" t="s">
        <v>690</v>
      </c>
      <c r="B24230" t="s">
        <v>691</v>
      </c>
      <c r="C24230" t="s">
        <v>369</v>
      </c>
      <c r="D24230" t="s">
        <v>370</v>
      </c>
      <c r="E24230" t="s">
        <v>25</v>
      </c>
      <c r="F24230" t="s">
        <v>21</v>
      </c>
      <c r="G24230">
        <v>2</v>
      </c>
      <c r="H24230" s="1">
        <v>39773.923611111109</v>
      </c>
      <c r="I24230" t="s">
        <v>69</v>
      </c>
      <c r="J24230" t="s">
        <v>56</v>
      </c>
      <c r="K24230" t="s">
        <v>26</v>
      </c>
      <c r="L24230" t="s">
        <v>122</v>
      </c>
      <c r="M24230" t="s">
        <v>27</v>
      </c>
      <c r="O24230">
        <v>0</v>
      </c>
      <c r="Q24230">
        <v>0</v>
      </c>
      <c r="R24230">
        <v>0</v>
      </c>
      <c r="S24230" t="s">
        <v>24</v>
      </c>
      <c r="T24230" t="s">
        <v>208</v>
      </c>
      <c r="U24230" t="s">
        <v>208</v>
      </c>
      <c r="V24230" t="s">
        <v>1311</v>
      </c>
      <c r="W24230" t="s">
        <v>1312</v>
      </c>
      <c r="X24230">
        <v>1</v>
      </c>
      <c r="Y24230">
        <v>260107</v>
      </c>
    </row>
    <row r="24231" spans="1:25" x14ac:dyDescent="0.25">
      <c r="A24231" t="s">
        <v>690</v>
      </c>
      <c r="B24231" t="s">
        <v>691</v>
      </c>
      <c r="C24231" t="s">
        <v>369</v>
      </c>
      <c r="D24231" t="s">
        <v>370</v>
      </c>
      <c r="E24231" t="s">
        <v>25</v>
      </c>
      <c r="F24231" t="s">
        <v>21</v>
      </c>
      <c r="G24231">
        <v>2</v>
      </c>
      <c r="H24231" s="1">
        <v>40870.807638888888</v>
      </c>
      <c r="I24231" t="s">
        <v>69</v>
      </c>
      <c r="J24231" t="s">
        <v>47</v>
      </c>
      <c r="K24231" t="s">
        <v>26</v>
      </c>
      <c r="L24231" t="s">
        <v>26</v>
      </c>
      <c r="M24231" t="s">
        <v>27</v>
      </c>
      <c r="O24231">
        <v>0</v>
      </c>
      <c r="Q24231">
        <v>0</v>
      </c>
      <c r="R24231">
        <v>0</v>
      </c>
      <c r="S24231" t="s">
        <v>24</v>
      </c>
      <c r="T24231" t="s">
        <v>208</v>
      </c>
      <c r="U24231" t="s">
        <v>208</v>
      </c>
      <c r="V24231" t="s">
        <v>1094</v>
      </c>
      <c r="W24231" t="s">
        <v>1095</v>
      </c>
      <c r="X24231">
        <v>1</v>
      </c>
      <c r="Y24231">
        <v>318878</v>
      </c>
    </row>
    <row r="24232" spans="1:25" x14ac:dyDescent="0.25">
      <c r="A24232" t="s">
        <v>690</v>
      </c>
      <c r="B24232" t="s">
        <v>691</v>
      </c>
      <c r="C24232" t="s">
        <v>369</v>
      </c>
      <c r="D24232" t="s">
        <v>370</v>
      </c>
      <c r="E24232" t="s">
        <v>25</v>
      </c>
      <c r="F24232" t="s">
        <v>21</v>
      </c>
      <c r="G24232">
        <v>2</v>
      </c>
      <c r="H24232" s="1">
        <v>40220.739583333336</v>
      </c>
      <c r="I24232" t="s">
        <v>69</v>
      </c>
      <c r="J24232" t="s">
        <v>47</v>
      </c>
      <c r="K24232" t="s">
        <v>26</v>
      </c>
      <c r="L24232" t="s">
        <v>26</v>
      </c>
      <c r="M24232" t="s">
        <v>27</v>
      </c>
      <c r="O24232">
        <v>0</v>
      </c>
      <c r="Q24232">
        <v>0</v>
      </c>
      <c r="R24232">
        <v>0</v>
      </c>
      <c r="S24232" t="s">
        <v>24</v>
      </c>
      <c r="T24232" t="s">
        <v>2654</v>
      </c>
      <c r="U24232" t="s">
        <v>245</v>
      </c>
      <c r="V24232" t="s">
        <v>243</v>
      </c>
      <c r="W24232" t="s">
        <v>244</v>
      </c>
      <c r="X24232">
        <v>1</v>
      </c>
      <c r="Y24232">
        <v>301382</v>
      </c>
    </row>
    <row r="24233" spans="1:25" x14ac:dyDescent="0.25">
      <c r="A24233" t="s">
        <v>690</v>
      </c>
      <c r="B24233" t="s">
        <v>691</v>
      </c>
      <c r="C24233" t="s">
        <v>369</v>
      </c>
      <c r="D24233" t="s">
        <v>370</v>
      </c>
      <c r="E24233" t="s">
        <v>25</v>
      </c>
      <c r="F24233" t="s">
        <v>21</v>
      </c>
      <c r="G24233">
        <v>2</v>
      </c>
      <c r="H24233" s="1">
        <v>40778.951388888891</v>
      </c>
      <c r="I24233" t="s">
        <v>69</v>
      </c>
      <c r="J24233" t="s">
        <v>47</v>
      </c>
      <c r="K24233" t="s">
        <v>26</v>
      </c>
      <c r="L24233" t="s">
        <v>26</v>
      </c>
      <c r="M24233" t="s">
        <v>27</v>
      </c>
      <c r="O24233">
        <v>0</v>
      </c>
      <c r="Q24233">
        <v>0</v>
      </c>
      <c r="R24233">
        <v>0</v>
      </c>
      <c r="S24233" t="s">
        <v>24</v>
      </c>
      <c r="T24233" t="s">
        <v>2654</v>
      </c>
      <c r="U24233" t="s">
        <v>2669</v>
      </c>
      <c r="V24233" t="s">
        <v>1021</v>
      </c>
      <c r="W24233" t="s">
        <v>1022</v>
      </c>
      <c r="X24233">
        <v>1</v>
      </c>
      <c r="Y24233">
        <v>315732</v>
      </c>
    </row>
    <row r="24234" spans="1:25" x14ac:dyDescent="0.25">
      <c r="A24234" t="s">
        <v>690</v>
      </c>
      <c r="B24234" t="s">
        <v>691</v>
      </c>
      <c r="C24234" t="s">
        <v>369</v>
      </c>
      <c r="D24234" t="s">
        <v>370</v>
      </c>
      <c r="E24234" t="s">
        <v>25</v>
      </c>
      <c r="F24234" t="s">
        <v>21</v>
      </c>
      <c r="G24234">
        <v>2</v>
      </c>
      <c r="H24234" s="1">
        <v>40734.200694444444</v>
      </c>
      <c r="I24234" t="s">
        <v>69</v>
      </c>
      <c r="J24234" t="s">
        <v>30</v>
      </c>
      <c r="K24234" t="s">
        <v>26</v>
      </c>
      <c r="L24234" t="s">
        <v>26</v>
      </c>
      <c r="M24234" t="s">
        <v>27</v>
      </c>
      <c r="O24234">
        <v>0</v>
      </c>
      <c r="Q24234">
        <v>10</v>
      </c>
      <c r="R24234">
        <v>0</v>
      </c>
      <c r="S24234" t="s">
        <v>24</v>
      </c>
      <c r="T24234" t="s">
        <v>2650</v>
      </c>
      <c r="U24234" t="s">
        <v>184</v>
      </c>
      <c r="V24234" t="s">
        <v>184</v>
      </c>
      <c r="W24234" t="s">
        <v>185</v>
      </c>
      <c r="X24234">
        <v>1</v>
      </c>
      <c r="Y24234">
        <v>318931</v>
      </c>
    </row>
    <row r="24235" spans="1:25" x14ac:dyDescent="0.25">
      <c r="A24235" t="s">
        <v>690</v>
      </c>
      <c r="B24235" t="s">
        <v>691</v>
      </c>
      <c r="C24235" t="s">
        <v>369</v>
      </c>
      <c r="D24235" t="s">
        <v>370</v>
      </c>
      <c r="E24235" t="s">
        <v>25</v>
      </c>
      <c r="F24235" t="s">
        <v>21</v>
      </c>
      <c r="G24235">
        <v>2</v>
      </c>
      <c r="H24235" s="1">
        <v>40774.995833333334</v>
      </c>
      <c r="I24235" t="s">
        <v>69</v>
      </c>
      <c r="J24235" t="s">
        <v>36</v>
      </c>
      <c r="K24235" t="s">
        <v>26</v>
      </c>
      <c r="L24235" t="s">
        <v>26</v>
      </c>
      <c r="M24235" t="s">
        <v>27</v>
      </c>
      <c r="O24235">
        <v>0</v>
      </c>
      <c r="Q24235">
        <v>50</v>
      </c>
      <c r="R24235">
        <v>0</v>
      </c>
      <c r="S24235" t="s">
        <v>24</v>
      </c>
      <c r="T24235" t="s">
        <v>2664</v>
      </c>
      <c r="U24235" t="s">
        <v>2664</v>
      </c>
      <c r="V24235" t="s">
        <v>568</v>
      </c>
      <c r="W24235" t="s">
        <v>569</v>
      </c>
      <c r="X24235">
        <v>1</v>
      </c>
      <c r="Y24235">
        <v>315150</v>
      </c>
    </row>
    <row r="24236" spans="1:25" x14ac:dyDescent="0.25">
      <c r="A24236" t="s">
        <v>690</v>
      </c>
      <c r="B24236" t="s">
        <v>691</v>
      </c>
      <c r="C24236" t="s">
        <v>369</v>
      </c>
      <c r="D24236" t="s">
        <v>370</v>
      </c>
      <c r="E24236" t="s">
        <v>25</v>
      </c>
      <c r="F24236" t="s">
        <v>21</v>
      </c>
      <c r="G24236">
        <v>2</v>
      </c>
      <c r="H24236" s="1">
        <v>41785.914583333331</v>
      </c>
      <c r="I24236" t="s">
        <v>69</v>
      </c>
      <c r="J24236" t="s">
        <v>30</v>
      </c>
      <c r="K24236" t="s">
        <v>26</v>
      </c>
      <c r="L24236" t="s">
        <v>26</v>
      </c>
      <c r="M24236" t="s">
        <v>27</v>
      </c>
      <c r="O24236">
        <v>0</v>
      </c>
      <c r="R24236">
        <v>0</v>
      </c>
      <c r="S24236" t="s">
        <v>24</v>
      </c>
      <c r="T24236" t="s">
        <v>208</v>
      </c>
      <c r="U24236" t="s">
        <v>208</v>
      </c>
      <c r="V24236" t="s">
        <v>479</v>
      </c>
      <c r="W24236" t="s">
        <v>480</v>
      </c>
      <c r="X24236">
        <v>1</v>
      </c>
      <c r="Y24236">
        <v>345677</v>
      </c>
    </row>
    <row r="24237" spans="1:25" x14ac:dyDescent="0.25">
      <c r="A24237" t="s">
        <v>690</v>
      </c>
      <c r="B24237" t="s">
        <v>691</v>
      </c>
      <c r="C24237" t="s">
        <v>369</v>
      </c>
      <c r="D24237" t="s">
        <v>370</v>
      </c>
      <c r="E24237" t="s">
        <v>25</v>
      </c>
      <c r="F24237" t="s">
        <v>21</v>
      </c>
      <c r="G24237">
        <v>2</v>
      </c>
      <c r="H24237" s="1">
        <v>41730.250694444447</v>
      </c>
      <c r="I24237" t="s">
        <v>69</v>
      </c>
      <c r="J24237" t="s">
        <v>30</v>
      </c>
      <c r="K24237" t="s">
        <v>26</v>
      </c>
      <c r="L24237" t="s">
        <v>26</v>
      </c>
      <c r="M24237" t="s">
        <v>27</v>
      </c>
      <c r="O24237">
        <v>0</v>
      </c>
      <c r="R24237">
        <v>0</v>
      </c>
      <c r="S24237" t="s">
        <v>24</v>
      </c>
      <c r="T24237" t="s">
        <v>208</v>
      </c>
      <c r="U24237" t="s">
        <v>208</v>
      </c>
      <c r="V24237" t="s">
        <v>479</v>
      </c>
      <c r="W24237" t="s">
        <v>480</v>
      </c>
      <c r="X24237">
        <v>1</v>
      </c>
      <c r="Y24237">
        <v>344643</v>
      </c>
    </row>
    <row r="24238" spans="1:25" x14ac:dyDescent="0.25">
      <c r="A24238" t="s">
        <v>690</v>
      </c>
      <c r="B24238" t="s">
        <v>691</v>
      </c>
      <c r="C24238" t="s">
        <v>369</v>
      </c>
      <c r="D24238" t="s">
        <v>370</v>
      </c>
      <c r="E24238" t="s">
        <v>25</v>
      </c>
      <c r="F24238" t="s">
        <v>21</v>
      </c>
      <c r="G24238">
        <v>2</v>
      </c>
      <c r="H24238" s="1">
        <v>38105.208333333336</v>
      </c>
      <c r="I24238" t="s">
        <v>69</v>
      </c>
      <c r="J24238" t="s">
        <v>30</v>
      </c>
      <c r="K24238" t="s">
        <v>26</v>
      </c>
      <c r="L24238" t="s">
        <v>26</v>
      </c>
      <c r="M24238" t="s">
        <v>27</v>
      </c>
      <c r="O24238">
        <v>0</v>
      </c>
      <c r="R24238">
        <v>0</v>
      </c>
      <c r="S24238" t="s">
        <v>24</v>
      </c>
      <c r="T24238" t="s">
        <v>2654</v>
      </c>
      <c r="U24238" t="s">
        <v>245</v>
      </c>
      <c r="V24238" t="s">
        <v>243</v>
      </c>
      <c r="W24238" t="s">
        <v>244</v>
      </c>
      <c r="X24238">
        <v>1</v>
      </c>
      <c r="Y24238">
        <v>226440</v>
      </c>
    </row>
    <row r="24239" spans="1:25" x14ac:dyDescent="0.25">
      <c r="A24239" t="s">
        <v>690</v>
      </c>
      <c r="B24239" t="s">
        <v>691</v>
      </c>
      <c r="C24239" t="s">
        <v>369</v>
      </c>
      <c r="D24239" t="s">
        <v>370</v>
      </c>
      <c r="E24239" t="s">
        <v>25</v>
      </c>
      <c r="F24239" t="s">
        <v>21</v>
      </c>
      <c r="G24239">
        <v>2</v>
      </c>
      <c r="H24239" s="1">
        <v>40619.875</v>
      </c>
      <c r="I24239" t="s">
        <v>69</v>
      </c>
      <c r="J24239" t="s">
        <v>30</v>
      </c>
      <c r="K24239" t="s">
        <v>26</v>
      </c>
      <c r="L24239" t="s">
        <v>26</v>
      </c>
      <c r="M24239" t="s">
        <v>27</v>
      </c>
      <c r="O24239">
        <v>0</v>
      </c>
      <c r="Q24239" s="2">
        <v>1600</v>
      </c>
      <c r="R24239">
        <v>3</v>
      </c>
      <c r="S24239" t="s">
        <v>24</v>
      </c>
      <c r="T24239" t="s">
        <v>2650</v>
      </c>
      <c r="U24239" t="s">
        <v>795</v>
      </c>
      <c r="V24239" t="s">
        <v>1432</v>
      </c>
      <c r="W24239" t="s">
        <v>1433</v>
      </c>
      <c r="X24239">
        <v>1</v>
      </c>
      <c r="Y24239">
        <v>310691</v>
      </c>
    </row>
    <row r="24240" spans="1:25" x14ac:dyDescent="0.25">
      <c r="A24240" t="s">
        <v>690</v>
      </c>
      <c r="B24240" t="s">
        <v>691</v>
      </c>
      <c r="C24240" t="s">
        <v>369</v>
      </c>
      <c r="D24240" t="s">
        <v>370</v>
      </c>
      <c r="E24240" t="s">
        <v>25</v>
      </c>
      <c r="F24240" t="s">
        <v>21</v>
      </c>
      <c r="G24240">
        <v>2</v>
      </c>
      <c r="H24240" s="1">
        <v>40358.930555555555</v>
      </c>
      <c r="I24240" t="s">
        <v>69</v>
      </c>
      <c r="J24240" t="s">
        <v>30</v>
      </c>
      <c r="K24240" t="s">
        <v>26</v>
      </c>
      <c r="L24240" t="s">
        <v>26</v>
      </c>
      <c r="M24240" t="s">
        <v>27</v>
      </c>
      <c r="O24240">
        <v>0</v>
      </c>
      <c r="Q24240" s="2">
        <v>1300</v>
      </c>
      <c r="R24240">
        <v>4</v>
      </c>
      <c r="S24240" t="s">
        <v>24</v>
      </c>
      <c r="T24240" t="s">
        <v>941</v>
      </c>
      <c r="U24240" t="s">
        <v>941</v>
      </c>
      <c r="V24240" t="s">
        <v>939</v>
      </c>
      <c r="W24240" t="s">
        <v>940</v>
      </c>
      <c r="X24240">
        <v>1</v>
      </c>
      <c r="Y24240">
        <v>302666</v>
      </c>
    </row>
    <row r="24241" spans="1:25" x14ac:dyDescent="0.25">
      <c r="A24241" t="s">
        <v>690</v>
      </c>
      <c r="B24241" t="s">
        <v>691</v>
      </c>
      <c r="C24241" t="s">
        <v>369</v>
      </c>
      <c r="D24241" t="s">
        <v>370</v>
      </c>
      <c r="E24241" t="s">
        <v>25</v>
      </c>
      <c r="F24241" t="s">
        <v>21</v>
      </c>
      <c r="G24241">
        <v>2</v>
      </c>
      <c r="H24241" s="1">
        <v>39770.78125</v>
      </c>
      <c r="I24241" t="s">
        <v>69</v>
      </c>
      <c r="J24241" t="s">
        <v>30</v>
      </c>
      <c r="K24241" t="s">
        <v>26</v>
      </c>
      <c r="L24241" t="s">
        <v>26</v>
      </c>
      <c r="M24241" t="s">
        <v>27</v>
      </c>
      <c r="O24241">
        <v>0</v>
      </c>
      <c r="Q24241" s="2">
        <v>5000</v>
      </c>
      <c r="R24241">
        <v>5</v>
      </c>
      <c r="S24241" t="s">
        <v>24</v>
      </c>
      <c r="T24241" t="s">
        <v>2653</v>
      </c>
      <c r="U24241" t="s">
        <v>166</v>
      </c>
      <c r="V24241" t="s">
        <v>438</v>
      </c>
      <c r="W24241" t="s">
        <v>439</v>
      </c>
      <c r="X24241">
        <v>1</v>
      </c>
      <c r="Y24241">
        <v>260692</v>
      </c>
    </row>
    <row r="24242" spans="1:25" x14ac:dyDescent="0.25">
      <c r="A24242" t="s">
        <v>690</v>
      </c>
      <c r="B24242" t="s">
        <v>691</v>
      </c>
      <c r="C24242" t="s">
        <v>369</v>
      </c>
      <c r="D24242" t="s">
        <v>370</v>
      </c>
      <c r="E24242" t="s">
        <v>25</v>
      </c>
      <c r="F24242" t="s">
        <v>21</v>
      </c>
      <c r="G24242">
        <v>2</v>
      </c>
      <c r="H24242" s="1">
        <v>39006.880555555559</v>
      </c>
      <c r="I24242" t="s">
        <v>69</v>
      </c>
      <c r="J24242" t="s">
        <v>30</v>
      </c>
      <c r="K24242" t="s">
        <v>26</v>
      </c>
      <c r="L24242" t="s">
        <v>26</v>
      </c>
      <c r="M24242" t="s">
        <v>27</v>
      </c>
      <c r="O24242">
        <v>0</v>
      </c>
      <c r="Q24242" s="2">
        <v>3200</v>
      </c>
      <c r="R24242">
        <v>6</v>
      </c>
      <c r="S24242" t="s">
        <v>24</v>
      </c>
      <c r="T24242" t="s">
        <v>2650</v>
      </c>
      <c r="U24242" t="s">
        <v>160</v>
      </c>
      <c r="V24242" t="s">
        <v>787</v>
      </c>
      <c r="W24242" t="s">
        <v>788</v>
      </c>
      <c r="X24242">
        <v>1</v>
      </c>
      <c r="Y24242">
        <v>240259</v>
      </c>
    </row>
    <row r="24243" spans="1:25" x14ac:dyDescent="0.25">
      <c r="A24243" t="s">
        <v>690</v>
      </c>
      <c r="B24243" t="s">
        <v>691</v>
      </c>
      <c r="C24243" t="s">
        <v>369</v>
      </c>
      <c r="D24243" t="s">
        <v>370</v>
      </c>
      <c r="E24243" t="s">
        <v>25</v>
      </c>
      <c r="F24243" t="s">
        <v>21</v>
      </c>
      <c r="G24243">
        <v>2</v>
      </c>
      <c r="H24243" s="1">
        <v>40829.947916666664</v>
      </c>
      <c r="I24243" t="s">
        <v>69</v>
      </c>
      <c r="J24243" t="s">
        <v>30</v>
      </c>
      <c r="K24243" t="s">
        <v>26</v>
      </c>
      <c r="L24243" t="s">
        <v>26</v>
      </c>
      <c r="M24243" t="s">
        <v>27</v>
      </c>
      <c r="O24243">
        <v>0</v>
      </c>
      <c r="Q24243" s="2">
        <v>4500</v>
      </c>
      <c r="R24243">
        <v>10</v>
      </c>
      <c r="S24243" t="s">
        <v>24</v>
      </c>
      <c r="T24243" t="s">
        <v>2650</v>
      </c>
      <c r="U24243" t="s">
        <v>184</v>
      </c>
      <c r="V24243" t="s">
        <v>1422</v>
      </c>
      <c r="W24243" t="s">
        <v>1423</v>
      </c>
      <c r="X24243">
        <v>1</v>
      </c>
      <c r="Y24243">
        <v>317526</v>
      </c>
    </row>
    <row r="24244" spans="1:25" x14ac:dyDescent="0.25">
      <c r="A24244" t="s">
        <v>690</v>
      </c>
      <c r="B24244" t="s">
        <v>691</v>
      </c>
      <c r="C24244" t="s">
        <v>369</v>
      </c>
      <c r="D24244" t="s">
        <v>370</v>
      </c>
      <c r="E24244" t="s">
        <v>25</v>
      </c>
      <c r="F24244" t="s">
        <v>21</v>
      </c>
      <c r="G24244">
        <v>2</v>
      </c>
      <c r="H24244" s="1">
        <v>39541.865972222222</v>
      </c>
      <c r="I24244" t="s">
        <v>69</v>
      </c>
      <c r="J24244" t="s">
        <v>30</v>
      </c>
      <c r="K24244" t="s">
        <v>26</v>
      </c>
      <c r="L24244" t="s">
        <v>26</v>
      </c>
      <c r="M24244" t="s">
        <v>27</v>
      </c>
      <c r="O24244">
        <v>0</v>
      </c>
      <c r="R24244">
        <v>20</v>
      </c>
      <c r="S24244" t="s">
        <v>24</v>
      </c>
      <c r="T24244" t="s">
        <v>2650</v>
      </c>
      <c r="U24244" t="s">
        <v>795</v>
      </c>
      <c r="V24244" t="s">
        <v>1432</v>
      </c>
      <c r="W24244" t="s">
        <v>1433</v>
      </c>
      <c r="X24244">
        <v>1</v>
      </c>
      <c r="Y24244">
        <v>254532</v>
      </c>
    </row>
    <row r="24245" spans="1:25" x14ac:dyDescent="0.25">
      <c r="A24245" t="s">
        <v>690</v>
      </c>
      <c r="B24245" t="s">
        <v>691</v>
      </c>
      <c r="C24245" t="s">
        <v>369</v>
      </c>
      <c r="D24245" t="s">
        <v>370</v>
      </c>
      <c r="E24245" t="s">
        <v>25</v>
      </c>
      <c r="F24245" t="s">
        <v>21</v>
      </c>
      <c r="G24245">
        <v>2</v>
      </c>
      <c r="H24245" s="1">
        <v>40105.829861111109</v>
      </c>
      <c r="I24245" t="s">
        <v>69</v>
      </c>
      <c r="J24245" t="s">
        <v>30</v>
      </c>
      <c r="K24245" t="s">
        <v>212</v>
      </c>
      <c r="L24245" t="s">
        <v>26</v>
      </c>
      <c r="M24245" t="s">
        <v>64</v>
      </c>
      <c r="O24245">
        <v>456</v>
      </c>
      <c r="Q24245" s="2">
        <v>8000</v>
      </c>
      <c r="R24245">
        <v>23</v>
      </c>
      <c r="S24245" t="s">
        <v>24</v>
      </c>
      <c r="T24245" t="s">
        <v>2650</v>
      </c>
      <c r="U24245" t="s">
        <v>160</v>
      </c>
      <c r="V24245" t="s">
        <v>158</v>
      </c>
      <c r="W24245" t="s">
        <v>159</v>
      </c>
      <c r="X24245">
        <v>1</v>
      </c>
      <c r="Y24245">
        <v>268509</v>
      </c>
    </row>
    <row r="24246" spans="1:25" x14ac:dyDescent="0.25">
      <c r="A24246" t="s">
        <v>690</v>
      </c>
      <c r="B24246" t="s">
        <v>691</v>
      </c>
      <c r="C24246" t="s">
        <v>369</v>
      </c>
      <c r="D24246" t="s">
        <v>370</v>
      </c>
      <c r="E24246" t="s">
        <v>25</v>
      </c>
      <c r="F24246" t="s">
        <v>21</v>
      </c>
      <c r="G24246">
        <v>2</v>
      </c>
      <c r="H24246" s="1">
        <v>38570.201388888891</v>
      </c>
      <c r="I24246" t="s">
        <v>69</v>
      </c>
      <c r="J24246" t="s">
        <v>30</v>
      </c>
      <c r="K24246" t="s">
        <v>26</v>
      </c>
      <c r="L24246" t="s">
        <v>114</v>
      </c>
      <c r="M24246" t="s">
        <v>27</v>
      </c>
      <c r="O24246">
        <v>0</v>
      </c>
      <c r="Q24246">
        <v>40</v>
      </c>
      <c r="S24246" t="s">
        <v>24</v>
      </c>
      <c r="T24246" t="s">
        <v>208</v>
      </c>
      <c r="U24246" t="s">
        <v>208</v>
      </c>
      <c r="V24246" t="s">
        <v>479</v>
      </c>
      <c r="W24246" t="s">
        <v>480</v>
      </c>
      <c r="X24246">
        <v>1</v>
      </c>
      <c r="Y24246">
        <v>234809</v>
      </c>
    </row>
    <row r="24247" spans="1:25" x14ac:dyDescent="0.25">
      <c r="A24247" t="s">
        <v>690</v>
      </c>
      <c r="B24247" t="s">
        <v>691</v>
      </c>
      <c r="C24247" t="s">
        <v>369</v>
      </c>
      <c r="D24247" t="s">
        <v>370</v>
      </c>
      <c r="E24247" t="s">
        <v>25</v>
      </c>
      <c r="F24247" t="s">
        <v>21</v>
      </c>
      <c r="G24247">
        <v>2</v>
      </c>
      <c r="H24247" s="1">
        <v>38667.722916666666</v>
      </c>
      <c r="I24247" t="s">
        <v>69</v>
      </c>
      <c r="J24247" t="s">
        <v>30</v>
      </c>
      <c r="K24247" t="s">
        <v>26</v>
      </c>
      <c r="L24247" t="s">
        <v>26</v>
      </c>
      <c r="M24247" t="s">
        <v>27</v>
      </c>
      <c r="O24247">
        <v>0</v>
      </c>
      <c r="Q24247">
        <v>50</v>
      </c>
      <c r="S24247" t="s">
        <v>24</v>
      </c>
      <c r="T24247" t="s">
        <v>2653</v>
      </c>
      <c r="U24247" t="s">
        <v>166</v>
      </c>
      <c r="V24247" t="s">
        <v>1389</v>
      </c>
      <c r="W24247" t="s">
        <v>1390</v>
      </c>
      <c r="X24247">
        <v>1</v>
      </c>
      <c r="Y24247">
        <v>243884</v>
      </c>
    </row>
    <row r="24248" spans="1:25" x14ac:dyDescent="0.25">
      <c r="A24248" t="s">
        <v>690</v>
      </c>
      <c r="B24248" t="s">
        <v>691</v>
      </c>
      <c r="C24248" t="s">
        <v>369</v>
      </c>
      <c r="D24248" t="s">
        <v>370</v>
      </c>
      <c r="E24248" t="s">
        <v>25</v>
      </c>
      <c r="F24248" t="s">
        <v>21</v>
      </c>
      <c r="G24248">
        <v>2</v>
      </c>
      <c r="H24248" s="1">
        <v>38009.926388888889</v>
      </c>
      <c r="I24248" t="s">
        <v>69</v>
      </c>
      <c r="J24248" t="s">
        <v>30</v>
      </c>
      <c r="K24248" t="s">
        <v>26</v>
      </c>
      <c r="L24248" t="s">
        <v>26</v>
      </c>
      <c r="M24248" t="s">
        <v>27</v>
      </c>
      <c r="O24248">
        <v>0</v>
      </c>
      <c r="Q24248">
        <v>50</v>
      </c>
      <c r="S24248" t="s">
        <v>24</v>
      </c>
      <c r="T24248" t="s">
        <v>2654</v>
      </c>
      <c r="U24248" t="s">
        <v>86</v>
      </c>
      <c r="V24248" t="s">
        <v>96</v>
      </c>
      <c r="W24248" t="s">
        <v>97</v>
      </c>
      <c r="X24248">
        <v>1</v>
      </c>
      <c r="Y24248">
        <v>221219</v>
      </c>
    </row>
    <row r="24249" spans="1:25" x14ac:dyDescent="0.25">
      <c r="A24249" t="s">
        <v>690</v>
      </c>
      <c r="B24249" t="s">
        <v>691</v>
      </c>
      <c r="C24249" t="s">
        <v>369</v>
      </c>
      <c r="D24249" t="s">
        <v>370</v>
      </c>
      <c r="E24249" t="s">
        <v>25</v>
      </c>
      <c r="F24249" t="s">
        <v>21</v>
      </c>
      <c r="G24249">
        <v>2</v>
      </c>
      <c r="H24249" s="1">
        <v>40888.943749999999</v>
      </c>
      <c r="I24249" t="s">
        <v>69</v>
      </c>
      <c r="J24249" t="s">
        <v>36</v>
      </c>
      <c r="K24249" t="s">
        <v>26</v>
      </c>
      <c r="L24249" t="s">
        <v>26</v>
      </c>
      <c r="M24249" t="s">
        <v>27</v>
      </c>
      <c r="O24249">
        <v>0</v>
      </c>
      <c r="Q24249">
        <v>60</v>
      </c>
      <c r="S24249" t="s">
        <v>24</v>
      </c>
      <c r="T24249" t="s">
        <v>208</v>
      </c>
      <c r="U24249" t="s">
        <v>208</v>
      </c>
      <c r="V24249" t="s">
        <v>479</v>
      </c>
      <c r="W24249" t="s">
        <v>480</v>
      </c>
      <c r="X24249">
        <v>1</v>
      </c>
      <c r="Y24249">
        <v>319942</v>
      </c>
    </row>
    <row r="24250" spans="1:25" x14ac:dyDescent="0.25">
      <c r="A24250" t="s">
        <v>690</v>
      </c>
      <c r="B24250" t="s">
        <v>691</v>
      </c>
      <c r="C24250" t="s">
        <v>369</v>
      </c>
      <c r="D24250" t="s">
        <v>370</v>
      </c>
      <c r="E24250" t="s">
        <v>25</v>
      </c>
      <c r="F24250" t="s">
        <v>21</v>
      </c>
      <c r="G24250">
        <v>2</v>
      </c>
      <c r="H24250" s="1">
        <v>39296.954861111109</v>
      </c>
      <c r="I24250" t="s">
        <v>69</v>
      </c>
      <c r="J24250" t="s">
        <v>30</v>
      </c>
      <c r="K24250" t="s">
        <v>26</v>
      </c>
      <c r="L24250" t="s">
        <v>26</v>
      </c>
      <c r="M24250" t="s">
        <v>27</v>
      </c>
      <c r="O24250">
        <v>0</v>
      </c>
      <c r="Q24250">
        <v>100</v>
      </c>
      <c r="S24250" t="s">
        <v>24</v>
      </c>
      <c r="T24250" t="s">
        <v>2654</v>
      </c>
      <c r="U24250" t="s">
        <v>2669</v>
      </c>
      <c r="V24250" t="s">
        <v>1021</v>
      </c>
      <c r="W24250" t="s">
        <v>1022</v>
      </c>
      <c r="X24250">
        <v>1</v>
      </c>
      <c r="Y24250">
        <v>248055</v>
      </c>
    </row>
    <row r="24251" spans="1:25" x14ac:dyDescent="0.25">
      <c r="A24251" t="s">
        <v>690</v>
      </c>
      <c r="B24251" t="s">
        <v>691</v>
      </c>
      <c r="C24251" t="s">
        <v>369</v>
      </c>
      <c r="D24251" t="s">
        <v>370</v>
      </c>
      <c r="E24251" t="s">
        <v>25</v>
      </c>
      <c r="F24251" t="s">
        <v>21</v>
      </c>
      <c r="G24251">
        <v>2</v>
      </c>
      <c r="H24251" s="1">
        <v>36831.910416666666</v>
      </c>
      <c r="I24251" t="s">
        <v>69</v>
      </c>
      <c r="J24251" t="s">
        <v>30</v>
      </c>
      <c r="K24251" t="s">
        <v>26</v>
      </c>
      <c r="L24251" t="s">
        <v>26</v>
      </c>
      <c r="M24251" t="s">
        <v>27</v>
      </c>
      <c r="O24251">
        <v>0</v>
      </c>
      <c r="Q24251">
        <v>200</v>
      </c>
      <c r="S24251" t="s">
        <v>24</v>
      </c>
      <c r="T24251" t="s">
        <v>2650</v>
      </c>
      <c r="U24251" t="s">
        <v>265</v>
      </c>
      <c r="V24251" t="s">
        <v>688</v>
      </c>
      <c r="W24251" t="s">
        <v>689</v>
      </c>
      <c r="X24251">
        <v>1</v>
      </c>
      <c r="Y24251">
        <v>207854</v>
      </c>
    </row>
    <row r="24252" spans="1:25" x14ac:dyDescent="0.25">
      <c r="A24252" t="s">
        <v>690</v>
      </c>
      <c r="B24252" t="s">
        <v>691</v>
      </c>
      <c r="C24252" t="s">
        <v>369</v>
      </c>
      <c r="D24252" t="s">
        <v>370</v>
      </c>
      <c r="E24252" t="s">
        <v>25</v>
      </c>
      <c r="F24252" t="s">
        <v>21</v>
      </c>
      <c r="G24252">
        <v>2</v>
      </c>
      <c r="H24252" s="1">
        <v>38646.854166666664</v>
      </c>
      <c r="I24252" t="s">
        <v>69</v>
      </c>
      <c r="J24252" t="s">
        <v>30</v>
      </c>
      <c r="K24252" t="s">
        <v>212</v>
      </c>
      <c r="L24252" t="s">
        <v>26</v>
      </c>
      <c r="M24252" t="s">
        <v>64</v>
      </c>
      <c r="O24252">
        <v>0</v>
      </c>
      <c r="Q24252">
        <v>200</v>
      </c>
      <c r="S24252" t="s">
        <v>24</v>
      </c>
      <c r="T24252" t="s">
        <v>2653</v>
      </c>
      <c r="U24252" t="s">
        <v>166</v>
      </c>
      <c r="V24252" t="s">
        <v>166</v>
      </c>
      <c r="W24252" t="s">
        <v>167</v>
      </c>
      <c r="X24252">
        <v>1</v>
      </c>
      <c r="Y24252">
        <v>235547</v>
      </c>
    </row>
    <row r="24253" spans="1:25" x14ac:dyDescent="0.25">
      <c r="A24253" t="s">
        <v>690</v>
      </c>
      <c r="B24253" t="s">
        <v>691</v>
      </c>
      <c r="C24253" t="s">
        <v>369</v>
      </c>
      <c r="D24253" t="s">
        <v>370</v>
      </c>
      <c r="E24253" t="s">
        <v>25</v>
      </c>
      <c r="F24253" t="s">
        <v>21</v>
      </c>
      <c r="G24253">
        <v>2</v>
      </c>
      <c r="H24253" s="1">
        <v>38454.921527777777</v>
      </c>
      <c r="I24253" t="s">
        <v>69</v>
      </c>
      <c r="J24253" t="s">
        <v>30</v>
      </c>
      <c r="K24253" t="s">
        <v>26</v>
      </c>
      <c r="L24253" t="s">
        <v>26</v>
      </c>
      <c r="M24253" t="s">
        <v>27</v>
      </c>
      <c r="O24253">
        <v>0</v>
      </c>
      <c r="Q24253">
        <v>300</v>
      </c>
      <c r="S24253" t="s">
        <v>24</v>
      </c>
      <c r="T24253" t="s">
        <v>2650</v>
      </c>
      <c r="U24253" t="s">
        <v>184</v>
      </c>
      <c r="V24253" t="s">
        <v>1649</v>
      </c>
      <c r="W24253" t="s">
        <v>1650</v>
      </c>
      <c r="X24253">
        <v>1</v>
      </c>
      <c r="Y24253">
        <v>227956</v>
      </c>
    </row>
    <row r="24254" spans="1:25" x14ac:dyDescent="0.25">
      <c r="A24254" t="s">
        <v>690</v>
      </c>
      <c r="B24254" t="s">
        <v>691</v>
      </c>
      <c r="C24254" t="s">
        <v>369</v>
      </c>
      <c r="D24254" t="s">
        <v>370</v>
      </c>
      <c r="E24254" t="s">
        <v>25</v>
      </c>
      <c r="F24254" t="s">
        <v>21</v>
      </c>
      <c r="G24254">
        <v>2</v>
      </c>
      <c r="H24254" s="1">
        <v>37353.847222222219</v>
      </c>
      <c r="I24254" t="s">
        <v>69</v>
      </c>
      <c r="J24254" t="s">
        <v>30</v>
      </c>
      <c r="K24254" t="s">
        <v>26</v>
      </c>
      <c r="L24254" t="s">
        <v>26</v>
      </c>
      <c r="M24254" t="s">
        <v>27</v>
      </c>
      <c r="O24254">
        <v>0</v>
      </c>
      <c r="Q24254">
        <v>500</v>
      </c>
      <c r="S24254" t="s">
        <v>24</v>
      </c>
      <c r="T24254" t="s">
        <v>2654</v>
      </c>
      <c r="U24254" t="s">
        <v>86</v>
      </c>
      <c r="V24254" t="s">
        <v>96</v>
      </c>
      <c r="W24254" t="s">
        <v>97</v>
      </c>
      <c r="X24254">
        <v>1</v>
      </c>
      <c r="Y24254">
        <v>210431</v>
      </c>
    </row>
    <row r="24255" spans="1:25" x14ac:dyDescent="0.25">
      <c r="A24255" t="s">
        <v>690</v>
      </c>
      <c r="B24255" t="s">
        <v>691</v>
      </c>
      <c r="C24255" t="s">
        <v>369</v>
      </c>
      <c r="D24255" t="s">
        <v>370</v>
      </c>
      <c r="E24255" t="s">
        <v>25</v>
      </c>
      <c r="F24255" t="s">
        <v>21</v>
      </c>
      <c r="G24255">
        <v>2</v>
      </c>
      <c r="H24255" s="1">
        <v>40822.236111111109</v>
      </c>
      <c r="I24255" t="s">
        <v>69</v>
      </c>
      <c r="J24255" t="s">
        <v>30</v>
      </c>
      <c r="K24255" t="s">
        <v>26</v>
      </c>
      <c r="L24255" t="s">
        <v>26</v>
      </c>
      <c r="M24255" t="s">
        <v>27</v>
      </c>
      <c r="O24255">
        <v>0</v>
      </c>
      <c r="Q24255">
        <v>600</v>
      </c>
      <c r="S24255" t="s">
        <v>24</v>
      </c>
      <c r="T24255" t="s">
        <v>2650</v>
      </c>
      <c r="U24255" t="s">
        <v>160</v>
      </c>
      <c r="V24255" t="s">
        <v>1071</v>
      </c>
      <c r="W24255" t="s">
        <v>1072</v>
      </c>
      <c r="X24255">
        <v>1</v>
      </c>
      <c r="Y24255">
        <v>318283</v>
      </c>
    </row>
    <row r="24256" spans="1:25" x14ac:dyDescent="0.25">
      <c r="A24256" t="s">
        <v>690</v>
      </c>
      <c r="B24256" t="s">
        <v>691</v>
      </c>
      <c r="C24256" t="s">
        <v>369</v>
      </c>
      <c r="D24256" t="s">
        <v>370</v>
      </c>
      <c r="E24256" t="s">
        <v>25</v>
      </c>
      <c r="F24256" t="s">
        <v>21</v>
      </c>
      <c r="G24256">
        <v>2</v>
      </c>
      <c r="H24256" s="1">
        <v>42103.890277777777</v>
      </c>
      <c r="I24256" t="s">
        <v>69</v>
      </c>
      <c r="J24256" t="s">
        <v>36</v>
      </c>
      <c r="K24256" t="s">
        <v>26</v>
      </c>
      <c r="L24256" t="s">
        <v>125</v>
      </c>
      <c r="M24256" t="s">
        <v>27</v>
      </c>
      <c r="O24256">
        <v>0</v>
      </c>
      <c r="Q24256">
        <v>950</v>
      </c>
      <c r="S24256" t="s">
        <v>24</v>
      </c>
      <c r="T24256" t="s">
        <v>2653</v>
      </c>
      <c r="U24256" t="s">
        <v>166</v>
      </c>
      <c r="V24256" t="s">
        <v>438</v>
      </c>
      <c r="W24256" t="s">
        <v>439</v>
      </c>
      <c r="X24256">
        <v>1</v>
      </c>
      <c r="Y24256">
        <v>358918</v>
      </c>
    </row>
    <row r="24257" spans="1:25" x14ac:dyDescent="0.25">
      <c r="A24257" t="s">
        <v>690</v>
      </c>
      <c r="B24257" t="s">
        <v>691</v>
      </c>
      <c r="C24257" t="s">
        <v>369</v>
      </c>
      <c r="D24257" t="s">
        <v>370</v>
      </c>
      <c r="E24257" t="s">
        <v>25</v>
      </c>
      <c r="F24257" t="s">
        <v>21</v>
      </c>
      <c r="G24257">
        <v>1</v>
      </c>
      <c r="H24257" s="1">
        <v>36740.975694444445</v>
      </c>
      <c r="I24257" t="s">
        <v>69</v>
      </c>
      <c r="J24257" t="s">
        <v>30</v>
      </c>
      <c r="K24257" t="s">
        <v>26</v>
      </c>
      <c r="L24257" t="s">
        <v>26</v>
      </c>
      <c r="M24257" t="s">
        <v>27</v>
      </c>
      <c r="O24257">
        <v>0</v>
      </c>
      <c r="Q24257" s="2">
        <v>1200</v>
      </c>
      <c r="S24257" t="s">
        <v>24</v>
      </c>
      <c r="T24257" t="s">
        <v>2654</v>
      </c>
      <c r="U24257" t="s">
        <v>86</v>
      </c>
      <c r="V24257" t="s">
        <v>96</v>
      </c>
      <c r="W24257" t="s">
        <v>97</v>
      </c>
      <c r="X24257">
        <v>1</v>
      </c>
      <c r="Y24257">
        <v>211593</v>
      </c>
    </row>
    <row r="24258" spans="1:25" x14ac:dyDescent="0.25">
      <c r="A24258" t="s">
        <v>690</v>
      </c>
      <c r="B24258" t="s">
        <v>691</v>
      </c>
      <c r="C24258" t="s">
        <v>369</v>
      </c>
      <c r="D24258" t="s">
        <v>370</v>
      </c>
      <c r="E24258" t="s">
        <v>25</v>
      </c>
      <c r="F24258" t="s">
        <v>21</v>
      </c>
      <c r="G24258">
        <v>2</v>
      </c>
      <c r="H24258" s="1">
        <v>41028.939583333333</v>
      </c>
      <c r="I24258" t="s">
        <v>69</v>
      </c>
      <c r="J24258" t="s">
        <v>30</v>
      </c>
      <c r="K24258" t="s">
        <v>212</v>
      </c>
      <c r="L24258" t="s">
        <v>26</v>
      </c>
      <c r="M24258" t="s">
        <v>64</v>
      </c>
      <c r="O24258">
        <v>0</v>
      </c>
      <c r="Q24258" s="2">
        <v>1500</v>
      </c>
      <c r="S24258" t="s">
        <v>24</v>
      </c>
      <c r="T24258" t="s">
        <v>2653</v>
      </c>
      <c r="U24258" t="s">
        <v>166</v>
      </c>
      <c r="V24258" t="s">
        <v>1424</v>
      </c>
      <c r="W24258" t="s">
        <v>1425</v>
      </c>
      <c r="X24258">
        <v>1</v>
      </c>
      <c r="Y24258">
        <v>321240</v>
      </c>
    </row>
    <row r="24259" spans="1:25" x14ac:dyDescent="0.25">
      <c r="A24259" t="s">
        <v>690</v>
      </c>
      <c r="B24259" t="s">
        <v>691</v>
      </c>
      <c r="C24259" t="s">
        <v>369</v>
      </c>
      <c r="D24259" t="s">
        <v>370</v>
      </c>
      <c r="E24259" t="s">
        <v>25</v>
      </c>
      <c r="F24259" t="s">
        <v>21</v>
      </c>
      <c r="G24259">
        <v>2</v>
      </c>
      <c r="H24259" s="1">
        <v>37200.857638888891</v>
      </c>
      <c r="I24259" t="s">
        <v>69</v>
      </c>
      <c r="J24259" t="s">
        <v>36</v>
      </c>
      <c r="K24259" t="s">
        <v>26</v>
      </c>
      <c r="L24259" t="s">
        <v>26</v>
      </c>
      <c r="M24259" t="s">
        <v>27</v>
      </c>
      <c r="O24259">
        <v>0</v>
      </c>
      <c r="Q24259" s="2">
        <v>1500</v>
      </c>
      <c r="S24259" t="s">
        <v>24</v>
      </c>
      <c r="T24259" t="s">
        <v>208</v>
      </c>
      <c r="U24259" t="s">
        <v>208</v>
      </c>
      <c r="V24259" t="s">
        <v>208</v>
      </c>
      <c r="W24259" t="s">
        <v>209</v>
      </c>
      <c r="X24259">
        <v>1</v>
      </c>
      <c r="Y24259">
        <v>213861</v>
      </c>
    </row>
    <row r="24260" spans="1:25" x14ac:dyDescent="0.25">
      <c r="A24260" t="s">
        <v>690</v>
      </c>
      <c r="B24260" t="s">
        <v>691</v>
      </c>
      <c r="C24260" t="s">
        <v>369</v>
      </c>
      <c r="D24260" t="s">
        <v>370</v>
      </c>
      <c r="E24260" t="s">
        <v>25</v>
      </c>
      <c r="F24260" t="s">
        <v>21</v>
      </c>
      <c r="G24260">
        <v>2</v>
      </c>
      <c r="H24260" s="1">
        <v>41725.930555555555</v>
      </c>
      <c r="I24260" t="s">
        <v>69</v>
      </c>
      <c r="K24260" t="s">
        <v>26</v>
      </c>
      <c r="L24260" t="s">
        <v>26</v>
      </c>
      <c r="M24260" t="s">
        <v>27</v>
      </c>
      <c r="O24260">
        <v>0</v>
      </c>
      <c r="Q24260" s="2">
        <v>2000</v>
      </c>
      <c r="S24260" t="s">
        <v>24</v>
      </c>
      <c r="T24260" t="s">
        <v>2650</v>
      </c>
      <c r="U24260" t="s">
        <v>184</v>
      </c>
      <c r="V24260" t="s">
        <v>1649</v>
      </c>
      <c r="W24260" t="s">
        <v>1650</v>
      </c>
      <c r="X24260">
        <v>1</v>
      </c>
      <c r="Y24260">
        <v>344369</v>
      </c>
    </row>
    <row r="24261" spans="1:25" x14ac:dyDescent="0.25">
      <c r="A24261" t="s">
        <v>690</v>
      </c>
      <c r="B24261" t="s">
        <v>691</v>
      </c>
      <c r="C24261" t="s">
        <v>369</v>
      </c>
      <c r="D24261" t="s">
        <v>370</v>
      </c>
      <c r="E24261" t="s">
        <v>25</v>
      </c>
      <c r="F24261" t="s">
        <v>21</v>
      </c>
      <c r="G24261">
        <v>2</v>
      </c>
      <c r="H24261" s="1">
        <v>40674.063194444447</v>
      </c>
      <c r="I24261" t="s">
        <v>69</v>
      </c>
      <c r="J24261" t="s">
        <v>30</v>
      </c>
      <c r="K24261" t="s">
        <v>26</v>
      </c>
      <c r="L24261" t="s">
        <v>26</v>
      </c>
      <c r="M24261" t="s">
        <v>27</v>
      </c>
      <c r="O24261">
        <v>0</v>
      </c>
      <c r="Q24261" s="2">
        <v>2000</v>
      </c>
      <c r="S24261" t="s">
        <v>24</v>
      </c>
      <c r="T24261" t="s">
        <v>2650</v>
      </c>
      <c r="U24261" t="s">
        <v>160</v>
      </c>
      <c r="V24261" t="s">
        <v>899</v>
      </c>
      <c r="W24261" t="s">
        <v>900</v>
      </c>
      <c r="X24261">
        <v>1</v>
      </c>
      <c r="Y24261">
        <v>312186</v>
      </c>
    </row>
    <row r="24262" spans="1:25" x14ac:dyDescent="0.25">
      <c r="A24262" t="s">
        <v>690</v>
      </c>
      <c r="B24262" t="s">
        <v>691</v>
      </c>
      <c r="C24262" t="s">
        <v>369</v>
      </c>
      <c r="D24262" t="s">
        <v>370</v>
      </c>
      <c r="E24262" t="s">
        <v>25</v>
      </c>
      <c r="F24262" t="s">
        <v>21</v>
      </c>
      <c r="G24262">
        <v>2</v>
      </c>
      <c r="H24262" s="1">
        <v>39222.909722222219</v>
      </c>
      <c r="I24262" t="s">
        <v>69</v>
      </c>
      <c r="J24262" t="s">
        <v>30</v>
      </c>
      <c r="K24262" t="s">
        <v>26</v>
      </c>
      <c r="L24262" t="s">
        <v>26</v>
      </c>
      <c r="M24262" t="s">
        <v>27</v>
      </c>
      <c r="O24262">
        <v>0</v>
      </c>
      <c r="Q24262" s="2">
        <v>2000</v>
      </c>
      <c r="S24262" t="s">
        <v>24</v>
      </c>
      <c r="T24262" t="s">
        <v>2650</v>
      </c>
      <c r="U24262" t="s">
        <v>638</v>
      </c>
      <c r="V24262" t="s">
        <v>2125</v>
      </c>
      <c r="W24262" t="s">
        <v>2126</v>
      </c>
      <c r="X24262">
        <v>1</v>
      </c>
      <c r="Y24262">
        <v>251767</v>
      </c>
    </row>
    <row r="24263" spans="1:25" x14ac:dyDescent="0.25">
      <c r="A24263" t="s">
        <v>690</v>
      </c>
      <c r="B24263" t="s">
        <v>691</v>
      </c>
      <c r="C24263" t="s">
        <v>369</v>
      </c>
      <c r="D24263" t="s">
        <v>370</v>
      </c>
      <c r="E24263" t="s">
        <v>25</v>
      </c>
      <c r="F24263" t="s">
        <v>21</v>
      </c>
      <c r="G24263">
        <v>2</v>
      </c>
      <c r="H24263" s="1">
        <v>42110.868055555555</v>
      </c>
      <c r="I24263" t="s">
        <v>69</v>
      </c>
      <c r="J24263" t="s">
        <v>30</v>
      </c>
      <c r="K24263" t="s">
        <v>26</v>
      </c>
      <c r="L24263" t="s">
        <v>26</v>
      </c>
      <c r="M24263" t="s">
        <v>27</v>
      </c>
      <c r="O24263">
        <v>0</v>
      </c>
      <c r="Q24263" s="2">
        <v>3500</v>
      </c>
      <c r="S24263" t="s">
        <v>24</v>
      </c>
      <c r="T24263" t="s">
        <v>2650</v>
      </c>
      <c r="U24263" t="s">
        <v>184</v>
      </c>
      <c r="V24263" t="s">
        <v>259</v>
      </c>
      <c r="W24263" t="s">
        <v>260</v>
      </c>
      <c r="X24263">
        <v>1</v>
      </c>
      <c r="Y24263">
        <v>359610</v>
      </c>
    </row>
    <row r="24264" spans="1:25" x14ac:dyDescent="0.25">
      <c r="A24264" t="s">
        <v>690</v>
      </c>
      <c r="B24264" t="s">
        <v>691</v>
      </c>
      <c r="C24264" t="s">
        <v>369</v>
      </c>
      <c r="D24264" t="s">
        <v>370</v>
      </c>
      <c r="E24264" t="s">
        <v>25</v>
      </c>
      <c r="F24264" t="s">
        <v>21</v>
      </c>
      <c r="G24264">
        <v>2</v>
      </c>
      <c r="H24264" s="1">
        <v>40381.9375</v>
      </c>
      <c r="I24264" t="s">
        <v>69</v>
      </c>
      <c r="J24264" t="s">
        <v>30</v>
      </c>
      <c r="K24264" t="s">
        <v>26</v>
      </c>
      <c r="L24264" t="s">
        <v>26</v>
      </c>
      <c r="M24264" t="s">
        <v>27</v>
      </c>
      <c r="O24264">
        <v>0</v>
      </c>
      <c r="Q24264" s="2">
        <v>4000</v>
      </c>
      <c r="S24264" t="s">
        <v>598</v>
      </c>
      <c r="T24264" t="s">
        <v>598</v>
      </c>
      <c r="U24264" t="s">
        <v>598</v>
      </c>
      <c r="V24264" t="s">
        <v>830</v>
      </c>
      <c r="W24264" t="s">
        <v>831</v>
      </c>
      <c r="X24264">
        <v>1</v>
      </c>
      <c r="Y24264">
        <v>304384</v>
      </c>
    </row>
    <row r="24265" spans="1:25" x14ac:dyDescent="0.25">
      <c r="A24265" t="s">
        <v>690</v>
      </c>
      <c r="B24265" t="s">
        <v>691</v>
      </c>
      <c r="C24265" t="s">
        <v>369</v>
      </c>
      <c r="D24265" t="s">
        <v>370</v>
      </c>
      <c r="E24265" t="s">
        <v>25</v>
      </c>
      <c r="F24265" t="s">
        <v>21</v>
      </c>
      <c r="G24265">
        <v>2</v>
      </c>
      <c r="H24265" s="1">
        <v>40315.980555555558</v>
      </c>
      <c r="I24265" t="s">
        <v>69</v>
      </c>
      <c r="J24265" t="s">
        <v>165</v>
      </c>
      <c r="K24265" t="s">
        <v>26</v>
      </c>
      <c r="L24265" t="s">
        <v>26</v>
      </c>
      <c r="M24265" t="s">
        <v>27</v>
      </c>
      <c r="O24265">
        <v>0</v>
      </c>
      <c r="Q24265" s="2">
        <v>4000</v>
      </c>
      <c r="S24265" t="s">
        <v>24</v>
      </c>
      <c r="T24265" t="s">
        <v>2650</v>
      </c>
      <c r="U24265" t="s">
        <v>160</v>
      </c>
      <c r="V24265" t="s">
        <v>899</v>
      </c>
      <c r="W24265" t="s">
        <v>900</v>
      </c>
      <c r="X24265">
        <v>1</v>
      </c>
      <c r="Y24265">
        <v>302379</v>
      </c>
    </row>
    <row r="24266" spans="1:25" x14ac:dyDescent="0.25">
      <c r="A24266" t="s">
        <v>690</v>
      </c>
      <c r="B24266" t="s">
        <v>691</v>
      </c>
      <c r="C24266" t="s">
        <v>369</v>
      </c>
      <c r="D24266" t="s">
        <v>370</v>
      </c>
      <c r="E24266" t="s">
        <v>25</v>
      </c>
      <c r="F24266" t="s">
        <v>21</v>
      </c>
      <c r="G24266">
        <v>2</v>
      </c>
      <c r="H24266" s="1">
        <v>41730.194444444445</v>
      </c>
      <c r="I24266" t="s">
        <v>69</v>
      </c>
      <c r="J24266" t="s">
        <v>30</v>
      </c>
      <c r="K24266" t="s">
        <v>26</v>
      </c>
      <c r="L24266" t="s">
        <v>26</v>
      </c>
      <c r="M24266" t="s">
        <v>27</v>
      </c>
      <c r="O24266">
        <v>0</v>
      </c>
      <c r="Q24266" s="2">
        <v>6000</v>
      </c>
      <c r="S24266" t="s">
        <v>24</v>
      </c>
      <c r="T24266" t="s">
        <v>2650</v>
      </c>
      <c r="U24266" t="s">
        <v>160</v>
      </c>
      <c r="V24266" t="s">
        <v>158</v>
      </c>
      <c r="W24266" t="s">
        <v>159</v>
      </c>
      <c r="X24266">
        <v>1</v>
      </c>
      <c r="Y24266">
        <v>344644</v>
      </c>
    </row>
    <row r="24267" spans="1:25" x14ac:dyDescent="0.25">
      <c r="A24267" t="s">
        <v>690</v>
      </c>
      <c r="B24267" t="s">
        <v>691</v>
      </c>
      <c r="C24267" t="s">
        <v>369</v>
      </c>
      <c r="D24267" t="s">
        <v>370</v>
      </c>
      <c r="E24267" t="s">
        <v>25</v>
      </c>
      <c r="F24267" t="s">
        <v>21</v>
      </c>
      <c r="G24267">
        <v>2</v>
      </c>
      <c r="H24267" s="1">
        <v>40293.940972222219</v>
      </c>
      <c r="I24267" t="s">
        <v>69</v>
      </c>
      <c r="J24267" t="s">
        <v>30</v>
      </c>
      <c r="K24267" t="s">
        <v>26</v>
      </c>
      <c r="L24267" t="s">
        <v>26</v>
      </c>
      <c r="M24267" t="s">
        <v>27</v>
      </c>
      <c r="O24267">
        <v>0</v>
      </c>
      <c r="Q24267" s="2">
        <v>7000</v>
      </c>
      <c r="S24267" t="s">
        <v>24</v>
      </c>
      <c r="T24267" t="s">
        <v>2650</v>
      </c>
      <c r="U24267" t="s">
        <v>160</v>
      </c>
      <c r="V24267" t="s">
        <v>787</v>
      </c>
      <c r="W24267" t="s">
        <v>788</v>
      </c>
      <c r="X24267">
        <v>1</v>
      </c>
      <c r="Y24267">
        <v>301420</v>
      </c>
    </row>
    <row r="24268" spans="1:25" x14ac:dyDescent="0.25">
      <c r="A24268" t="s">
        <v>690</v>
      </c>
      <c r="B24268" t="s">
        <v>691</v>
      </c>
      <c r="C24268" t="s">
        <v>369</v>
      </c>
      <c r="D24268" t="s">
        <v>370</v>
      </c>
      <c r="E24268" t="s">
        <v>25</v>
      </c>
      <c r="F24268" t="s">
        <v>21</v>
      </c>
      <c r="G24268">
        <v>2</v>
      </c>
      <c r="H24268" s="1">
        <v>40425.958333333336</v>
      </c>
      <c r="I24268" t="s">
        <v>69</v>
      </c>
      <c r="J24268" t="s">
        <v>30</v>
      </c>
      <c r="K24268" t="s">
        <v>26</v>
      </c>
      <c r="L24268" t="s">
        <v>26</v>
      </c>
      <c r="M24268" t="s">
        <v>27</v>
      </c>
      <c r="O24268">
        <v>0</v>
      </c>
      <c r="S24268" t="s">
        <v>598</v>
      </c>
      <c r="T24268" t="s">
        <v>598</v>
      </c>
      <c r="U24268" t="s">
        <v>598</v>
      </c>
      <c r="V24268" t="s">
        <v>1681</v>
      </c>
      <c r="W24268" t="s">
        <v>1682</v>
      </c>
      <c r="X24268">
        <v>1</v>
      </c>
      <c r="Y24268">
        <v>306936</v>
      </c>
    </row>
    <row r="24269" spans="1:25" x14ac:dyDescent="0.25">
      <c r="A24269" t="s">
        <v>690</v>
      </c>
      <c r="B24269" t="s">
        <v>691</v>
      </c>
      <c r="C24269" t="s">
        <v>369</v>
      </c>
      <c r="D24269" t="s">
        <v>370</v>
      </c>
      <c r="E24269" t="s">
        <v>25</v>
      </c>
      <c r="F24269" t="s">
        <v>21</v>
      </c>
      <c r="G24269">
        <v>2</v>
      </c>
      <c r="H24269" s="1">
        <v>40423.875</v>
      </c>
      <c r="I24269" t="s">
        <v>69</v>
      </c>
      <c r="J24269" t="s">
        <v>165</v>
      </c>
      <c r="K24269" t="s">
        <v>26</v>
      </c>
      <c r="L24269" t="s">
        <v>26</v>
      </c>
      <c r="M24269" t="s">
        <v>27</v>
      </c>
      <c r="O24269">
        <v>0</v>
      </c>
      <c r="S24269" t="s">
        <v>24</v>
      </c>
      <c r="T24269" t="s">
        <v>2652</v>
      </c>
      <c r="U24269" t="s">
        <v>221</v>
      </c>
      <c r="V24269" t="s">
        <v>219</v>
      </c>
      <c r="W24269" t="s">
        <v>220</v>
      </c>
      <c r="X24269">
        <v>1</v>
      </c>
      <c r="Y24269">
        <v>306914</v>
      </c>
    </row>
    <row r="24270" spans="1:25" x14ac:dyDescent="0.25">
      <c r="A24270" t="s">
        <v>690</v>
      </c>
      <c r="B24270" t="s">
        <v>691</v>
      </c>
      <c r="C24270" t="s">
        <v>369</v>
      </c>
      <c r="D24270" t="s">
        <v>370</v>
      </c>
      <c r="E24270" t="s">
        <v>25</v>
      </c>
      <c r="F24270" t="s">
        <v>21</v>
      </c>
      <c r="G24270">
        <v>2</v>
      </c>
      <c r="H24270" s="1">
        <v>41029.999305555553</v>
      </c>
      <c r="I24270" t="s">
        <v>69</v>
      </c>
      <c r="J24270" t="s">
        <v>30</v>
      </c>
      <c r="K24270" t="s">
        <v>113</v>
      </c>
      <c r="M24270" t="s">
        <v>64</v>
      </c>
      <c r="O24270">
        <v>0</v>
      </c>
      <c r="S24270" t="s">
        <v>24</v>
      </c>
      <c r="T24270" t="s">
        <v>2653</v>
      </c>
      <c r="U24270" t="s">
        <v>166</v>
      </c>
      <c r="V24270" t="s">
        <v>1377</v>
      </c>
      <c r="W24270" t="s">
        <v>1378</v>
      </c>
      <c r="X24270">
        <v>1</v>
      </c>
      <c r="Y24270">
        <v>321236</v>
      </c>
    </row>
    <row r="24271" spans="1:25" x14ac:dyDescent="0.25">
      <c r="A24271" t="s">
        <v>690</v>
      </c>
      <c r="B24271" t="s">
        <v>691</v>
      </c>
      <c r="C24271" t="s">
        <v>369</v>
      </c>
      <c r="D24271" t="s">
        <v>370</v>
      </c>
      <c r="E24271" t="s">
        <v>25</v>
      </c>
      <c r="F24271" t="s">
        <v>21</v>
      </c>
      <c r="G24271">
        <v>3</v>
      </c>
      <c r="H24271" s="1">
        <v>41026.166666666664</v>
      </c>
      <c r="I24271" t="s">
        <v>69</v>
      </c>
      <c r="J24271" t="s">
        <v>30</v>
      </c>
      <c r="K24271" t="s">
        <v>26</v>
      </c>
      <c r="L24271" t="s">
        <v>26</v>
      </c>
      <c r="M24271" t="s">
        <v>27</v>
      </c>
      <c r="O24271">
        <v>0</v>
      </c>
      <c r="S24271" t="s">
        <v>24</v>
      </c>
      <c r="T24271" t="s">
        <v>2653</v>
      </c>
      <c r="U24271" t="s">
        <v>166</v>
      </c>
      <c r="V24271" t="s">
        <v>536</v>
      </c>
      <c r="W24271" t="s">
        <v>537</v>
      </c>
      <c r="X24271">
        <v>1</v>
      </c>
      <c r="Y24271">
        <v>321803</v>
      </c>
    </row>
    <row r="24272" spans="1:25" x14ac:dyDescent="0.25">
      <c r="A24272" t="s">
        <v>690</v>
      </c>
      <c r="B24272" t="s">
        <v>691</v>
      </c>
      <c r="C24272" t="s">
        <v>369</v>
      </c>
      <c r="D24272" t="s">
        <v>370</v>
      </c>
      <c r="E24272" t="s">
        <v>25</v>
      </c>
      <c r="F24272" t="s">
        <v>21</v>
      </c>
      <c r="G24272">
        <v>2</v>
      </c>
      <c r="H24272" s="1">
        <v>42120.208333333336</v>
      </c>
      <c r="I24272" t="s">
        <v>69</v>
      </c>
      <c r="J24272" t="s">
        <v>165</v>
      </c>
      <c r="K24272" t="s">
        <v>26</v>
      </c>
      <c r="L24272" t="s">
        <v>26</v>
      </c>
      <c r="M24272" t="s">
        <v>27</v>
      </c>
      <c r="O24272">
        <v>0</v>
      </c>
      <c r="S24272" t="s">
        <v>24</v>
      </c>
      <c r="T24272" t="s">
        <v>2650</v>
      </c>
      <c r="U24272" t="s">
        <v>795</v>
      </c>
      <c r="V24272" t="s">
        <v>1432</v>
      </c>
      <c r="W24272" t="s">
        <v>1433</v>
      </c>
      <c r="X24272">
        <v>1</v>
      </c>
      <c r="Y24272">
        <v>359255</v>
      </c>
    </row>
    <row r="24273" spans="1:25" x14ac:dyDescent="0.25">
      <c r="A24273" t="s">
        <v>690</v>
      </c>
      <c r="B24273" t="s">
        <v>691</v>
      </c>
      <c r="C24273" t="s">
        <v>369</v>
      </c>
      <c r="D24273" t="s">
        <v>370</v>
      </c>
      <c r="E24273" t="s">
        <v>25</v>
      </c>
      <c r="F24273" t="s">
        <v>21</v>
      </c>
      <c r="G24273">
        <v>2</v>
      </c>
      <c r="H24273" s="1">
        <v>40824.041666666664</v>
      </c>
      <c r="I24273" t="s">
        <v>69</v>
      </c>
      <c r="J24273" t="s">
        <v>30</v>
      </c>
      <c r="K24273" t="s">
        <v>26</v>
      </c>
      <c r="L24273" t="s">
        <v>26</v>
      </c>
      <c r="M24273" t="s">
        <v>27</v>
      </c>
      <c r="O24273">
        <v>0</v>
      </c>
      <c r="S24273" t="s">
        <v>24</v>
      </c>
      <c r="T24273" t="s">
        <v>2650</v>
      </c>
      <c r="U24273" t="s">
        <v>795</v>
      </c>
      <c r="V24273" t="s">
        <v>1432</v>
      </c>
      <c r="W24273" t="s">
        <v>1433</v>
      </c>
      <c r="X24273">
        <v>1</v>
      </c>
      <c r="Y24273">
        <v>318159</v>
      </c>
    </row>
    <row r="24274" spans="1:25" x14ac:dyDescent="0.25">
      <c r="A24274" t="s">
        <v>690</v>
      </c>
      <c r="B24274" t="s">
        <v>691</v>
      </c>
      <c r="C24274" t="s">
        <v>369</v>
      </c>
      <c r="D24274" t="s">
        <v>370</v>
      </c>
      <c r="E24274" t="s">
        <v>25</v>
      </c>
      <c r="F24274" t="s">
        <v>21</v>
      </c>
      <c r="G24274">
        <v>2</v>
      </c>
      <c r="H24274" s="1">
        <v>40848.9375</v>
      </c>
      <c r="I24274" t="s">
        <v>69</v>
      </c>
      <c r="J24274" t="s">
        <v>30</v>
      </c>
      <c r="K24274" t="s">
        <v>26</v>
      </c>
      <c r="L24274" t="s">
        <v>26</v>
      </c>
      <c r="M24274" t="s">
        <v>27</v>
      </c>
      <c r="O24274">
        <v>0</v>
      </c>
      <c r="S24274" t="s">
        <v>24</v>
      </c>
      <c r="T24274" t="s">
        <v>2654</v>
      </c>
      <c r="U24274" t="s">
        <v>245</v>
      </c>
      <c r="V24274" t="s">
        <v>243</v>
      </c>
      <c r="W24274" t="s">
        <v>244</v>
      </c>
      <c r="X24274">
        <v>1</v>
      </c>
      <c r="Y24274">
        <v>319142</v>
      </c>
    </row>
    <row r="24275" spans="1:25" x14ac:dyDescent="0.25">
      <c r="A24275" t="s">
        <v>690</v>
      </c>
      <c r="B24275" t="s">
        <v>691</v>
      </c>
      <c r="C24275" t="s">
        <v>369</v>
      </c>
      <c r="D24275" t="s">
        <v>370</v>
      </c>
      <c r="E24275" t="s">
        <v>25</v>
      </c>
      <c r="F24275" t="s">
        <v>21</v>
      </c>
      <c r="G24275">
        <v>2</v>
      </c>
      <c r="H24275" s="1">
        <v>40183.749305555553</v>
      </c>
      <c r="I24275" t="s">
        <v>69</v>
      </c>
      <c r="J24275" t="s">
        <v>30</v>
      </c>
      <c r="K24275" t="s">
        <v>26</v>
      </c>
      <c r="L24275" t="s">
        <v>26</v>
      </c>
      <c r="M24275" t="s">
        <v>27</v>
      </c>
      <c r="O24275">
        <v>0</v>
      </c>
      <c r="S24275" t="s">
        <v>24</v>
      </c>
      <c r="T24275" t="s">
        <v>2654</v>
      </c>
      <c r="U24275" t="s">
        <v>245</v>
      </c>
      <c r="V24275" t="s">
        <v>243</v>
      </c>
      <c r="W24275" t="s">
        <v>244</v>
      </c>
      <c r="X24275">
        <v>1</v>
      </c>
      <c r="Y24275">
        <v>301169</v>
      </c>
    </row>
    <row r="24276" spans="1:25" x14ac:dyDescent="0.25">
      <c r="A24276" t="s">
        <v>690</v>
      </c>
      <c r="B24276" t="s">
        <v>691</v>
      </c>
      <c r="C24276" t="s">
        <v>369</v>
      </c>
      <c r="D24276" t="s">
        <v>370</v>
      </c>
      <c r="E24276" t="s">
        <v>25</v>
      </c>
      <c r="F24276" t="s">
        <v>21</v>
      </c>
      <c r="G24276">
        <v>2</v>
      </c>
      <c r="H24276" s="1">
        <v>41550.9375</v>
      </c>
      <c r="I24276" t="s">
        <v>69</v>
      </c>
      <c r="J24276" t="s">
        <v>30</v>
      </c>
      <c r="K24276" t="s">
        <v>26</v>
      </c>
      <c r="L24276" t="s">
        <v>26</v>
      </c>
      <c r="M24276" t="s">
        <v>27</v>
      </c>
      <c r="O24276">
        <v>0</v>
      </c>
      <c r="S24276" t="s">
        <v>24</v>
      </c>
      <c r="T24276" t="s">
        <v>2650</v>
      </c>
      <c r="U24276" t="s">
        <v>184</v>
      </c>
      <c r="V24276" t="s">
        <v>1649</v>
      </c>
      <c r="W24276" t="s">
        <v>1650</v>
      </c>
      <c r="X24276">
        <v>1</v>
      </c>
      <c r="Y24276">
        <v>340576</v>
      </c>
    </row>
    <row r="24277" spans="1:25" x14ac:dyDescent="0.25">
      <c r="A24277" t="s">
        <v>690</v>
      </c>
      <c r="B24277" t="s">
        <v>691</v>
      </c>
      <c r="C24277" t="s">
        <v>369</v>
      </c>
      <c r="D24277" t="s">
        <v>370</v>
      </c>
      <c r="E24277" t="s">
        <v>25</v>
      </c>
      <c r="F24277" t="s">
        <v>21</v>
      </c>
      <c r="G24277">
        <v>2</v>
      </c>
      <c r="H24277" s="1">
        <v>41397.104166666664</v>
      </c>
      <c r="I24277" t="s">
        <v>69</v>
      </c>
      <c r="J24277" t="s">
        <v>30</v>
      </c>
      <c r="K24277" t="s">
        <v>26</v>
      </c>
      <c r="L24277" t="s">
        <v>26</v>
      </c>
      <c r="M24277" t="s">
        <v>27</v>
      </c>
      <c r="O24277">
        <v>0</v>
      </c>
      <c r="S24277" t="s">
        <v>24</v>
      </c>
      <c r="T24277" t="s">
        <v>2650</v>
      </c>
      <c r="U24277" t="s">
        <v>184</v>
      </c>
      <c r="V24277" t="s">
        <v>2144</v>
      </c>
      <c r="W24277" t="s">
        <v>2145</v>
      </c>
      <c r="X24277">
        <v>1</v>
      </c>
      <c r="Y24277">
        <v>333281</v>
      </c>
    </row>
    <row r="24278" spans="1:25" x14ac:dyDescent="0.25">
      <c r="A24278" t="s">
        <v>690</v>
      </c>
      <c r="B24278" t="s">
        <v>691</v>
      </c>
      <c r="C24278" t="s">
        <v>369</v>
      </c>
      <c r="D24278" t="s">
        <v>370</v>
      </c>
      <c r="E24278" t="s">
        <v>25</v>
      </c>
      <c r="F24278" t="s">
        <v>21</v>
      </c>
      <c r="G24278">
        <v>2</v>
      </c>
      <c r="H24278" s="1">
        <v>41812.9375</v>
      </c>
      <c r="I24278" t="s">
        <v>69</v>
      </c>
      <c r="J24278" t="s">
        <v>2165</v>
      </c>
      <c r="K24278" t="s">
        <v>26</v>
      </c>
      <c r="L24278" t="s">
        <v>26</v>
      </c>
      <c r="M24278" t="s">
        <v>27</v>
      </c>
      <c r="O24278">
        <v>0</v>
      </c>
      <c r="S24278" t="s">
        <v>24</v>
      </c>
      <c r="T24278" t="s">
        <v>2650</v>
      </c>
      <c r="U24278" t="s">
        <v>197</v>
      </c>
      <c r="V24278" t="s">
        <v>406</v>
      </c>
      <c r="W24278" t="s">
        <v>407</v>
      </c>
      <c r="X24278">
        <v>1</v>
      </c>
      <c r="Y24278">
        <v>347387</v>
      </c>
    </row>
    <row r="24279" spans="1:25" x14ac:dyDescent="0.25">
      <c r="A24279" t="s">
        <v>690</v>
      </c>
      <c r="B24279" t="s">
        <v>691</v>
      </c>
      <c r="C24279" t="s">
        <v>369</v>
      </c>
      <c r="D24279" t="s">
        <v>370</v>
      </c>
      <c r="E24279" t="s">
        <v>25</v>
      </c>
      <c r="F24279" t="s">
        <v>21</v>
      </c>
      <c r="G24279">
        <v>2</v>
      </c>
      <c r="H24279" s="1">
        <v>42134.895833333336</v>
      </c>
      <c r="I24279" t="s">
        <v>69</v>
      </c>
      <c r="J24279" t="s">
        <v>165</v>
      </c>
      <c r="K24279" t="s">
        <v>26</v>
      </c>
      <c r="L24279" t="s">
        <v>26</v>
      </c>
      <c r="M24279" t="s">
        <v>27</v>
      </c>
      <c r="O24279">
        <v>0</v>
      </c>
      <c r="S24279" t="s">
        <v>24</v>
      </c>
      <c r="T24279" t="s">
        <v>2650</v>
      </c>
      <c r="U24279" t="s">
        <v>160</v>
      </c>
      <c r="V24279" t="s">
        <v>1071</v>
      </c>
      <c r="W24279" t="s">
        <v>1072</v>
      </c>
      <c r="X24279">
        <v>1</v>
      </c>
      <c r="Y24279">
        <v>360738</v>
      </c>
    </row>
    <row r="24280" spans="1:25" x14ac:dyDescent="0.25">
      <c r="A24280" t="s">
        <v>690</v>
      </c>
      <c r="B24280" t="s">
        <v>691</v>
      </c>
      <c r="C24280" t="s">
        <v>369</v>
      </c>
      <c r="D24280" t="s">
        <v>370</v>
      </c>
      <c r="E24280" t="s">
        <v>25</v>
      </c>
      <c r="F24280" t="s">
        <v>21</v>
      </c>
      <c r="G24280">
        <v>2</v>
      </c>
      <c r="H24280" s="1">
        <v>39195.875</v>
      </c>
      <c r="I24280" t="s">
        <v>69</v>
      </c>
      <c r="J24280" t="s">
        <v>30</v>
      </c>
      <c r="K24280" t="s">
        <v>26</v>
      </c>
      <c r="L24280" t="s">
        <v>26</v>
      </c>
      <c r="M24280" t="s">
        <v>27</v>
      </c>
      <c r="O24280">
        <v>0</v>
      </c>
      <c r="S24280" t="s">
        <v>24</v>
      </c>
      <c r="T24280" t="s">
        <v>2650</v>
      </c>
      <c r="U24280" t="s">
        <v>160</v>
      </c>
      <c r="V24280" t="s">
        <v>787</v>
      </c>
      <c r="W24280" t="s">
        <v>788</v>
      </c>
      <c r="X24280">
        <v>1</v>
      </c>
      <c r="Y24280">
        <v>245289</v>
      </c>
    </row>
    <row r="24281" spans="1:25" x14ac:dyDescent="0.25">
      <c r="A24281" t="s">
        <v>690</v>
      </c>
      <c r="B24281" t="s">
        <v>691</v>
      </c>
      <c r="C24281" t="s">
        <v>369</v>
      </c>
      <c r="D24281" t="s">
        <v>370</v>
      </c>
      <c r="E24281" t="s">
        <v>25</v>
      </c>
      <c r="F24281" t="s">
        <v>21</v>
      </c>
      <c r="G24281">
        <v>2</v>
      </c>
      <c r="H24281" s="1">
        <v>40971.875694444447</v>
      </c>
      <c r="I24281" t="s">
        <v>69</v>
      </c>
      <c r="J24281" t="s">
        <v>165</v>
      </c>
      <c r="K24281" t="s">
        <v>26</v>
      </c>
      <c r="L24281" t="s">
        <v>26</v>
      </c>
      <c r="M24281" t="s">
        <v>27</v>
      </c>
      <c r="O24281">
        <v>0</v>
      </c>
      <c r="S24281" t="s">
        <v>24</v>
      </c>
      <c r="T24281" t="s">
        <v>2650</v>
      </c>
      <c r="U24281" t="s">
        <v>160</v>
      </c>
      <c r="V24281" t="s">
        <v>787</v>
      </c>
      <c r="W24281" t="s">
        <v>788</v>
      </c>
      <c r="X24281">
        <v>1</v>
      </c>
      <c r="Y24281">
        <v>320778</v>
      </c>
    </row>
    <row r="24282" spans="1:25" x14ac:dyDescent="0.25">
      <c r="A24282" t="s">
        <v>690</v>
      </c>
      <c r="B24282" t="s">
        <v>691</v>
      </c>
      <c r="C24282" t="s">
        <v>369</v>
      </c>
      <c r="D24282" t="s">
        <v>370</v>
      </c>
      <c r="E24282" t="s">
        <v>25</v>
      </c>
      <c r="F24282" t="s">
        <v>21</v>
      </c>
      <c r="G24282">
        <v>2</v>
      </c>
      <c r="H24282" s="1">
        <v>41772.072916666664</v>
      </c>
      <c r="I24282" t="s">
        <v>69</v>
      </c>
      <c r="J24282" t="s">
        <v>30</v>
      </c>
      <c r="K24282" t="s">
        <v>26</v>
      </c>
      <c r="L24282" t="s">
        <v>26</v>
      </c>
      <c r="M24282" t="s">
        <v>27</v>
      </c>
      <c r="O24282">
        <v>0</v>
      </c>
      <c r="S24282" t="s">
        <v>24</v>
      </c>
      <c r="T24282" t="s">
        <v>2650</v>
      </c>
      <c r="U24282" t="s">
        <v>638</v>
      </c>
      <c r="V24282" t="s">
        <v>2125</v>
      </c>
      <c r="W24282" t="s">
        <v>2126</v>
      </c>
      <c r="X24282">
        <v>1</v>
      </c>
      <c r="Y24282">
        <v>346398</v>
      </c>
    </row>
    <row r="24283" spans="1:25" x14ac:dyDescent="0.25">
      <c r="A24283" t="s">
        <v>690</v>
      </c>
      <c r="B24283" t="s">
        <v>691</v>
      </c>
      <c r="C24283" t="s">
        <v>369</v>
      </c>
      <c r="D24283" t="s">
        <v>370</v>
      </c>
      <c r="E24283" t="s">
        <v>25</v>
      </c>
      <c r="F24283" t="s">
        <v>21</v>
      </c>
      <c r="G24283">
        <v>2</v>
      </c>
      <c r="H24283" s="1">
        <v>41774.208333333336</v>
      </c>
      <c r="I24283" t="s">
        <v>69</v>
      </c>
      <c r="J24283" t="s">
        <v>2165</v>
      </c>
      <c r="K24283" t="s">
        <v>26</v>
      </c>
      <c r="L24283" t="s">
        <v>26</v>
      </c>
      <c r="M24283" t="s">
        <v>27</v>
      </c>
      <c r="O24283">
        <v>0</v>
      </c>
      <c r="S24283" t="s">
        <v>24</v>
      </c>
      <c r="T24283" t="s">
        <v>2650</v>
      </c>
      <c r="U24283" t="s">
        <v>638</v>
      </c>
      <c r="V24283" t="s">
        <v>2125</v>
      </c>
      <c r="W24283" t="s">
        <v>2126</v>
      </c>
      <c r="X24283">
        <v>1</v>
      </c>
      <c r="Y24283">
        <v>346569</v>
      </c>
    </row>
    <row r="24284" spans="1:25" x14ac:dyDescent="0.25">
      <c r="A24284" t="s">
        <v>690</v>
      </c>
      <c r="B24284" t="s">
        <v>691</v>
      </c>
      <c r="C24284" t="s">
        <v>369</v>
      </c>
      <c r="D24284" t="s">
        <v>370</v>
      </c>
      <c r="E24284" t="s">
        <v>25</v>
      </c>
      <c r="F24284" t="s">
        <v>21</v>
      </c>
      <c r="G24284">
        <v>2</v>
      </c>
      <c r="H24284" s="1">
        <v>40671.979166666664</v>
      </c>
      <c r="I24284" t="s">
        <v>69</v>
      </c>
      <c r="J24284" t="s">
        <v>30</v>
      </c>
      <c r="K24284" t="s">
        <v>26</v>
      </c>
      <c r="L24284" t="s">
        <v>26</v>
      </c>
      <c r="M24284" t="s">
        <v>27</v>
      </c>
      <c r="O24284">
        <v>0</v>
      </c>
      <c r="S24284" t="s">
        <v>24</v>
      </c>
      <c r="T24284" t="s">
        <v>2650</v>
      </c>
      <c r="U24284" t="s">
        <v>638</v>
      </c>
      <c r="V24284" t="s">
        <v>1622</v>
      </c>
      <c r="W24284" t="s">
        <v>1623</v>
      </c>
      <c r="X24284">
        <v>1</v>
      </c>
      <c r="Y24284">
        <v>311683</v>
      </c>
    </row>
    <row r="24285" spans="1:25" x14ac:dyDescent="0.25">
      <c r="A24285" t="s">
        <v>690</v>
      </c>
      <c r="B24285" t="s">
        <v>691</v>
      </c>
      <c r="C24285" t="s">
        <v>369</v>
      </c>
      <c r="D24285" t="s">
        <v>370</v>
      </c>
      <c r="E24285" t="s">
        <v>25</v>
      </c>
      <c r="F24285" t="s">
        <v>21</v>
      </c>
      <c r="G24285">
        <v>2</v>
      </c>
      <c r="H24285" s="1">
        <v>40822.854166666664</v>
      </c>
      <c r="I24285" t="s">
        <v>69</v>
      </c>
      <c r="J24285" t="s">
        <v>30</v>
      </c>
      <c r="K24285" t="s">
        <v>26</v>
      </c>
      <c r="L24285" t="s">
        <v>26</v>
      </c>
      <c r="M24285" t="s">
        <v>27</v>
      </c>
      <c r="O24285">
        <v>0</v>
      </c>
      <c r="S24285" t="s">
        <v>24</v>
      </c>
      <c r="T24285" t="s">
        <v>2650</v>
      </c>
      <c r="U24285" t="s">
        <v>638</v>
      </c>
      <c r="V24285" t="s">
        <v>2075</v>
      </c>
      <c r="W24285" t="s">
        <v>2076</v>
      </c>
      <c r="X24285">
        <v>1</v>
      </c>
      <c r="Y24285">
        <v>318298</v>
      </c>
    </row>
    <row r="24286" spans="1:25" x14ac:dyDescent="0.25">
      <c r="A24286" t="s">
        <v>690</v>
      </c>
      <c r="B24286" t="s">
        <v>691</v>
      </c>
      <c r="C24286" t="s">
        <v>369</v>
      </c>
      <c r="D24286" t="s">
        <v>370</v>
      </c>
      <c r="E24286" t="s">
        <v>25</v>
      </c>
      <c r="H24286" s="1">
        <v>38920.326388888891</v>
      </c>
      <c r="J24286" t="s">
        <v>36</v>
      </c>
      <c r="K24286" t="s">
        <v>26</v>
      </c>
      <c r="L24286" t="s">
        <v>26</v>
      </c>
      <c r="M24286" t="s">
        <v>27</v>
      </c>
      <c r="O24286">
        <v>0</v>
      </c>
      <c r="Q24286">
        <v>100</v>
      </c>
      <c r="R24286">
        <v>0</v>
      </c>
      <c r="S24286" t="s">
        <v>24</v>
      </c>
      <c r="T24286" t="s">
        <v>2664</v>
      </c>
      <c r="U24286" t="s">
        <v>2664</v>
      </c>
      <c r="V24286" t="s">
        <v>568</v>
      </c>
      <c r="W24286" t="s">
        <v>569</v>
      </c>
      <c r="X24286">
        <v>1</v>
      </c>
      <c r="Y24286">
        <v>241251</v>
      </c>
    </row>
    <row r="24287" spans="1:25" x14ac:dyDescent="0.25">
      <c r="A24287" t="s">
        <v>690</v>
      </c>
      <c r="B24287" t="s">
        <v>691</v>
      </c>
      <c r="C24287" t="s">
        <v>369</v>
      </c>
      <c r="D24287" t="s">
        <v>370</v>
      </c>
      <c r="E24287" t="s">
        <v>25</v>
      </c>
      <c r="F24287" t="s">
        <v>21</v>
      </c>
      <c r="G24287">
        <v>2</v>
      </c>
      <c r="H24287" s="1">
        <v>40109.802083333336</v>
      </c>
      <c r="J24287" t="s">
        <v>30</v>
      </c>
      <c r="K24287" t="s">
        <v>26</v>
      </c>
      <c r="L24287" t="s">
        <v>26</v>
      </c>
      <c r="M24287" t="s">
        <v>27</v>
      </c>
      <c r="O24287">
        <v>0</v>
      </c>
      <c r="Q24287">
        <v>100</v>
      </c>
      <c r="S24287" t="s">
        <v>24</v>
      </c>
      <c r="T24287" t="s">
        <v>2654</v>
      </c>
      <c r="U24287" t="s">
        <v>2669</v>
      </c>
      <c r="V24287" t="s">
        <v>213</v>
      </c>
      <c r="W24287" t="s">
        <v>214</v>
      </c>
      <c r="X24287">
        <v>1</v>
      </c>
      <c r="Y24287">
        <v>266374</v>
      </c>
    </row>
    <row r="24288" spans="1:25" x14ac:dyDescent="0.25">
      <c r="A24288" t="s">
        <v>690</v>
      </c>
      <c r="B24288" t="s">
        <v>691</v>
      </c>
      <c r="C24288" t="s">
        <v>369</v>
      </c>
      <c r="D24288" t="s">
        <v>370</v>
      </c>
      <c r="E24288" t="s">
        <v>25</v>
      </c>
      <c r="H24288" s="1">
        <v>36842.666666666664</v>
      </c>
      <c r="J24288" t="s">
        <v>30</v>
      </c>
      <c r="K24288" t="s">
        <v>26</v>
      </c>
      <c r="L24288" t="s">
        <v>26</v>
      </c>
      <c r="M24288" t="s">
        <v>27</v>
      </c>
      <c r="O24288">
        <v>0</v>
      </c>
      <c r="Q24288">
        <v>200</v>
      </c>
      <c r="S24288" t="s">
        <v>24</v>
      </c>
      <c r="T24288" t="s">
        <v>2650</v>
      </c>
      <c r="U24288" t="s">
        <v>197</v>
      </c>
      <c r="V24288" t="s">
        <v>406</v>
      </c>
      <c r="W24288" t="s">
        <v>407</v>
      </c>
      <c r="X24288">
        <v>1</v>
      </c>
      <c r="Y24288">
        <v>206759</v>
      </c>
    </row>
    <row r="24289" spans="1:25" x14ac:dyDescent="0.25">
      <c r="A24289" t="s">
        <v>1282</v>
      </c>
      <c r="B24289" t="s">
        <v>1283</v>
      </c>
      <c r="C24289" t="s">
        <v>50</v>
      </c>
      <c r="D24289" t="s">
        <v>51</v>
      </c>
      <c r="E24289" t="s">
        <v>25</v>
      </c>
      <c r="F24289" t="s">
        <v>21</v>
      </c>
      <c r="G24289">
        <v>1</v>
      </c>
      <c r="H24289" s="1">
        <v>39563.666666666664</v>
      </c>
      <c r="I24289" t="s">
        <v>31</v>
      </c>
      <c r="J24289" t="s">
        <v>36</v>
      </c>
      <c r="K24289" t="s">
        <v>26</v>
      </c>
      <c r="L24289" t="s">
        <v>125</v>
      </c>
      <c r="M24289" t="s">
        <v>27</v>
      </c>
      <c r="N24289">
        <v>1</v>
      </c>
      <c r="O24289">
        <v>59</v>
      </c>
      <c r="P24289">
        <v>4.1666667999999997E-2</v>
      </c>
      <c r="Q24289">
        <v>500</v>
      </c>
      <c r="S24289" t="s">
        <v>24</v>
      </c>
      <c r="T24289" t="s">
        <v>2653</v>
      </c>
      <c r="U24289" t="s">
        <v>166</v>
      </c>
      <c r="V24289" t="s">
        <v>166</v>
      </c>
      <c r="W24289" t="s">
        <v>167</v>
      </c>
      <c r="X24289">
        <v>1</v>
      </c>
      <c r="Y24289">
        <v>255043</v>
      </c>
    </row>
    <row r="24290" spans="1:25" x14ac:dyDescent="0.25">
      <c r="A24290" t="s">
        <v>1282</v>
      </c>
      <c r="B24290" t="s">
        <v>1283</v>
      </c>
      <c r="C24290" t="s">
        <v>50</v>
      </c>
      <c r="D24290" t="s">
        <v>51</v>
      </c>
      <c r="E24290" t="s">
        <v>25</v>
      </c>
      <c r="F24290" t="s">
        <v>21</v>
      </c>
      <c r="G24290">
        <v>1</v>
      </c>
      <c r="H24290" s="1">
        <v>40250.617361111108</v>
      </c>
      <c r="I24290" t="s">
        <v>31</v>
      </c>
      <c r="J24290" t="s">
        <v>30</v>
      </c>
      <c r="K24290" t="s">
        <v>113</v>
      </c>
      <c r="L24290" t="s">
        <v>114</v>
      </c>
      <c r="M24290" t="s">
        <v>64</v>
      </c>
      <c r="O24290">
        <v>0</v>
      </c>
      <c r="Q24290" s="2">
        <v>1200</v>
      </c>
      <c r="S24290" t="s">
        <v>24</v>
      </c>
      <c r="T24290" t="s">
        <v>2665</v>
      </c>
      <c r="U24290" t="s">
        <v>2666</v>
      </c>
      <c r="V24290" t="s">
        <v>481</v>
      </c>
      <c r="W24290" t="s">
        <v>482</v>
      </c>
      <c r="X24290">
        <v>1</v>
      </c>
      <c r="Y24290">
        <v>300768</v>
      </c>
    </row>
    <row r="24291" spans="1:25" x14ac:dyDescent="0.25">
      <c r="A24291" t="s">
        <v>1282</v>
      </c>
      <c r="B24291" t="s">
        <v>1283</v>
      </c>
      <c r="C24291" t="s">
        <v>50</v>
      </c>
      <c r="D24291" t="s">
        <v>51</v>
      </c>
      <c r="E24291" t="s">
        <v>25</v>
      </c>
      <c r="F24291" t="s">
        <v>21</v>
      </c>
      <c r="G24291">
        <v>1</v>
      </c>
      <c r="H24291" s="1">
        <v>41564.831944444442</v>
      </c>
      <c r="I24291" t="s">
        <v>69</v>
      </c>
      <c r="J24291" t="s">
        <v>30</v>
      </c>
      <c r="K24291" t="s">
        <v>26</v>
      </c>
      <c r="L24291" t="s">
        <v>26</v>
      </c>
      <c r="M24291" t="s">
        <v>27</v>
      </c>
      <c r="O24291">
        <v>0</v>
      </c>
      <c r="R24291">
        <v>0</v>
      </c>
      <c r="S24291" t="s">
        <v>24</v>
      </c>
      <c r="T24291" t="s">
        <v>208</v>
      </c>
      <c r="U24291" t="s">
        <v>208</v>
      </c>
      <c r="V24291" t="s">
        <v>208</v>
      </c>
      <c r="W24291" t="s">
        <v>209</v>
      </c>
      <c r="X24291">
        <v>1</v>
      </c>
      <c r="Y24291">
        <v>342012</v>
      </c>
    </row>
    <row r="24292" spans="1:25" x14ac:dyDescent="0.25">
      <c r="A24292" t="s">
        <v>1282</v>
      </c>
      <c r="B24292" t="s">
        <v>1283</v>
      </c>
      <c r="C24292" t="s">
        <v>50</v>
      </c>
      <c r="D24292" t="s">
        <v>51</v>
      </c>
      <c r="E24292" t="s">
        <v>25</v>
      </c>
      <c r="F24292" t="s">
        <v>21</v>
      </c>
      <c r="H24292" s="1">
        <v>36858.790972222225</v>
      </c>
      <c r="J24292" t="s">
        <v>47</v>
      </c>
      <c r="K24292" t="s">
        <v>113</v>
      </c>
      <c r="L24292" t="s">
        <v>114</v>
      </c>
      <c r="M24292" t="s">
        <v>64</v>
      </c>
      <c r="O24292">
        <v>0</v>
      </c>
      <c r="Q24292">
        <v>0</v>
      </c>
      <c r="R24292">
        <v>0</v>
      </c>
      <c r="S24292" t="s">
        <v>112</v>
      </c>
      <c r="T24292" t="s">
        <v>201</v>
      </c>
      <c r="U24292" t="s">
        <v>2682</v>
      </c>
      <c r="V24292" t="s">
        <v>199</v>
      </c>
      <c r="W24292" t="s">
        <v>200</v>
      </c>
      <c r="X24292">
        <v>1</v>
      </c>
      <c r="Y24292">
        <v>205996</v>
      </c>
    </row>
    <row r="24293" spans="1:25" x14ac:dyDescent="0.25">
      <c r="A24293" t="s">
        <v>2200</v>
      </c>
      <c r="B24293" t="s">
        <v>2201</v>
      </c>
      <c r="C24293" t="s">
        <v>34</v>
      </c>
      <c r="D24293" t="s">
        <v>35</v>
      </c>
      <c r="E24293" t="s">
        <v>25</v>
      </c>
      <c r="F24293" t="s">
        <v>21</v>
      </c>
      <c r="G24293">
        <v>1</v>
      </c>
      <c r="H24293" s="1">
        <v>42126.746527777781</v>
      </c>
      <c r="I24293" t="s">
        <v>31</v>
      </c>
      <c r="J24293" t="s">
        <v>30</v>
      </c>
      <c r="K24293" t="s">
        <v>26</v>
      </c>
      <c r="L24293" t="s">
        <v>26</v>
      </c>
      <c r="M24293" t="s">
        <v>27</v>
      </c>
      <c r="O24293">
        <v>487</v>
      </c>
      <c r="Q24293">
        <v>1</v>
      </c>
      <c r="R24293">
        <v>0</v>
      </c>
      <c r="S24293" t="s">
        <v>24</v>
      </c>
      <c r="T24293" t="s">
        <v>2665</v>
      </c>
      <c r="U24293" t="s">
        <v>2666</v>
      </c>
      <c r="V24293" t="s">
        <v>286</v>
      </c>
      <c r="W24293" t="s">
        <v>287</v>
      </c>
      <c r="X24293">
        <v>1</v>
      </c>
      <c r="Y24293">
        <v>360418</v>
      </c>
    </row>
    <row r="24294" spans="1:25" x14ac:dyDescent="0.25">
      <c r="A24294" t="s">
        <v>1733</v>
      </c>
      <c r="B24294" t="s">
        <v>1734</v>
      </c>
      <c r="C24294" t="s">
        <v>98</v>
      </c>
      <c r="D24294" t="s">
        <v>99</v>
      </c>
      <c r="E24294" t="s">
        <v>25</v>
      </c>
      <c r="F24294" t="s">
        <v>21</v>
      </c>
      <c r="G24294">
        <v>1</v>
      </c>
      <c r="H24294" s="1">
        <v>37741.083333333336</v>
      </c>
      <c r="I24294" t="s">
        <v>79</v>
      </c>
      <c r="J24294" t="s">
        <v>36</v>
      </c>
      <c r="K24294" t="s">
        <v>26</v>
      </c>
      <c r="L24294" t="s">
        <v>26</v>
      </c>
      <c r="M24294" t="s">
        <v>27</v>
      </c>
      <c r="O24294">
        <v>0</v>
      </c>
      <c r="Q24294" s="2">
        <v>1500</v>
      </c>
      <c r="S24294" t="s">
        <v>598</v>
      </c>
      <c r="T24294" t="s">
        <v>598</v>
      </c>
      <c r="U24294" t="s">
        <v>598</v>
      </c>
      <c r="V24294" t="s">
        <v>910</v>
      </c>
      <c r="W24294" t="s">
        <v>911</v>
      </c>
      <c r="X24294">
        <v>1</v>
      </c>
      <c r="Y24294">
        <v>227010</v>
      </c>
    </row>
    <row r="24295" spans="1:25" x14ac:dyDescent="0.25">
      <c r="A24295" t="s">
        <v>1999</v>
      </c>
      <c r="B24295" t="s">
        <v>2000</v>
      </c>
      <c r="C24295" t="s">
        <v>59</v>
      </c>
      <c r="D24295" t="s">
        <v>60</v>
      </c>
      <c r="E24295" t="s">
        <v>25</v>
      </c>
      <c r="F24295" t="s">
        <v>21</v>
      </c>
      <c r="G24295">
        <v>2</v>
      </c>
      <c r="H24295" s="1">
        <v>38639.865277777775</v>
      </c>
      <c r="I24295" t="s">
        <v>69</v>
      </c>
      <c r="J24295" t="s">
        <v>56</v>
      </c>
      <c r="K24295" t="s">
        <v>212</v>
      </c>
      <c r="L24295" t="s">
        <v>125</v>
      </c>
      <c r="M24295" t="s">
        <v>64</v>
      </c>
      <c r="N24295">
        <v>48</v>
      </c>
      <c r="O24295" s="2">
        <v>8367</v>
      </c>
      <c r="P24295">
        <v>2</v>
      </c>
      <c r="Q24295">
        <v>0</v>
      </c>
      <c r="R24295">
        <v>0</v>
      </c>
      <c r="S24295" t="s">
        <v>112</v>
      </c>
      <c r="T24295" t="s">
        <v>201</v>
      </c>
      <c r="U24295" t="s">
        <v>2682</v>
      </c>
      <c r="V24295" t="s">
        <v>199</v>
      </c>
      <c r="W24295" t="s">
        <v>200</v>
      </c>
      <c r="X24295">
        <v>1</v>
      </c>
      <c r="Y24295">
        <v>239748</v>
      </c>
    </row>
    <row r="24296" spans="1:25" x14ac:dyDescent="0.25">
      <c r="A24296" t="s">
        <v>612</v>
      </c>
      <c r="B24296" t="s">
        <v>613</v>
      </c>
      <c r="C24296" t="s">
        <v>34</v>
      </c>
      <c r="D24296" t="s">
        <v>35</v>
      </c>
      <c r="E24296" t="s">
        <v>25</v>
      </c>
      <c r="F24296" t="s">
        <v>21</v>
      </c>
      <c r="G24296">
        <v>2</v>
      </c>
      <c r="H24296" s="1">
        <v>40653.768750000003</v>
      </c>
      <c r="I24296" t="s">
        <v>79</v>
      </c>
      <c r="J24296" t="s">
        <v>36</v>
      </c>
      <c r="K24296" t="s">
        <v>113</v>
      </c>
      <c r="L24296" t="s">
        <v>125</v>
      </c>
      <c r="M24296" t="s">
        <v>64</v>
      </c>
      <c r="N24296">
        <v>120</v>
      </c>
      <c r="O24296" s="2">
        <v>4946062</v>
      </c>
      <c r="P24296">
        <v>5</v>
      </c>
      <c r="Q24296">
        <v>10</v>
      </c>
      <c r="R24296">
        <v>0</v>
      </c>
      <c r="S24296" t="s">
        <v>24</v>
      </c>
      <c r="T24296" t="s">
        <v>2665</v>
      </c>
      <c r="U24296" t="s">
        <v>2666</v>
      </c>
      <c r="V24296" t="s">
        <v>284</v>
      </c>
      <c r="W24296" t="s">
        <v>285</v>
      </c>
      <c r="X24296">
        <v>1</v>
      </c>
      <c r="Y24296">
        <v>310993</v>
      </c>
    </row>
    <row r="24297" spans="1:25" x14ac:dyDescent="0.25">
      <c r="A24297" t="s">
        <v>612</v>
      </c>
      <c r="B24297" t="s">
        <v>613</v>
      </c>
      <c r="C24297" t="s">
        <v>34</v>
      </c>
      <c r="D24297" t="s">
        <v>35</v>
      </c>
      <c r="E24297" t="s">
        <v>25</v>
      </c>
      <c r="F24297" t="s">
        <v>21</v>
      </c>
      <c r="G24297">
        <v>3</v>
      </c>
      <c r="H24297" s="1">
        <v>37222.611111111109</v>
      </c>
      <c r="I24297" t="s">
        <v>31</v>
      </c>
      <c r="J24297" t="s">
        <v>30</v>
      </c>
      <c r="K24297" t="s">
        <v>212</v>
      </c>
      <c r="L24297" t="s">
        <v>26</v>
      </c>
      <c r="M24297" t="s">
        <v>64</v>
      </c>
      <c r="N24297">
        <v>100</v>
      </c>
      <c r="O24297">
        <v>0</v>
      </c>
      <c r="P24297">
        <v>4.1666665079999996</v>
      </c>
      <c r="Q24297" s="2">
        <v>2000</v>
      </c>
      <c r="S24297" t="s">
        <v>24</v>
      </c>
      <c r="T24297" t="s">
        <v>2665</v>
      </c>
      <c r="U24297" t="s">
        <v>2667</v>
      </c>
      <c r="V24297" t="s">
        <v>716</v>
      </c>
      <c r="W24297" t="s">
        <v>717</v>
      </c>
      <c r="X24297">
        <v>1</v>
      </c>
      <c r="Y24297">
        <v>211941</v>
      </c>
    </row>
    <row r="24298" spans="1:25" x14ac:dyDescent="0.25">
      <c r="A24298" t="s">
        <v>612</v>
      </c>
      <c r="B24298" t="s">
        <v>613</v>
      </c>
      <c r="C24298" t="s">
        <v>34</v>
      </c>
      <c r="D24298" t="s">
        <v>35</v>
      </c>
      <c r="E24298" t="s">
        <v>25</v>
      </c>
      <c r="F24298" t="s">
        <v>21</v>
      </c>
      <c r="G24298">
        <v>2</v>
      </c>
      <c r="H24298" s="1">
        <v>39909.722222222219</v>
      </c>
      <c r="I24298" t="s">
        <v>31</v>
      </c>
      <c r="J24298" t="s">
        <v>56</v>
      </c>
      <c r="K24298" t="s">
        <v>212</v>
      </c>
      <c r="L24298" t="s">
        <v>125</v>
      </c>
      <c r="M24298" t="s">
        <v>64</v>
      </c>
      <c r="N24298">
        <v>72</v>
      </c>
      <c r="O24298" s="2">
        <v>12254</v>
      </c>
      <c r="P24298">
        <v>3</v>
      </c>
      <c r="Q24298">
        <v>0</v>
      </c>
      <c r="R24298">
        <v>0</v>
      </c>
      <c r="S24298" t="s">
        <v>24</v>
      </c>
      <c r="T24298" t="s">
        <v>2665</v>
      </c>
      <c r="U24298" t="s">
        <v>2666</v>
      </c>
      <c r="V24298" t="s">
        <v>284</v>
      </c>
      <c r="W24298" t="s">
        <v>285</v>
      </c>
      <c r="X24298">
        <v>1</v>
      </c>
      <c r="Y24298">
        <v>259632</v>
      </c>
    </row>
    <row r="24299" spans="1:25" x14ac:dyDescent="0.25">
      <c r="A24299" t="s">
        <v>612</v>
      </c>
      <c r="B24299" t="s">
        <v>613</v>
      </c>
      <c r="C24299" t="s">
        <v>34</v>
      </c>
      <c r="D24299" t="s">
        <v>35</v>
      </c>
      <c r="E24299" t="s">
        <v>25</v>
      </c>
      <c r="F24299" t="s">
        <v>21</v>
      </c>
      <c r="G24299">
        <v>1</v>
      </c>
      <c r="H24299" s="1">
        <v>37413.609027777777</v>
      </c>
      <c r="I24299" t="s">
        <v>31</v>
      </c>
      <c r="J24299" t="s">
        <v>165</v>
      </c>
      <c r="K24299" t="s">
        <v>212</v>
      </c>
      <c r="L24299" t="s">
        <v>125</v>
      </c>
      <c r="M24299" t="s">
        <v>64</v>
      </c>
      <c r="N24299">
        <v>72</v>
      </c>
      <c r="O24299" s="2">
        <v>1495</v>
      </c>
      <c r="P24299">
        <v>3</v>
      </c>
      <c r="Q24299" s="2">
        <v>1000</v>
      </c>
      <c r="S24299" t="s">
        <v>24</v>
      </c>
      <c r="T24299" t="s">
        <v>2665</v>
      </c>
      <c r="U24299" t="s">
        <v>2667</v>
      </c>
      <c r="V24299" t="s">
        <v>67</v>
      </c>
      <c r="W24299" t="s">
        <v>68</v>
      </c>
      <c r="X24299">
        <v>1</v>
      </c>
      <c r="Y24299">
        <v>213812</v>
      </c>
    </row>
    <row r="24300" spans="1:25" x14ac:dyDescent="0.25">
      <c r="A24300" t="s">
        <v>612</v>
      </c>
      <c r="B24300" t="s">
        <v>613</v>
      </c>
      <c r="C24300" t="s">
        <v>34</v>
      </c>
      <c r="D24300" t="s">
        <v>35</v>
      </c>
      <c r="E24300" t="s">
        <v>25</v>
      </c>
      <c r="F24300" t="s">
        <v>21</v>
      </c>
      <c r="G24300">
        <v>2</v>
      </c>
      <c r="H24300" s="1">
        <v>41286.576388888891</v>
      </c>
      <c r="I24300" t="s">
        <v>31</v>
      </c>
      <c r="J24300" t="s">
        <v>30</v>
      </c>
      <c r="K24300" t="s">
        <v>212</v>
      </c>
      <c r="L24300" t="s">
        <v>26</v>
      </c>
      <c r="M24300" t="s">
        <v>64</v>
      </c>
      <c r="N24300">
        <v>48</v>
      </c>
      <c r="O24300">
        <v>0</v>
      </c>
      <c r="P24300">
        <v>2</v>
      </c>
      <c r="Q24300" s="2">
        <v>3000</v>
      </c>
      <c r="R24300">
        <v>9</v>
      </c>
      <c r="S24300" t="s">
        <v>24</v>
      </c>
      <c r="T24300" t="s">
        <v>2665</v>
      </c>
      <c r="U24300" t="s">
        <v>2667</v>
      </c>
      <c r="V24300" t="s">
        <v>570</v>
      </c>
      <c r="W24300" t="s">
        <v>571</v>
      </c>
      <c r="X24300">
        <v>1</v>
      </c>
      <c r="Y24300">
        <v>330784</v>
      </c>
    </row>
    <row r="24301" spans="1:25" x14ac:dyDescent="0.25">
      <c r="A24301" t="s">
        <v>612</v>
      </c>
      <c r="B24301" t="s">
        <v>613</v>
      </c>
      <c r="C24301" t="s">
        <v>34</v>
      </c>
      <c r="D24301" t="s">
        <v>35</v>
      </c>
      <c r="E24301" t="s">
        <v>25</v>
      </c>
      <c r="F24301" t="s">
        <v>21</v>
      </c>
      <c r="G24301">
        <v>1</v>
      </c>
      <c r="H24301" s="1">
        <v>38671.489583333336</v>
      </c>
      <c r="I24301" t="s">
        <v>31</v>
      </c>
      <c r="J24301" t="s">
        <v>30</v>
      </c>
      <c r="K24301" t="s">
        <v>113</v>
      </c>
      <c r="L24301" t="s">
        <v>26</v>
      </c>
      <c r="M24301" t="s">
        <v>64</v>
      </c>
      <c r="N24301">
        <v>40</v>
      </c>
      <c r="O24301" s="2">
        <v>4056</v>
      </c>
      <c r="P24301">
        <v>1.6666666269999999</v>
      </c>
      <c r="Q24301">
        <v>700</v>
      </c>
      <c r="S24301" t="s">
        <v>24</v>
      </c>
      <c r="T24301" t="s">
        <v>2665</v>
      </c>
      <c r="U24301" t="s">
        <v>2666</v>
      </c>
      <c r="V24301" t="s">
        <v>286</v>
      </c>
      <c r="W24301" t="s">
        <v>287</v>
      </c>
      <c r="X24301">
        <v>1</v>
      </c>
      <c r="Y24301">
        <v>239060</v>
      </c>
    </row>
    <row r="24302" spans="1:25" x14ac:dyDescent="0.25">
      <c r="A24302" t="s">
        <v>612</v>
      </c>
      <c r="B24302" t="s">
        <v>613</v>
      </c>
      <c r="C24302" t="s">
        <v>34</v>
      </c>
      <c r="D24302" t="s">
        <v>35</v>
      </c>
      <c r="E24302" t="s">
        <v>25</v>
      </c>
      <c r="F24302" t="s">
        <v>21</v>
      </c>
      <c r="G24302">
        <v>2</v>
      </c>
      <c r="H24302" s="1">
        <v>40489.708333333336</v>
      </c>
      <c r="I24302" t="s">
        <v>79</v>
      </c>
      <c r="J24302" t="s">
        <v>56</v>
      </c>
      <c r="K24302" t="s">
        <v>212</v>
      </c>
      <c r="L24302" t="s">
        <v>114</v>
      </c>
      <c r="M24302" t="s">
        <v>64</v>
      </c>
      <c r="N24302">
        <v>32</v>
      </c>
      <c r="O24302">
        <v>0</v>
      </c>
      <c r="P24302">
        <v>1.3333333730000001</v>
      </c>
      <c r="Q24302">
        <v>0</v>
      </c>
      <c r="R24302">
        <v>0</v>
      </c>
      <c r="S24302" t="s">
        <v>24</v>
      </c>
      <c r="T24302" t="s">
        <v>2665</v>
      </c>
      <c r="U24302" t="s">
        <v>2666</v>
      </c>
      <c r="V24302" t="s">
        <v>284</v>
      </c>
      <c r="W24302" t="s">
        <v>285</v>
      </c>
      <c r="X24302">
        <v>1</v>
      </c>
      <c r="Y24302">
        <v>308555</v>
      </c>
    </row>
    <row r="24303" spans="1:25" x14ac:dyDescent="0.25">
      <c r="A24303" t="s">
        <v>612</v>
      </c>
      <c r="B24303" t="s">
        <v>613</v>
      </c>
      <c r="C24303" t="s">
        <v>34</v>
      </c>
      <c r="D24303" t="s">
        <v>35</v>
      </c>
      <c r="E24303" t="s">
        <v>25</v>
      </c>
      <c r="F24303" t="s">
        <v>21</v>
      </c>
      <c r="G24303">
        <v>2</v>
      </c>
      <c r="H24303" s="1">
        <v>39038.737500000003</v>
      </c>
      <c r="I24303" t="s">
        <v>79</v>
      </c>
      <c r="J24303" t="s">
        <v>36</v>
      </c>
      <c r="K24303" t="s">
        <v>113</v>
      </c>
      <c r="L24303" t="s">
        <v>125</v>
      </c>
      <c r="M24303" t="s">
        <v>64</v>
      </c>
      <c r="N24303">
        <v>30</v>
      </c>
      <c r="O24303" s="2">
        <v>9878</v>
      </c>
      <c r="P24303">
        <v>1.25</v>
      </c>
      <c r="Q24303">
        <v>10</v>
      </c>
      <c r="R24303">
        <v>0</v>
      </c>
      <c r="S24303" t="s">
        <v>24</v>
      </c>
      <c r="T24303" t="s">
        <v>2665</v>
      </c>
      <c r="U24303" t="s">
        <v>2666</v>
      </c>
      <c r="V24303" t="s">
        <v>284</v>
      </c>
      <c r="W24303" t="s">
        <v>285</v>
      </c>
      <c r="X24303">
        <v>1</v>
      </c>
      <c r="Y24303">
        <v>202518</v>
      </c>
    </row>
    <row r="24304" spans="1:25" x14ac:dyDescent="0.25">
      <c r="A24304" t="s">
        <v>612</v>
      </c>
      <c r="B24304" t="s">
        <v>613</v>
      </c>
      <c r="C24304" t="s">
        <v>34</v>
      </c>
      <c r="D24304" t="s">
        <v>35</v>
      </c>
      <c r="E24304" t="s">
        <v>25</v>
      </c>
      <c r="F24304" t="s">
        <v>21</v>
      </c>
      <c r="G24304">
        <v>2</v>
      </c>
      <c r="H24304" s="1">
        <v>40984.88958333333</v>
      </c>
      <c r="I24304" t="s">
        <v>69</v>
      </c>
      <c r="J24304" t="s">
        <v>30</v>
      </c>
      <c r="K24304" t="s">
        <v>212</v>
      </c>
      <c r="L24304" t="s">
        <v>26</v>
      </c>
      <c r="M24304" t="s">
        <v>64</v>
      </c>
      <c r="N24304">
        <v>24</v>
      </c>
      <c r="O24304" s="2">
        <v>229801</v>
      </c>
      <c r="P24304">
        <v>1</v>
      </c>
      <c r="Q24304" s="2">
        <v>2000</v>
      </c>
      <c r="R24304">
        <v>7</v>
      </c>
      <c r="S24304" t="s">
        <v>24</v>
      </c>
      <c r="T24304" t="s">
        <v>2653</v>
      </c>
      <c r="U24304" t="s">
        <v>166</v>
      </c>
      <c r="V24304" t="s">
        <v>692</v>
      </c>
      <c r="W24304" t="s">
        <v>693</v>
      </c>
      <c r="X24304">
        <v>1</v>
      </c>
      <c r="Y24304">
        <v>321040</v>
      </c>
    </row>
    <row r="24305" spans="1:25" x14ac:dyDescent="0.25">
      <c r="A24305" t="s">
        <v>612</v>
      </c>
      <c r="B24305" t="s">
        <v>613</v>
      </c>
      <c r="C24305" t="s">
        <v>34</v>
      </c>
      <c r="D24305" t="s">
        <v>35</v>
      </c>
      <c r="E24305" t="s">
        <v>25</v>
      </c>
      <c r="F24305" t="s">
        <v>21</v>
      </c>
      <c r="G24305">
        <v>1</v>
      </c>
      <c r="H24305" s="1">
        <v>41625.444444444445</v>
      </c>
      <c r="I24305" t="s">
        <v>31</v>
      </c>
      <c r="J24305" t="s">
        <v>30</v>
      </c>
      <c r="K24305" t="s">
        <v>212</v>
      </c>
      <c r="L24305" t="s">
        <v>26</v>
      </c>
      <c r="M24305" t="s">
        <v>64</v>
      </c>
      <c r="N24305">
        <v>6</v>
      </c>
      <c r="O24305">
        <v>513</v>
      </c>
      <c r="P24305">
        <v>0.25</v>
      </c>
      <c r="Q24305">
        <v>800</v>
      </c>
      <c r="R24305">
        <v>1</v>
      </c>
      <c r="S24305" t="s">
        <v>24</v>
      </c>
      <c r="T24305" t="s">
        <v>2657</v>
      </c>
      <c r="U24305" t="s">
        <v>128</v>
      </c>
      <c r="V24305" t="s">
        <v>1319</v>
      </c>
      <c r="W24305" t="s">
        <v>1320</v>
      </c>
      <c r="X24305">
        <v>1</v>
      </c>
      <c r="Y24305">
        <v>343195</v>
      </c>
    </row>
    <row r="24306" spans="1:25" x14ac:dyDescent="0.25">
      <c r="A24306" t="s">
        <v>612</v>
      </c>
      <c r="B24306" t="s">
        <v>613</v>
      </c>
      <c r="C24306" t="s">
        <v>34</v>
      </c>
      <c r="D24306" t="s">
        <v>35</v>
      </c>
      <c r="E24306" t="s">
        <v>25</v>
      </c>
      <c r="F24306" t="s">
        <v>21</v>
      </c>
      <c r="G24306">
        <v>1</v>
      </c>
      <c r="H24306" s="1">
        <v>37820.345833333333</v>
      </c>
      <c r="I24306" t="s">
        <v>31</v>
      </c>
      <c r="J24306" t="s">
        <v>36</v>
      </c>
      <c r="K24306" t="s">
        <v>26</v>
      </c>
      <c r="L24306" t="s">
        <v>125</v>
      </c>
      <c r="M24306" t="s">
        <v>27</v>
      </c>
      <c r="N24306">
        <v>2</v>
      </c>
      <c r="O24306">
        <v>0</v>
      </c>
      <c r="P24306">
        <v>8.3333335999999994E-2</v>
      </c>
      <c r="Q24306">
        <v>10</v>
      </c>
      <c r="S24306" t="s">
        <v>24</v>
      </c>
      <c r="T24306" t="s">
        <v>2652</v>
      </c>
      <c r="U24306" t="s">
        <v>221</v>
      </c>
      <c r="V24306" t="s">
        <v>221</v>
      </c>
      <c r="W24306" t="s">
        <v>339</v>
      </c>
      <c r="X24306">
        <v>1</v>
      </c>
      <c r="Y24306">
        <v>219193</v>
      </c>
    </row>
    <row r="24307" spans="1:25" x14ac:dyDescent="0.25">
      <c r="A24307" t="s">
        <v>612</v>
      </c>
      <c r="B24307" t="s">
        <v>613</v>
      </c>
      <c r="C24307" t="s">
        <v>34</v>
      </c>
      <c r="D24307" t="s">
        <v>35</v>
      </c>
      <c r="E24307" t="s">
        <v>25</v>
      </c>
      <c r="F24307" t="s">
        <v>21</v>
      </c>
      <c r="G24307">
        <v>1</v>
      </c>
      <c r="H24307" s="1">
        <v>37820.345833333333</v>
      </c>
      <c r="I24307" t="s">
        <v>31</v>
      </c>
      <c r="J24307" t="s">
        <v>36</v>
      </c>
      <c r="K24307" t="s">
        <v>26</v>
      </c>
      <c r="L24307" t="s">
        <v>125</v>
      </c>
      <c r="M24307" t="s">
        <v>27</v>
      </c>
      <c r="N24307">
        <v>2</v>
      </c>
      <c r="O24307">
        <v>0</v>
      </c>
      <c r="P24307">
        <v>8.3333335999999994E-2</v>
      </c>
      <c r="Q24307">
        <v>10</v>
      </c>
      <c r="S24307" t="s">
        <v>24</v>
      </c>
      <c r="T24307" t="s">
        <v>2652</v>
      </c>
      <c r="U24307" t="s">
        <v>221</v>
      </c>
      <c r="V24307" t="s">
        <v>221</v>
      </c>
      <c r="W24307" t="s">
        <v>339</v>
      </c>
      <c r="X24307">
        <v>1</v>
      </c>
      <c r="Y24307">
        <v>216180</v>
      </c>
    </row>
    <row r="24308" spans="1:25" x14ac:dyDescent="0.25">
      <c r="A24308" t="s">
        <v>612</v>
      </c>
      <c r="B24308" t="s">
        <v>613</v>
      </c>
      <c r="C24308" t="s">
        <v>34</v>
      </c>
      <c r="D24308" t="s">
        <v>35</v>
      </c>
      <c r="E24308" t="s">
        <v>25</v>
      </c>
      <c r="F24308" t="s">
        <v>21</v>
      </c>
      <c r="G24308">
        <v>1</v>
      </c>
      <c r="H24308" s="1">
        <v>40829.649305555555</v>
      </c>
      <c r="I24308" t="s">
        <v>31</v>
      </c>
      <c r="J24308" t="s">
        <v>30</v>
      </c>
      <c r="K24308" t="s">
        <v>26</v>
      </c>
      <c r="L24308" t="s">
        <v>125</v>
      </c>
      <c r="M24308" t="s">
        <v>27</v>
      </c>
      <c r="N24308">
        <v>2</v>
      </c>
      <c r="O24308">
        <v>541</v>
      </c>
      <c r="P24308">
        <v>8.3333335999999994E-2</v>
      </c>
      <c r="Q24308">
        <v>200</v>
      </c>
      <c r="S24308" t="s">
        <v>24</v>
      </c>
      <c r="T24308" t="s">
        <v>2658</v>
      </c>
      <c r="U24308" t="s">
        <v>554</v>
      </c>
      <c r="V24308" t="s">
        <v>552</v>
      </c>
      <c r="W24308" t="s">
        <v>553</v>
      </c>
      <c r="X24308">
        <v>1</v>
      </c>
      <c r="Y24308">
        <v>317541</v>
      </c>
    </row>
    <row r="24309" spans="1:25" x14ac:dyDescent="0.25">
      <c r="A24309" t="s">
        <v>612</v>
      </c>
      <c r="B24309" t="s">
        <v>613</v>
      </c>
      <c r="C24309" t="s">
        <v>34</v>
      </c>
      <c r="D24309" t="s">
        <v>35</v>
      </c>
      <c r="E24309" t="s">
        <v>25</v>
      </c>
      <c r="F24309" t="s">
        <v>21</v>
      </c>
      <c r="G24309">
        <v>1</v>
      </c>
      <c r="H24309" s="1">
        <v>41454.335416666669</v>
      </c>
      <c r="I24309" t="s">
        <v>31</v>
      </c>
      <c r="J24309" t="s">
        <v>30</v>
      </c>
      <c r="K24309" t="s">
        <v>212</v>
      </c>
      <c r="L24309" t="s">
        <v>26</v>
      </c>
      <c r="M24309" t="s">
        <v>64</v>
      </c>
      <c r="N24309">
        <v>1</v>
      </c>
      <c r="O24309">
        <v>0</v>
      </c>
      <c r="P24309">
        <v>4.1666667999999997E-2</v>
      </c>
      <c r="Q24309">
        <v>5</v>
      </c>
      <c r="R24309">
        <v>0</v>
      </c>
      <c r="S24309" t="s">
        <v>24</v>
      </c>
      <c r="T24309" t="s">
        <v>2652</v>
      </c>
      <c r="U24309" t="s">
        <v>221</v>
      </c>
      <c r="V24309" t="s">
        <v>219</v>
      </c>
      <c r="W24309" t="s">
        <v>220</v>
      </c>
      <c r="X24309">
        <v>1</v>
      </c>
      <c r="Y24309">
        <v>333978</v>
      </c>
    </row>
    <row r="24310" spans="1:25" x14ac:dyDescent="0.25">
      <c r="A24310" t="s">
        <v>612</v>
      </c>
      <c r="B24310" t="s">
        <v>613</v>
      </c>
      <c r="C24310" t="s">
        <v>34</v>
      </c>
      <c r="D24310" t="s">
        <v>35</v>
      </c>
      <c r="E24310" t="s">
        <v>25</v>
      </c>
      <c r="F24310" t="s">
        <v>21</v>
      </c>
      <c r="G24310">
        <v>1</v>
      </c>
      <c r="H24310" s="1">
        <v>40947.024305555555</v>
      </c>
      <c r="I24310" t="s">
        <v>31</v>
      </c>
      <c r="J24310" t="s">
        <v>30</v>
      </c>
      <c r="K24310" t="s">
        <v>26</v>
      </c>
      <c r="L24310" t="s">
        <v>26</v>
      </c>
      <c r="M24310" t="s">
        <v>27</v>
      </c>
      <c r="N24310">
        <v>1</v>
      </c>
      <c r="O24310">
        <v>0</v>
      </c>
      <c r="P24310">
        <v>4.1666667999999997E-2</v>
      </c>
      <c r="Q24310" s="2">
        <v>1000</v>
      </c>
      <c r="R24310">
        <v>1</v>
      </c>
      <c r="S24310" t="s">
        <v>24</v>
      </c>
      <c r="T24310" t="s">
        <v>2665</v>
      </c>
      <c r="U24310" t="s">
        <v>2667</v>
      </c>
      <c r="V24310" t="s">
        <v>570</v>
      </c>
      <c r="W24310" t="s">
        <v>571</v>
      </c>
      <c r="X24310">
        <v>1</v>
      </c>
      <c r="Y24310">
        <v>320354</v>
      </c>
    </row>
    <row r="24311" spans="1:25" x14ac:dyDescent="0.25">
      <c r="A24311" t="s">
        <v>612</v>
      </c>
      <c r="B24311" t="s">
        <v>613</v>
      </c>
      <c r="C24311" t="s">
        <v>34</v>
      </c>
      <c r="D24311" t="s">
        <v>35</v>
      </c>
      <c r="E24311" t="s">
        <v>25</v>
      </c>
      <c r="F24311" t="s">
        <v>21</v>
      </c>
      <c r="G24311">
        <v>2</v>
      </c>
      <c r="H24311" s="1">
        <v>41495.817361111112</v>
      </c>
      <c r="I24311" t="s">
        <v>31</v>
      </c>
      <c r="J24311" t="s">
        <v>47</v>
      </c>
      <c r="K24311" t="s">
        <v>26</v>
      </c>
      <c r="L24311" t="s">
        <v>26</v>
      </c>
      <c r="M24311" t="s">
        <v>27</v>
      </c>
      <c r="O24311">
        <v>0</v>
      </c>
      <c r="Q24311">
        <v>0</v>
      </c>
      <c r="R24311">
        <v>0</v>
      </c>
      <c r="S24311" t="s">
        <v>24</v>
      </c>
      <c r="T24311" t="s">
        <v>2651</v>
      </c>
      <c r="U24311" t="s">
        <v>821</v>
      </c>
      <c r="V24311" t="s">
        <v>819</v>
      </c>
      <c r="W24311" t="s">
        <v>820</v>
      </c>
      <c r="X24311">
        <v>1</v>
      </c>
      <c r="Y24311">
        <v>337024</v>
      </c>
    </row>
    <row r="24312" spans="1:25" x14ac:dyDescent="0.25">
      <c r="A24312" t="s">
        <v>612</v>
      </c>
      <c r="B24312" t="s">
        <v>613</v>
      </c>
      <c r="C24312" t="s">
        <v>34</v>
      </c>
      <c r="D24312" t="s">
        <v>35</v>
      </c>
      <c r="E24312" t="s">
        <v>25</v>
      </c>
      <c r="F24312" t="s">
        <v>21</v>
      </c>
      <c r="G24312">
        <v>2</v>
      </c>
      <c r="H24312" s="1">
        <v>41160.652777777781</v>
      </c>
      <c r="I24312" t="s">
        <v>31</v>
      </c>
      <c r="J24312" t="s">
        <v>56</v>
      </c>
      <c r="K24312" t="s">
        <v>26</v>
      </c>
      <c r="L24312" t="s">
        <v>122</v>
      </c>
      <c r="M24312" t="s">
        <v>27</v>
      </c>
      <c r="O24312">
        <v>0</v>
      </c>
      <c r="Q24312">
        <v>0</v>
      </c>
      <c r="R24312">
        <v>0</v>
      </c>
      <c r="S24312" t="s">
        <v>24</v>
      </c>
      <c r="T24312" t="s">
        <v>2652</v>
      </c>
      <c r="U24312" t="s">
        <v>221</v>
      </c>
      <c r="V24312" t="s">
        <v>221</v>
      </c>
      <c r="W24312" t="s">
        <v>339</v>
      </c>
      <c r="X24312">
        <v>1</v>
      </c>
      <c r="Y24312">
        <v>328027</v>
      </c>
    </row>
    <row r="24313" spans="1:25" x14ac:dyDescent="0.25">
      <c r="A24313" t="s">
        <v>612</v>
      </c>
      <c r="B24313" t="s">
        <v>613</v>
      </c>
      <c r="C24313" t="s">
        <v>34</v>
      </c>
      <c r="D24313" t="s">
        <v>35</v>
      </c>
      <c r="E24313" t="s">
        <v>25</v>
      </c>
      <c r="F24313" t="s">
        <v>21</v>
      </c>
      <c r="G24313">
        <v>1</v>
      </c>
      <c r="H24313" s="1">
        <v>36769.352777777778</v>
      </c>
      <c r="I24313" t="s">
        <v>31</v>
      </c>
      <c r="J24313" t="s">
        <v>47</v>
      </c>
      <c r="K24313" t="s">
        <v>26</v>
      </c>
      <c r="L24313" t="s">
        <v>26</v>
      </c>
      <c r="M24313" t="s">
        <v>27</v>
      </c>
      <c r="O24313">
        <v>0</v>
      </c>
      <c r="Q24313">
        <v>0</v>
      </c>
      <c r="R24313">
        <v>0</v>
      </c>
      <c r="S24313" t="s">
        <v>24</v>
      </c>
      <c r="T24313" t="s">
        <v>2652</v>
      </c>
      <c r="U24313" t="s">
        <v>221</v>
      </c>
      <c r="V24313" t="s">
        <v>221</v>
      </c>
      <c r="W24313" t="s">
        <v>339</v>
      </c>
      <c r="X24313">
        <v>1</v>
      </c>
      <c r="Y24313">
        <v>202150</v>
      </c>
    </row>
    <row r="24314" spans="1:25" x14ac:dyDescent="0.25">
      <c r="A24314" t="s">
        <v>612</v>
      </c>
      <c r="B24314" t="s">
        <v>613</v>
      </c>
      <c r="C24314" t="s">
        <v>34</v>
      </c>
      <c r="D24314" t="s">
        <v>35</v>
      </c>
      <c r="E24314" t="s">
        <v>25</v>
      </c>
      <c r="F24314" t="s">
        <v>21</v>
      </c>
      <c r="G24314">
        <v>1</v>
      </c>
      <c r="H24314" s="1">
        <v>36778.325694444444</v>
      </c>
      <c r="I24314" t="s">
        <v>31</v>
      </c>
      <c r="J24314" t="s">
        <v>56</v>
      </c>
      <c r="K24314" t="s">
        <v>26</v>
      </c>
      <c r="L24314" t="s">
        <v>26</v>
      </c>
      <c r="M24314" t="s">
        <v>27</v>
      </c>
      <c r="O24314">
        <v>0</v>
      </c>
      <c r="Q24314">
        <v>0</v>
      </c>
      <c r="R24314">
        <v>0</v>
      </c>
      <c r="S24314" t="s">
        <v>24</v>
      </c>
      <c r="T24314" t="s">
        <v>2652</v>
      </c>
      <c r="U24314" t="s">
        <v>221</v>
      </c>
      <c r="V24314" t="s">
        <v>221</v>
      </c>
      <c r="W24314" t="s">
        <v>339</v>
      </c>
      <c r="X24314">
        <v>1</v>
      </c>
      <c r="Y24314">
        <v>203317</v>
      </c>
    </row>
    <row r="24315" spans="1:25" x14ac:dyDescent="0.25">
      <c r="A24315" t="s">
        <v>612</v>
      </c>
      <c r="B24315" t="s">
        <v>613</v>
      </c>
      <c r="C24315" t="s">
        <v>34</v>
      </c>
      <c r="D24315" t="s">
        <v>35</v>
      </c>
      <c r="E24315" t="s">
        <v>25</v>
      </c>
      <c r="F24315" t="s">
        <v>21</v>
      </c>
      <c r="G24315">
        <v>1</v>
      </c>
      <c r="H24315" s="1">
        <v>36778.623611111114</v>
      </c>
      <c r="I24315" t="s">
        <v>31</v>
      </c>
      <c r="J24315" t="s">
        <v>47</v>
      </c>
      <c r="K24315" t="s">
        <v>26</v>
      </c>
      <c r="L24315" t="s">
        <v>26</v>
      </c>
      <c r="M24315" t="s">
        <v>27</v>
      </c>
      <c r="O24315">
        <v>0</v>
      </c>
      <c r="Q24315">
        <v>0</v>
      </c>
      <c r="R24315">
        <v>0</v>
      </c>
      <c r="S24315" t="s">
        <v>24</v>
      </c>
      <c r="T24315" t="s">
        <v>2652</v>
      </c>
      <c r="U24315" t="s">
        <v>221</v>
      </c>
      <c r="V24315" t="s">
        <v>221</v>
      </c>
      <c r="W24315" t="s">
        <v>339</v>
      </c>
      <c r="X24315">
        <v>1</v>
      </c>
      <c r="Y24315">
        <v>209866</v>
      </c>
    </row>
    <row r="24316" spans="1:25" x14ac:dyDescent="0.25">
      <c r="A24316" t="s">
        <v>612</v>
      </c>
      <c r="B24316" t="s">
        <v>613</v>
      </c>
      <c r="C24316" t="s">
        <v>34</v>
      </c>
      <c r="D24316" t="s">
        <v>35</v>
      </c>
      <c r="E24316" t="s">
        <v>25</v>
      </c>
      <c r="F24316" t="s">
        <v>21</v>
      </c>
      <c r="G24316">
        <v>1</v>
      </c>
      <c r="H24316" s="1">
        <v>40427.78125</v>
      </c>
      <c r="I24316" t="s">
        <v>31</v>
      </c>
      <c r="J24316" t="s">
        <v>47</v>
      </c>
      <c r="K24316" t="s">
        <v>26</v>
      </c>
      <c r="L24316" t="s">
        <v>26</v>
      </c>
      <c r="M24316" t="s">
        <v>27</v>
      </c>
      <c r="O24316">
        <v>0</v>
      </c>
      <c r="Q24316">
        <v>0</v>
      </c>
      <c r="R24316">
        <v>0</v>
      </c>
      <c r="S24316" t="s">
        <v>24</v>
      </c>
      <c r="T24316" t="s">
        <v>2652</v>
      </c>
      <c r="U24316" t="s">
        <v>221</v>
      </c>
      <c r="V24316" t="s">
        <v>221</v>
      </c>
      <c r="W24316" t="s">
        <v>339</v>
      </c>
      <c r="X24316">
        <v>1</v>
      </c>
      <c r="Y24316">
        <v>306835</v>
      </c>
    </row>
    <row r="24317" spans="1:25" x14ac:dyDescent="0.25">
      <c r="A24317" t="s">
        <v>612</v>
      </c>
      <c r="B24317" t="s">
        <v>613</v>
      </c>
      <c r="C24317" t="s">
        <v>34</v>
      </c>
      <c r="D24317" t="s">
        <v>35</v>
      </c>
      <c r="E24317" t="s">
        <v>25</v>
      </c>
      <c r="F24317" t="s">
        <v>21</v>
      </c>
      <c r="G24317">
        <v>2</v>
      </c>
      <c r="H24317" s="1">
        <v>37833.708333333336</v>
      </c>
      <c r="I24317" t="s">
        <v>31</v>
      </c>
      <c r="J24317" t="s">
        <v>47</v>
      </c>
      <c r="K24317" t="s">
        <v>26</v>
      </c>
      <c r="L24317" t="s">
        <v>26</v>
      </c>
      <c r="M24317" t="s">
        <v>27</v>
      </c>
      <c r="O24317">
        <v>0</v>
      </c>
      <c r="Q24317">
        <v>0</v>
      </c>
      <c r="R24317">
        <v>0</v>
      </c>
      <c r="S24317" t="s">
        <v>24</v>
      </c>
      <c r="T24317" t="s">
        <v>2652</v>
      </c>
      <c r="U24317" t="s">
        <v>221</v>
      </c>
      <c r="V24317" t="s">
        <v>221</v>
      </c>
      <c r="W24317" t="s">
        <v>339</v>
      </c>
      <c r="X24317">
        <v>1</v>
      </c>
      <c r="Y24317">
        <v>222977</v>
      </c>
    </row>
    <row r="24318" spans="1:25" x14ac:dyDescent="0.25">
      <c r="A24318" t="s">
        <v>612</v>
      </c>
      <c r="B24318" t="s">
        <v>613</v>
      </c>
      <c r="C24318" t="s">
        <v>34</v>
      </c>
      <c r="D24318" t="s">
        <v>35</v>
      </c>
      <c r="E24318" t="s">
        <v>25</v>
      </c>
      <c r="F24318" t="s">
        <v>21</v>
      </c>
      <c r="G24318">
        <v>2</v>
      </c>
      <c r="H24318" s="1">
        <v>41478.347222222219</v>
      </c>
      <c r="I24318" t="s">
        <v>31</v>
      </c>
      <c r="J24318" t="s">
        <v>56</v>
      </c>
      <c r="K24318" t="s">
        <v>26</v>
      </c>
      <c r="L24318" t="s">
        <v>26</v>
      </c>
      <c r="M24318" t="s">
        <v>27</v>
      </c>
      <c r="O24318">
        <v>0</v>
      </c>
      <c r="Q24318">
        <v>0</v>
      </c>
      <c r="R24318">
        <v>0</v>
      </c>
      <c r="S24318" t="s">
        <v>24</v>
      </c>
      <c r="T24318" t="s">
        <v>2652</v>
      </c>
      <c r="U24318" t="s">
        <v>221</v>
      </c>
      <c r="V24318" t="s">
        <v>221</v>
      </c>
      <c r="W24318" t="s">
        <v>339</v>
      </c>
      <c r="X24318">
        <v>1</v>
      </c>
      <c r="Y24318">
        <v>336261</v>
      </c>
    </row>
    <row r="24319" spans="1:25" x14ac:dyDescent="0.25">
      <c r="A24319" t="s">
        <v>612</v>
      </c>
      <c r="B24319" t="s">
        <v>613</v>
      </c>
      <c r="C24319" t="s">
        <v>34</v>
      </c>
      <c r="D24319" t="s">
        <v>35</v>
      </c>
      <c r="E24319" t="s">
        <v>25</v>
      </c>
      <c r="F24319" t="s">
        <v>21</v>
      </c>
      <c r="G24319">
        <v>2</v>
      </c>
      <c r="H24319" s="1">
        <v>41481.320833333331</v>
      </c>
      <c r="I24319" t="s">
        <v>31</v>
      </c>
      <c r="J24319" t="s">
        <v>56</v>
      </c>
      <c r="K24319" t="s">
        <v>26</v>
      </c>
      <c r="L24319" t="s">
        <v>26</v>
      </c>
      <c r="M24319" t="s">
        <v>27</v>
      </c>
      <c r="O24319">
        <v>0</v>
      </c>
      <c r="Q24319">
        <v>0</v>
      </c>
      <c r="R24319">
        <v>0</v>
      </c>
      <c r="S24319" t="s">
        <v>24</v>
      </c>
      <c r="T24319" t="s">
        <v>2652</v>
      </c>
      <c r="U24319" t="s">
        <v>221</v>
      </c>
      <c r="V24319" t="s">
        <v>221</v>
      </c>
      <c r="W24319" t="s">
        <v>339</v>
      </c>
      <c r="X24319">
        <v>1</v>
      </c>
      <c r="Y24319">
        <v>336336</v>
      </c>
    </row>
    <row r="24320" spans="1:25" x14ac:dyDescent="0.25">
      <c r="A24320" t="s">
        <v>612</v>
      </c>
      <c r="B24320" t="s">
        <v>613</v>
      </c>
      <c r="C24320" t="s">
        <v>34</v>
      </c>
      <c r="D24320" t="s">
        <v>35</v>
      </c>
      <c r="E24320" t="s">
        <v>25</v>
      </c>
      <c r="F24320" t="s">
        <v>21</v>
      </c>
      <c r="G24320">
        <v>4</v>
      </c>
      <c r="H24320" s="1">
        <v>39396.670138888891</v>
      </c>
      <c r="I24320" t="s">
        <v>31</v>
      </c>
      <c r="J24320" t="s">
        <v>47</v>
      </c>
      <c r="K24320" t="s">
        <v>26</v>
      </c>
      <c r="L24320" t="s">
        <v>26</v>
      </c>
      <c r="M24320" t="s">
        <v>27</v>
      </c>
      <c r="O24320">
        <v>0</v>
      </c>
      <c r="Q24320">
        <v>0</v>
      </c>
      <c r="R24320">
        <v>0</v>
      </c>
      <c r="S24320" t="s">
        <v>24</v>
      </c>
      <c r="T24320" t="s">
        <v>2654</v>
      </c>
      <c r="U24320" t="s">
        <v>86</v>
      </c>
      <c r="V24320" t="s">
        <v>96</v>
      </c>
      <c r="W24320" t="s">
        <v>97</v>
      </c>
      <c r="X24320">
        <v>1</v>
      </c>
      <c r="Y24320">
        <v>252994</v>
      </c>
    </row>
    <row r="24321" spans="1:25" x14ac:dyDescent="0.25">
      <c r="A24321" t="s">
        <v>612</v>
      </c>
      <c r="B24321" t="s">
        <v>613</v>
      </c>
      <c r="C24321" t="s">
        <v>34</v>
      </c>
      <c r="D24321" t="s">
        <v>35</v>
      </c>
      <c r="E24321" t="s">
        <v>25</v>
      </c>
      <c r="F24321" t="s">
        <v>21</v>
      </c>
      <c r="G24321">
        <v>1</v>
      </c>
      <c r="H24321" s="1">
        <v>39672.441666666666</v>
      </c>
      <c r="I24321" t="s">
        <v>31</v>
      </c>
      <c r="J24321" t="s">
        <v>56</v>
      </c>
      <c r="K24321" t="s">
        <v>26</v>
      </c>
      <c r="L24321" t="s">
        <v>125</v>
      </c>
      <c r="M24321" t="s">
        <v>27</v>
      </c>
      <c r="O24321">
        <v>0</v>
      </c>
      <c r="Q24321">
        <v>0</v>
      </c>
      <c r="R24321">
        <v>0</v>
      </c>
      <c r="S24321" t="s">
        <v>24</v>
      </c>
      <c r="T24321" t="s">
        <v>2654</v>
      </c>
      <c r="U24321" t="s">
        <v>86</v>
      </c>
      <c r="V24321" t="s">
        <v>96</v>
      </c>
      <c r="W24321" t="s">
        <v>97</v>
      </c>
      <c r="X24321">
        <v>1</v>
      </c>
      <c r="Y24321">
        <v>255210</v>
      </c>
    </row>
    <row r="24322" spans="1:25" x14ac:dyDescent="0.25">
      <c r="A24322" t="s">
        <v>612</v>
      </c>
      <c r="B24322" t="s">
        <v>613</v>
      </c>
      <c r="C24322" t="s">
        <v>34</v>
      </c>
      <c r="D24322" t="s">
        <v>35</v>
      </c>
      <c r="E24322" t="s">
        <v>25</v>
      </c>
      <c r="F24322" t="s">
        <v>21</v>
      </c>
      <c r="G24322">
        <v>2</v>
      </c>
      <c r="H24322" s="1">
        <v>39242.487500000003</v>
      </c>
      <c r="I24322" t="s">
        <v>31</v>
      </c>
      <c r="J24322" t="s">
        <v>56</v>
      </c>
      <c r="K24322" t="s">
        <v>26</v>
      </c>
      <c r="L24322" t="s">
        <v>122</v>
      </c>
      <c r="M24322" t="s">
        <v>27</v>
      </c>
      <c r="O24322">
        <v>0</v>
      </c>
      <c r="Q24322">
        <v>0</v>
      </c>
      <c r="R24322">
        <v>0</v>
      </c>
      <c r="S24322" t="s">
        <v>24</v>
      </c>
      <c r="T24322" t="s">
        <v>2657</v>
      </c>
      <c r="U24322" t="s">
        <v>128</v>
      </c>
      <c r="V24322" t="s">
        <v>126</v>
      </c>
      <c r="W24322" t="s">
        <v>127</v>
      </c>
      <c r="X24322">
        <v>1</v>
      </c>
      <c r="Y24322">
        <v>244837</v>
      </c>
    </row>
    <row r="24323" spans="1:25" x14ac:dyDescent="0.25">
      <c r="A24323" t="s">
        <v>612</v>
      </c>
      <c r="B24323" t="s">
        <v>613</v>
      </c>
      <c r="C24323" t="s">
        <v>34</v>
      </c>
      <c r="D24323" t="s">
        <v>35</v>
      </c>
      <c r="E24323" t="s">
        <v>25</v>
      </c>
      <c r="F24323" t="s">
        <v>21</v>
      </c>
      <c r="G24323">
        <v>2</v>
      </c>
      <c r="H24323" s="1">
        <v>39252.482638888891</v>
      </c>
      <c r="I24323" t="s">
        <v>31</v>
      </c>
      <c r="J24323" t="s">
        <v>56</v>
      </c>
      <c r="K24323" t="s">
        <v>26</v>
      </c>
      <c r="L24323" t="s">
        <v>122</v>
      </c>
      <c r="M24323" t="s">
        <v>27</v>
      </c>
      <c r="O24323">
        <v>0</v>
      </c>
      <c r="Q24323">
        <v>0</v>
      </c>
      <c r="R24323">
        <v>0</v>
      </c>
      <c r="S24323" t="s">
        <v>24</v>
      </c>
      <c r="T24323" t="s">
        <v>2657</v>
      </c>
      <c r="U24323" t="s">
        <v>128</v>
      </c>
      <c r="V24323" t="s">
        <v>126</v>
      </c>
      <c r="W24323" t="s">
        <v>127</v>
      </c>
      <c r="X24323">
        <v>1</v>
      </c>
      <c r="Y24323">
        <v>247117</v>
      </c>
    </row>
    <row r="24324" spans="1:25" x14ac:dyDescent="0.25">
      <c r="A24324" t="s">
        <v>612</v>
      </c>
      <c r="B24324" t="s">
        <v>613</v>
      </c>
      <c r="C24324" t="s">
        <v>34</v>
      </c>
      <c r="D24324" t="s">
        <v>35</v>
      </c>
      <c r="E24324" t="s">
        <v>25</v>
      </c>
      <c r="F24324" t="s">
        <v>21</v>
      </c>
      <c r="G24324">
        <v>1</v>
      </c>
      <c r="H24324" s="1">
        <v>41973.604166666664</v>
      </c>
      <c r="I24324" t="s">
        <v>31</v>
      </c>
      <c r="J24324" t="s">
        <v>47</v>
      </c>
      <c r="K24324" t="s">
        <v>26</v>
      </c>
      <c r="L24324" t="s">
        <v>26</v>
      </c>
      <c r="M24324" t="s">
        <v>27</v>
      </c>
      <c r="O24324">
        <v>0</v>
      </c>
      <c r="Q24324">
        <v>0</v>
      </c>
      <c r="R24324">
        <v>0</v>
      </c>
      <c r="S24324" t="s">
        <v>24</v>
      </c>
      <c r="T24324" t="s">
        <v>2657</v>
      </c>
      <c r="U24324" t="s">
        <v>128</v>
      </c>
      <c r="V24324" t="s">
        <v>126</v>
      </c>
      <c r="W24324" t="s">
        <v>127</v>
      </c>
      <c r="X24324">
        <v>1</v>
      </c>
      <c r="Y24324">
        <v>355853</v>
      </c>
    </row>
    <row r="24325" spans="1:25" x14ac:dyDescent="0.25">
      <c r="A24325" t="s">
        <v>612</v>
      </c>
      <c r="B24325" t="s">
        <v>613</v>
      </c>
      <c r="C24325" t="s">
        <v>34</v>
      </c>
      <c r="D24325" t="s">
        <v>35</v>
      </c>
      <c r="E24325" t="s">
        <v>25</v>
      </c>
      <c r="F24325" t="s">
        <v>21</v>
      </c>
      <c r="G24325">
        <v>1</v>
      </c>
      <c r="H24325" s="1">
        <v>42023.625</v>
      </c>
      <c r="I24325" t="s">
        <v>31</v>
      </c>
      <c r="J24325" t="s">
        <v>47</v>
      </c>
      <c r="K24325" t="s">
        <v>26</v>
      </c>
      <c r="L24325" t="s">
        <v>26</v>
      </c>
      <c r="M24325" t="s">
        <v>27</v>
      </c>
      <c r="O24325">
        <v>0</v>
      </c>
      <c r="Q24325">
        <v>0</v>
      </c>
      <c r="R24325">
        <v>0</v>
      </c>
      <c r="S24325" t="s">
        <v>24</v>
      </c>
      <c r="T24325" t="s">
        <v>2657</v>
      </c>
      <c r="U24325" t="s">
        <v>128</v>
      </c>
      <c r="V24325" t="s">
        <v>663</v>
      </c>
      <c r="W24325" t="s">
        <v>664</v>
      </c>
      <c r="X24325">
        <v>1</v>
      </c>
      <c r="Y24325">
        <v>357593</v>
      </c>
    </row>
    <row r="24326" spans="1:25" x14ac:dyDescent="0.25">
      <c r="A24326" t="s">
        <v>612</v>
      </c>
      <c r="B24326" t="s">
        <v>613</v>
      </c>
      <c r="C24326" t="s">
        <v>34</v>
      </c>
      <c r="D24326" t="s">
        <v>35</v>
      </c>
      <c r="E24326" t="s">
        <v>25</v>
      </c>
      <c r="F24326" t="s">
        <v>21</v>
      </c>
      <c r="G24326">
        <v>1</v>
      </c>
      <c r="H24326" s="1">
        <v>41471.291666666664</v>
      </c>
      <c r="I24326" t="s">
        <v>31</v>
      </c>
      <c r="J24326" t="s">
        <v>56</v>
      </c>
      <c r="K24326" t="s">
        <v>26</v>
      </c>
      <c r="L24326" t="s">
        <v>125</v>
      </c>
      <c r="M24326" t="s">
        <v>27</v>
      </c>
      <c r="O24326">
        <v>0</v>
      </c>
      <c r="Q24326">
        <v>0</v>
      </c>
      <c r="R24326">
        <v>0</v>
      </c>
      <c r="S24326" t="s">
        <v>24</v>
      </c>
      <c r="T24326" t="s">
        <v>2657</v>
      </c>
      <c r="U24326" t="s">
        <v>128</v>
      </c>
      <c r="V24326" t="s">
        <v>1305</v>
      </c>
      <c r="W24326" t="s">
        <v>1306</v>
      </c>
      <c r="X24326">
        <v>1</v>
      </c>
      <c r="Y24326">
        <v>335548</v>
      </c>
    </row>
    <row r="24327" spans="1:25" x14ac:dyDescent="0.25">
      <c r="A24327" t="s">
        <v>612</v>
      </c>
      <c r="B24327" t="s">
        <v>613</v>
      </c>
      <c r="C24327" t="s">
        <v>34</v>
      </c>
      <c r="D24327" t="s">
        <v>35</v>
      </c>
      <c r="E24327" t="s">
        <v>25</v>
      </c>
      <c r="F24327" t="s">
        <v>21</v>
      </c>
      <c r="G24327">
        <v>2</v>
      </c>
      <c r="H24327" s="1">
        <v>40360.302083333336</v>
      </c>
      <c r="I24327" t="s">
        <v>31</v>
      </c>
      <c r="J24327" t="s">
        <v>56</v>
      </c>
      <c r="K24327" t="s">
        <v>26</v>
      </c>
      <c r="L24327" t="s">
        <v>26</v>
      </c>
      <c r="M24327" t="s">
        <v>27</v>
      </c>
      <c r="O24327">
        <v>0</v>
      </c>
      <c r="Q24327">
        <v>0</v>
      </c>
      <c r="R24327">
        <v>0</v>
      </c>
      <c r="S24327" t="s">
        <v>24</v>
      </c>
      <c r="T24327" t="s">
        <v>2650</v>
      </c>
      <c r="U24327" t="s">
        <v>228</v>
      </c>
      <c r="V24327" t="s">
        <v>274</v>
      </c>
      <c r="W24327" t="s">
        <v>275</v>
      </c>
      <c r="X24327">
        <v>1</v>
      </c>
      <c r="Y24327">
        <v>304000</v>
      </c>
    </row>
    <row r="24328" spans="1:25" x14ac:dyDescent="0.25">
      <c r="A24328" t="s">
        <v>612</v>
      </c>
      <c r="B24328" t="s">
        <v>613</v>
      </c>
      <c r="C24328" t="s">
        <v>34</v>
      </c>
      <c r="D24328" t="s">
        <v>35</v>
      </c>
      <c r="E24328" t="s">
        <v>25</v>
      </c>
      <c r="F24328" t="s">
        <v>21</v>
      </c>
      <c r="G24328">
        <v>1</v>
      </c>
      <c r="H24328" s="1">
        <v>39332.309027777781</v>
      </c>
      <c r="I24328" t="s">
        <v>31</v>
      </c>
      <c r="J24328" t="s">
        <v>56</v>
      </c>
      <c r="K24328" t="s">
        <v>26</v>
      </c>
      <c r="L24328" t="s">
        <v>122</v>
      </c>
      <c r="M24328" t="s">
        <v>27</v>
      </c>
      <c r="O24328">
        <v>0</v>
      </c>
      <c r="Q24328">
        <v>0</v>
      </c>
      <c r="R24328">
        <v>0</v>
      </c>
      <c r="S24328" t="s">
        <v>24</v>
      </c>
      <c r="T24328" t="s">
        <v>2654</v>
      </c>
      <c r="U24328" t="s">
        <v>245</v>
      </c>
      <c r="V24328" t="s">
        <v>243</v>
      </c>
      <c r="W24328" t="s">
        <v>244</v>
      </c>
      <c r="X24328">
        <v>1</v>
      </c>
      <c r="Y24328">
        <v>250829</v>
      </c>
    </row>
    <row r="24329" spans="1:25" x14ac:dyDescent="0.25">
      <c r="A24329" t="s">
        <v>612</v>
      </c>
      <c r="B24329" t="s">
        <v>613</v>
      </c>
      <c r="C24329" t="s">
        <v>34</v>
      </c>
      <c r="D24329" t="s">
        <v>35</v>
      </c>
      <c r="E24329" t="s">
        <v>25</v>
      </c>
      <c r="F24329" t="s">
        <v>21</v>
      </c>
      <c r="G24329">
        <v>1</v>
      </c>
      <c r="H24329" s="1">
        <v>40021.333333333336</v>
      </c>
      <c r="I24329" t="s">
        <v>31</v>
      </c>
      <c r="J24329" t="s">
        <v>56</v>
      </c>
      <c r="K24329" t="s">
        <v>26</v>
      </c>
      <c r="L24329" t="s">
        <v>122</v>
      </c>
      <c r="M24329" t="s">
        <v>27</v>
      </c>
      <c r="O24329">
        <v>0</v>
      </c>
      <c r="Q24329">
        <v>0</v>
      </c>
      <c r="R24329">
        <v>0</v>
      </c>
      <c r="S24329" t="s">
        <v>24</v>
      </c>
      <c r="T24329" t="s">
        <v>2654</v>
      </c>
      <c r="U24329" t="s">
        <v>245</v>
      </c>
      <c r="V24329" t="s">
        <v>243</v>
      </c>
      <c r="W24329" t="s">
        <v>244</v>
      </c>
      <c r="X24329">
        <v>1</v>
      </c>
      <c r="Y24329">
        <v>265737</v>
      </c>
    </row>
    <row r="24330" spans="1:25" x14ac:dyDescent="0.25">
      <c r="A24330" t="s">
        <v>612</v>
      </c>
      <c r="B24330" t="s">
        <v>613</v>
      </c>
      <c r="C24330" t="s">
        <v>34</v>
      </c>
      <c r="D24330" t="s">
        <v>35</v>
      </c>
      <c r="E24330" t="s">
        <v>25</v>
      </c>
      <c r="F24330" t="s">
        <v>21</v>
      </c>
      <c r="G24330">
        <v>2</v>
      </c>
      <c r="H24330" s="1">
        <v>41477.638888888891</v>
      </c>
      <c r="I24330" t="s">
        <v>31</v>
      </c>
      <c r="J24330" t="s">
        <v>47</v>
      </c>
      <c r="K24330" t="s">
        <v>26</v>
      </c>
      <c r="L24330" t="s">
        <v>26</v>
      </c>
      <c r="M24330" t="s">
        <v>27</v>
      </c>
      <c r="O24330">
        <v>0</v>
      </c>
      <c r="Q24330">
        <v>0</v>
      </c>
      <c r="R24330">
        <v>0</v>
      </c>
      <c r="S24330" t="s">
        <v>24</v>
      </c>
      <c r="T24330" t="s">
        <v>2654</v>
      </c>
      <c r="U24330" t="s">
        <v>245</v>
      </c>
      <c r="V24330" t="s">
        <v>243</v>
      </c>
      <c r="W24330" t="s">
        <v>244</v>
      </c>
      <c r="X24330">
        <v>1</v>
      </c>
      <c r="Y24330">
        <v>336246</v>
      </c>
    </row>
    <row r="24331" spans="1:25" x14ac:dyDescent="0.25">
      <c r="A24331" t="s">
        <v>612</v>
      </c>
      <c r="B24331" t="s">
        <v>613</v>
      </c>
      <c r="C24331" t="s">
        <v>34</v>
      </c>
      <c r="D24331" t="s">
        <v>35</v>
      </c>
      <c r="E24331" t="s">
        <v>25</v>
      </c>
      <c r="F24331" t="s">
        <v>21</v>
      </c>
      <c r="G24331">
        <v>1</v>
      </c>
      <c r="H24331" s="1">
        <v>40840.668055555558</v>
      </c>
      <c r="I24331" t="s">
        <v>31</v>
      </c>
      <c r="J24331" t="s">
        <v>56</v>
      </c>
      <c r="K24331" t="s">
        <v>26</v>
      </c>
      <c r="L24331" t="s">
        <v>122</v>
      </c>
      <c r="M24331" t="s">
        <v>27</v>
      </c>
      <c r="O24331">
        <v>0</v>
      </c>
      <c r="Q24331">
        <v>0</v>
      </c>
      <c r="R24331">
        <v>0</v>
      </c>
      <c r="S24331" t="s">
        <v>24</v>
      </c>
      <c r="T24331" t="s">
        <v>2664</v>
      </c>
      <c r="U24331" t="s">
        <v>2664</v>
      </c>
      <c r="V24331" t="s">
        <v>568</v>
      </c>
      <c r="W24331" t="s">
        <v>569</v>
      </c>
      <c r="X24331">
        <v>1</v>
      </c>
      <c r="Y24331">
        <v>317614</v>
      </c>
    </row>
    <row r="24332" spans="1:25" x14ac:dyDescent="0.25">
      <c r="A24332" t="s">
        <v>612</v>
      </c>
      <c r="B24332" t="s">
        <v>613</v>
      </c>
      <c r="C24332" t="s">
        <v>34</v>
      </c>
      <c r="D24332" t="s">
        <v>35</v>
      </c>
      <c r="E24332" t="s">
        <v>25</v>
      </c>
      <c r="F24332" t="s">
        <v>21</v>
      </c>
      <c r="G24332">
        <v>1</v>
      </c>
      <c r="H24332" s="1">
        <v>39389.364583333336</v>
      </c>
      <c r="I24332" t="s">
        <v>31</v>
      </c>
      <c r="J24332" t="s">
        <v>47</v>
      </c>
      <c r="K24332" t="s">
        <v>26</v>
      </c>
      <c r="L24332" t="s">
        <v>26</v>
      </c>
      <c r="M24332" t="s">
        <v>27</v>
      </c>
      <c r="O24332">
        <v>0</v>
      </c>
      <c r="Q24332">
        <v>0</v>
      </c>
      <c r="R24332">
        <v>0</v>
      </c>
      <c r="S24332" t="s">
        <v>24</v>
      </c>
      <c r="T24332" t="s">
        <v>2664</v>
      </c>
      <c r="U24332" t="s">
        <v>2664</v>
      </c>
      <c r="V24332" t="s">
        <v>568</v>
      </c>
      <c r="W24332" t="s">
        <v>569</v>
      </c>
      <c r="X24332">
        <v>1</v>
      </c>
      <c r="Y24332">
        <v>254111</v>
      </c>
    </row>
    <row r="24333" spans="1:25" x14ac:dyDescent="0.25">
      <c r="A24333" t="s">
        <v>612</v>
      </c>
      <c r="B24333" t="s">
        <v>613</v>
      </c>
      <c r="C24333" t="s">
        <v>34</v>
      </c>
      <c r="D24333" t="s">
        <v>35</v>
      </c>
      <c r="E24333" t="s">
        <v>25</v>
      </c>
      <c r="F24333" t="s">
        <v>21</v>
      </c>
      <c r="G24333">
        <v>2</v>
      </c>
      <c r="H24333" s="1">
        <v>41570.695833333331</v>
      </c>
      <c r="I24333" t="s">
        <v>31</v>
      </c>
      <c r="J24333" t="s">
        <v>47</v>
      </c>
      <c r="K24333" t="s">
        <v>26</v>
      </c>
      <c r="L24333" t="s">
        <v>26</v>
      </c>
      <c r="M24333" t="s">
        <v>27</v>
      </c>
      <c r="O24333">
        <v>0</v>
      </c>
      <c r="Q24333">
        <v>0</v>
      </c>
      <c r="R24333">
        <v>0</v>
      </c>
      <c r="S24333" t="s">
        <v>24</v>
      </c>
      <c r="T24333" t="s">
        <v>2664</v>
      </c>
      <c r="U24333" t="s">
        <v>2664</v>
      </c>
      <c r="V24333" t="s">
        <v>568</v>
      </c>
      <c r="W24333" t="s">
        <v>569</v>
      </c>
      <c r="X24333">
        <v>1</v>
      </c>
      <c r="Y24333">
        <v>340965</v>
      </c>
    </row>
    <row r="24334" spans="1:25" x14ac:dyDescent="0.25">
      <c r="A24334" t="s">
        <v>612</v>
      </c>
      <c r="B24334" t="s">
        <v>613</v>
      </c>
      <c r="C24334" t="s">
        <v>34</v>
      </c>
      <c r="D24334" t="s">
        <v>35</v>
      </c>
      <c r="E24334" t="s">
        <v>25</v>
      </c>
      <c r="F24334" t="s">
        <v>21</v>
      </c>
      <c r="G24334">
        <v>1</v>
      </c>
      <c r="H24334" s="1">
        <v>39487.548611111109</v>
      </c>
      <c r="I24334" t="s">
        <v>31</v>
      </c>
      <c r="J24334" t="s">
        <v>47</v>
      </c>
      <c r="K24334" t="s">
        <v>26</v>
      </c>
      <c r="L24334" t="s">
        <v>26</v>
      </c>
      <c r="M24334" t="s">
        <v>27</v>
      </c>
      <c r="O24334">
        <v>0</v>
      </c>
      <c r="Q24334">
        <v>0</v>
      </c>
      <c r="R24334">
        <v>0</v>
      </c>
      <c r="S24334" t="s">
        <v>24</v>
      </c>
      <c r="T24334" t="s">
        <v>2665</v>
      </c>
      <c r="U24334" t="s">
        <v>2666</v>
      </c>
      <c r="V24334" t="s">
        <v>284</v>
      </c>
      <c r="W24334" t="s">
        <v>285</v>
      </c>
      <c r="X24334">
        <v>1</v>
      </c>
      <c r="Y24334">
        <v>253768</v>
      </c>
    </row>
    <row r="24335" spans="1:25" x14ac:dyDescent="0.25">
      <c r="A24335" t="s">
        <v>612</v>
      </c>
      <c r="B24335" t="s">
        <v>613</v>
      </c>
      <c r="C24335" t="s">
        <v>34</v>
      </c>
      <c r="D24335" t="s">
        <v>35</v>
      </c>
      <c r="E24335" t="s">
        <v>25</v>
      </c>
      <c r="F24335" t="s">
        <v>21</v>
      </c>
      <c r="G24335">
        <v>2</v>
      </c>
      <c r="H24335" s="1">
        <v>41170.447222222225</v>
      </c>
      <c r="I24335" t="s">
        <v>31</v>
      </c>
      <c r="J24335" t="s">
        <v>56</v>
      </c>
      <c r="K24335" t="s">
        <v>26</v>
      </c>
      <c r="L24335" t="s">
        <v>26</v>
      </c>
      <c r="M24335" t="s">
        <v>27</v>
      </c>
      <c r="O24335">
        <v>0</v>
      </c>
      <c r="Q24335">
        <v>0</v>
      </c>
      <c r="R24335">
        <v>0</v>
      </c>
      <c r="S24335" t="s">
        <v>24</v>
      </c>
      <c r="T24335" t="s">
        <v>2665</v>
      </c>
      <c r="U24335" t="s">
        <v>2666</v>
      </c>
      <c r="V24335" t="s">
        <v>710</v>
      </c>
      <c r="W24335" t="s">
        <v>711</v>
      </c>
      <c r="X24335">
        <v>1</v>
      </c>
      <c r="Y24335">
        <v>328324</v>
      </c>
    </row>
    <row r="24336" spans="1:25" x14ac:dyDescent="0.25">
      <c r="A24336" t="s">
        <v>612</v>
      </c>
      <c r="B24336" t="s">
        <v>613</v>
      </c>
      <c r="C24336" t="s">
        <v>34</v>
      </c>
      <c r="D24336" t="s">
        <v>35</v>
      </c>
      <c r="E24336" t="s">
        <v>25</v>
      </c>
      <c r="F24336" t="s">
        <v>21</v>
      </c>
      <c r="G24336">
        <v>1</v>
      </c>
      <c r="H24336" s="1">
        <v>41592.34375</v>
      </c>
      <c r="I24336" t="s">
        <v>31</v>
      </c>
      <c r="J24336" t="s">
        <v>56</v>
      </c>
      <c r="K24336" t="s">
        <v>26</v>
      </c>
      <c r="L24336" t="s">
        <v>122</v>
      </c>
      <c r="M24336" t="s">
        <v>27</v>
      </c>
      <c r="O24336">
        <v>0</v>
      </c>
      <c r="Q24336">
        <v>0</v>
      </c>
      <c r="R24336">
        <v>0</v>
      </c>
      <c r="S24336" t="s">
        <v>24</v>
      </c>
      <c r="T24336" t="s">
        <v>2665</v>
      </c>
      <c r="U24336" t="s">
        <v>2666</v>
      </c>
      <c r="V24336" t="s">
        <v>481</v>
      </c>
      <c r="W24336" t="s">
        <v>482</v>
      </c>
      <c r="X24336">
        <v>1</v>
      </c>
      <c r="Y24336">
        <v>342756</v>
      </c>
    </row>
    <row r="24337" spans="1:25" x14ac:dyDescent="0.25">
      <c r="A24337" t="s">
        <v>612</v>
      </c>
      <c r="B24337" t="s">
        <v>613</v>
      </c>
      <c r="C24337" t="s">
        <v>34</v>
      </c>
      <c r="D24337" t="s">
        <v>35</v>
      </c>
      <c r="E24337" t="s">
        <v>25</v>
      </c>
      <c r="F24337" t="s">
        <v>21</v>
      </c>
      <c r="G24337">
        <v>2</v>
      </c>
      <c r="H24337" s="1">
        <v>39676.67291666667</v>
      </c>
      <c r="I24337" t="s">
        <v>31</v>
      </c>
      <c r="J24337" t="s">
        <v>47</v>
      </c>
      <c r="K24337" t="s">
        <v>26</v>
      </c>
      <c r="L24337" t="s">
        <v>26</v>
      </c>
      <c r="M24337" t="s">
        <v>27</v>
      </c>
      <c r="O24337">
        <v>0</v>
      </c>
      <c r="Q24337">
        <v>0</v>
      </c>
      <c r="R24337">
        <v>0</v>
      </c>
      <c r="S24337" t="s">
        <v>24</v>
      </c>
      <c r="T24337" t="s">
        <v>2665</v>
      </c>
      <c r="U24337" t="s">
        <v>2666</v>
      </c>
      <c r="V24337" t="s">
        <v>481</v>
      </c>
      <c r="W24337" t="s">
        <v>482</v>
      </c>
      <c r="X24337">
        <v>1</v>
      </c>
      <c r="Y24337">
        <v>251085</v>
      </c>
    </row>
    <row r="24338" spans="1:25" x14ac:dyDescent="0.25">
      <c r="A24338" t="s">
        <v>612</v>
      </c>
      <c r="B24338" t="s">
        <v>613</v>
      </c>
      <c r="C24338" t="s">
        <v>34</v>
      </c>
      <c r="D24338" t="s">
        <v>35</v>
      </c>
      <c r="E24338" t="s">
        <v>25</v>
      </c>
      <c r="F24338" t="s">
        <v>21</v>
      </c>
      <c r="G24338">
        <v>1</v>
      </c>
      <c r="H24338" s="1">
        <v>38727.357638888891</v>
      </c>
      <c r="I24338" t="s">
        <v>31</v>
      </c>
      <c r="J24338" t="s">
        <v>47</v>
      </c>
      <c r="K24338" t="s">
        <v>26</v>
      </c>
      <c r="L24338" t="s">
        <v>26</v>
      </c>
      <c r="M24338" t="s">
        <v>27</v>
      </c>
      <c r="O24338">
        <v>0</v>
      </c>
      <c r="Q24338">
        <v>0</v>
      </c>
      <c r="R24338">
        <v>0</v>
      </c>
      <c r="S24338" t="s">
        <v>24</v>
      </c>
      <c r="T24338" t="s">
        <v>2654</v>
      </c>
      <c r="U24338" t="s">
        <v>2669</v>
      </c>
      <c r="V24338" t="s">
        <v>70</v>
      </c>
      <c r="W24338" t="s">
        <v>71</v>
      </c>
      <c r="X24338">
        <v>1</v>
      </c>
      <c r="Y24338">
        <v>200547</v>
      </c>
    </row>
    <row r="24339" spans="1:25" x14ac:dyDescent="0.25">
      <c r="A24339" t="s">
        <v>612</v>
      </c>
      <c r="B24339" t="s">
        <v>613</v>
      </c>
      <c r="C24339" t="s">
        <v>34</v>
      </c>
      <c r="D24339" t="s">
        <v>35</v>
      </c>
      <c r="E24339" t="s">
        <v>25</v>
      </c>
      <c r="F24339" t="s">
        <v>21</v>
      </c>
      <c r="G24339">
        <v>1</v>
      </c>
      <c r="H24339" s="1">
        <v>41060.833333333336</v>
      </c>
      <c r="I24339" t="s">
        <v>31</v>
      </c>
      <c r="J24339" t="s">
        <v>56</v>
      </c>
      <c r="K24339" t="s">
        <v>26</v>
      </c>
      <c r="L24339" t="s">
        <v>26</v>
      </c>
      <c r="M24339" t="s">
        <v>27</v>
      </c>
      <c r="O24339">
        <v>0</v>
      </c>
      <c r="Q24339">
        <v>0</v>
      </c>
      <c r="R24339">
        <v>0</v>
      </c>
      <c r="S24339" t="s">
        <v>24</v>
      </c>
      <c r="T24339" t="s">
        <v>1915</v>
      </c>
      <c r="U24339" t="s">
        <v>1915</v>
      </c>
      <c r="V24339" t="s">
        <v>1913</v>
      </c>
      <c r="W24339" t="s">
        <v>1914</v>
      </c>
      <c r="X24339">
        <v>1</v>
      </c>
      <c r="Y24339">
        <v>322203</v>
      </c>
    </row>
    <row r="24340" spans="1:25" x14ac:dyDescent="0.25">
      <c r="A24340" t="s">
        <v>612</v>
      </c>
      <c r="B24340" t="s">
        <v>613</v>
      </c>
      <c r="C24340" t="s">
        <v>34</v>
      </c>
      <c r="D24340" t="s">
        <v>35</v>
      </c>
      <c r="E24340" t="s">
        <v>25</v>
      </c>
      <c r="F24340" t="s">
        <v>21</v>
      </c>
      <c r="G24340">
        <v>1</v>
      </c>
      <c r="H24340" s="1">
        <v>40370.336805555555</v>
      </c>
      <c r="I24340" t="s">
        <v>31</v>
      </c>
      <c r="J24340" t="s">
        <v>47</v>
      </c>
      <c r="K24340" t="s">
        <v>26</v>
      </c>
      <c r="L24340" t="s">
        <v>26</v>
      </c>
      <c r="M24340" t="s">
        <v>27</v>
      </c>
      <c r="O24340">
        <v>0</v>
      </c>
      <c r="Q24340">
        <v>0</v>
      </c>
      <c r="R24340">
        <v>0</v>
      </c>
      <c r="S24340" t="s">
        <v>24</v>
      </c>
      <c r="T24340" t="s">
        <v>2650</v>
      </c>
      <c r="U24340" t="s">
        <v>2671</v>
      </c>
      <c r="V24340" t="s">
        <v>383</v>
      </c>
      <c r="W24340" t="s">
        <v>384</v>
      </c>
      <c r="X24340">
        <v>1</v>
      </c>
      <c r="Y24340">
        <v>304132</v>
      </c>
    </row>
    <row r="24341" spans="1:25" x14ac:dyDescent="0.25">
      <c r="A24341" t="s">
        <v>612</v>
      </c>
      <c r="B24341" t="s">
        <v>613</v>
      </c>
      <c r="C24341" t="s">
        <v>34</v>
      </c>
      <c r="D24341" t="s">
        <v>35</v>
      </c>
      <c r="E24341" t="s">
        <v>25</v>
      </c>
      <c r="F24341" t="s">
        <v>21</v>
      </c>
      <c r="G24341">
        <v>1</v>
      </c>
      <c r="H24341" s="1">
        <v>40371.8125</v>
      </c>
      <c r="I24341" t="s">
        <v>31</v>
      </c>
      <c r="J24341" t="s">
        <v>47</v>
      </c>
      <c r="K24341" t="s">
        <v>26</v>
      </c>
      <c r="L24341" t="s">
        <v>26</v>
      </c>
      <c r="M24341" t="s">
        <v>27</v>
      </c>
      <c r="O24341">
        <v>0</v>
      </c>
      <c r="Q24341">
        <v>0</v>
      </c>
      <c r="R24341">
        <v>0</v>
      </c>
      <c r="S24341" t="s">
        <v>24</v>
      </c>
      <c r="T24341" t="s">
        <v>2650</v>
      </c>
      <c r="U24341" t="s">
        <v>2671</v>
      </c>
      <c r="V24341" t="s">
        <v>383</v>
      </c>
      <c r="W24341" t="s">
        <v>384</v>
      </c>
      <c r="X24341">
        <v>1</v>
      </c>
      <c r="Y24341">
        <v>303169</v>
      </c>
    </row>
    <row r="24342" spans="1:25" x14ac:dyDescent="0.25">
      <c r="A24342" t="s">
        <v>612</v>
      </c>
      <c r="B24342" t="s">
        <v>613</v>
      </c>
      <c r="C24342" t="s">
        <v>34</v>
      </c>
      <c r="D24342" t="s">
        <v>35</v>
      </c>
      <c r="E24342" t="s">
        <v>25</v>
      </c>
      <c r="F24342" t="s">
        <v>21</v>
      </c>
      <c r="G24342">
        <v>2</v>
      </c>
      <c r="H24342" s="1">
        <v>40059.723611111112</v>
      </c>
      <c r="I24342" t="s">
        <v>31</v>
      </c>
      <c r="J24342" t="s">
        <v>56</v>
      </c>
      <c r="K24342" t="s">
        <v>26</v>
      </c>
      <c r="L24342" t="s">
        <v>26</v>
      </c>
      <c r="M24342" t="s">
        <v>27</v>
      </c>
      <c r="O24342">
        <v>0</v>
      </c>
      <c r="Q24342">
        <v>0</v>
      </c>
      <c r="R24342">
        <v>0</v>
      </c>
      <c r="S24342" t="s">
        <v>24</v>
      </c>
      <c r="T24342" t="s">
        <v>2650</v>
      </c>
      <c r="U24342" t="s">
        <v>2671</v>
      </c>
      <c r="V24342" t="s">
        <v>383</v>
      </c>
      <c r="W24342" t="s">
        <v>384</v>
      </c>
      <c r="X24342">
        <v>1</v>
      </c>
      <c r="Y24342">
        <v>266487</v>
      </c>
    </row>
    <row r="24343" spans="1:25" x14ac:dyDescent="0.25">
      <c r="A24343" t="s">
        <v>612</v>
      </c>
      <c r="B24343" t="s">
        <v>613</v>
      </c>
      <c r="C24343" t="s">
        <v>34</v>
      </c>
      <c r="D24343" t="s">
        <v>35</v>
      </c>
      <c r="E24343" t="s">
        <v>25</v>
      </c>
      <c r="F24343" t="s">
        <v>21</v>
      </c>
      <c r="G24343">
        <v>2</v>
      </c>
      <c r="H24343" s="1">
        <v>40070.718055555553</v>
      </c>
      <c r="I24343" t="s">
        <v>31</v>
      </c>
      <c r="J24343" t="s">
        <v>56</v>
      </c>
      <c r="K24343" t="s">
        <v>26</v>
      </c>
      <c r="L24343" t="s">
        <v>26</v>
      </c>
      <c r="M24343" t="s">
        <v>27</v>
      </c>
      <c r="O24343">
        <v>0</v>
      </c>
      <c r="Q24343">
        <v>0</v>
      </c>
      <c r="R24343">
        <v>0</v>
      </c>
      <c r="S24343" t="s">
        <v>24</v>
      </c>
      <c r="T24343" t="s">
        <v>2650</v>
      </c>
      <c r="U24343" t="s">
        <v>2671</v>
      </c>
      <c r="V24343" t="s">
        <v>383</v>
      </c>
      <c r="W24343" t="s">
        <v>384</v>
      </c>
      <c r="X24343">
        <v>1</v>
      </c>
      <c r="Y24343">
        <v>266056</v>
      </c>
    </row>
    <row r="24344" spans="1:25" x14ac:dyDescent="0.25">
      <c r="A24344" t="s">
        <v>612</v>
      </c>
      <c r="B24344" t="s">
        <v>613</v>
      </c>
      <c r="C24344" t="s">
        <v>34</v>
      </c>
      <c r="D24344" t="s">
        <v>35</v>
      </c>
      <c r="E24344" t="s">
        <v>25</v>
      </c>
      <c r="F24344" t="s">
        <v>21</v>
      </c>
      <c r="G24344">
        <v>2</v>
      </c>
      <c r="H24344" s="1">
        <v>40416.444444444445</v>
      </c>
      <c r="I24344" t="s">
        <v>31</v>
      </c>
      <c r="J24344" t="s">
        <v>47</v>
      </c>
      <c r="K24344" t="s">
        <v>26</v>
      </c>
      <c r="L24344" t="s">
        <v>26</v>
      </c>
      <c r="M24344" t="s">
        <v>27</v>
      </c>
      <c r="O24344">
        <v>0</v>
      </c>
      <c r="Q24344">
        <v>0</v>
      </c>
      <c r="R24344">
        <v>0</v>
      </c>
      <c r="S24344" t="s">
        <v>24</v>
      </c>
      <c r="T24344" t="s">
        <v>2650</v>
      </c>
      <c r="U24344" t="s">
        <v>2671</v>
      </c>
      <c r="V24344" t="s">
        <v>383</v>
      </c>
      <c r="W24344" t="s">
        <v>384</v>
      </c>
      <c r="X24344">
        <v>1</v>
      </c>
      <c r="Y24344">
        <v>305308</v>
      </c>
    </row>
    <row r="24345" spans="1:25" x14ac:dyDescent="0.25">
      <c r="A24345" t="s">
        <v>612</v>
      </c>
      <c r="B24345" t="s">
        <v>613</v>
      </c>
      <c r="C24345" t="s">
        <v>34</v>
      </c>
      <c r="D24345" t="s">
        <v>35</v>
      </c>
      <c r="E24345" t="s">
        <v>25</v>
      </c>
      <c r="F24345" t="s">
        <v>21</v>
      </c>
      <c r="G24345">
        <v>2</v>
      </c>
      <c r="H24345" s="1">
        <v>40417.5625</v>
      </c>
      <c r="I24345" t="s">
        <v>31</v>
      </c>
      <c r="J24345" t="s">
        <v>47</v>
      </c>
      <c r="K24345" t="s">
        <v>26</v>
      </c>
      <c r="L24345" t="s">
        <v>26</v>
      </c>
      <c r="M24345" t="s">
        <v>27</v>
      </c>
      <c r="O24345">
        <v>0</v>
      </c>
      <c r="Q24345">
        <v>0</v>
      </c>
      <c r="R24345">
        <v>0</v>
      </c>
      <c r="S24345" t="s">
        <v>24</v>
      </c>
      <c r="T24345" t="s">
        <v>2650</v>
      </c>
      <c r="U24345" t="s">
        <v>2671</v>
      </c>
      <c r="V24345" t="s">
        <v>383</v>
      </c>
      <c r="W24345" t="s">
        <v>384</v>
      </c>
      <c r="X24345">
        <v>1</v>
      </c>
      <c r="Y24345">
        <v>305934</v>
      </c>
    </row>
    <row r="24346" spans="1:25" x14ac:dyDescent="0.25">
      <c r="A24346" t="s">
        <v>612</v>
      </c>
      <c r="B24346" t="s">
        <v>613</v>
      </c>
      <c r="C24346" t="s">
        <v>34</v>
      </c>
      <c r="D24346" t="s">
        <v>35</v>
      </c>
      <c r="E24346" t="s">
        <v>25</v>
      </c>
      <c r="F24346" t="s">
        <v>21</v>
      </c>
      <c r="G24346">
        <v>2</v>
      </c>
      <c r="H24346" s="1">
        <v>40431.4375</v>
      </c>
      <c r="I24346" t="s">
        <v>31</v>
      </c>
      <c r="J24346" t="s">
        <v>56</v>
      </c>
      <c r="K24346" t="s">
        <v>26</v>
      </c>
      <c r="L24346" t="s">
        <v>26</v>
      </c>
      <c r="M24346" t="s">
        <v>27</v>
      </c>
      <c r="O24346">
        <v>0</v>
      </c>
      <c r="Q24346">
        <v>0</v>
      </c>
      <c r="R24346">
        <v>0</v>
      </c>
      <c r="S24346" t="s">
        <v>24</v>
      </c>
      <c r="T24346" t="s">
        <v>2650</v>
      </c>
      <c r="U24346" t="s">
        <v>2671</v>
      </c>
      <c r="V24346" t="s">
        <v>383</v>
      </c>
      <c r="W24346" t="s">
        <v>384</v>
      </c>
      <c r="X24346">
        <v>1</v>
      </c>
      <c r="Y24346">
        <v>307091</v>
      </c>
    </row>
    <row r="24347" spans="1:25" x14ac:dyDescent="0.25">
      <c r="A24347" t="s">
        <v>612</v>
      </c>
      <c r="B24347" t="s">
        <v>613</v>
      </c>
      <c r="C24347" t="s">
        <v>34</v>
      </c>
      <c r="D24347" t="s">
        <v>35</v>
      </c>
      <c r="E24347" t="s">
        <v>25</v>
      </c>
      <c r="F24347" t="s">
        <v>21</v>
      </c>
      <c r="G24347">
        <v>2</v>
      </c>
      <c r="H24347" s="1">
        <v>40786.722222222219</v>
      </c>
      <c r="I24347" t="s">
        <v>31</v>
      </c>
      <c r="J24347" t="s">
        <v>56</v>
      </c>
      <c r="K24347" t="s">
        <v>26</v>
      </c>
      <c r="L24347" t="s">
        <v>26</v>
      </c>
      <c r="M24347" t="s">
        <v>27</v>
      </c>
      <c r="O24347">
        <v>0</v>
      </c>
      <c r="Q24347">
        <v>0</v>
      </c>
      <c r="R24347">
        <v>0</v>
      </c>
      <c r="S24347" t="s">
        <v>24</v>
      </c>
      <c r="T24347" t="s">
        <v>2650</v>
      </c>
      <c r="U24347" t="s">
        <v>2671</v>
      </c>
      <c r="V24347" t="s">
        <v>383</v>
      </c>
      <c r="W24347" t="s">
        <v>384</v>
      </c>
      <c r="X24347">
        <v>1</v>
      </c>
      <c r="Y24347">
        <v>315866</v>
      </c>
    </row>
    <row r="24348" spans="1:25" x14ac:dyDescent="0.25">
      <c r="A24348" t="s">
        <v>612</v>
      </c>
      <c r="B24348" t="s">
        <v>613</v>
      </c>
      <c r="C24348" t="s">
        <v>34</v>
      </c>
      <c r="D24348" t="s">
        <v>35</v>
      </c>
      <c r="E24348" t="s">
        <v>25</v>
      </c>
      <c r="F24348" t="s">
        <v>21</v>
      </c>
      <c r="G24348">
        <v>2</v>
      </c>
      <c r="H24348" s="1">
        <v>40881.6875</v>
      </c>
      <c r="I24348" t="s">
        <v>31</v>
      </c>
      <c r="J24348" t="s">
        <v>47</v>
      </c>
      <c r="K24348" t="s">
        <v>26</v>
      </c>
      <c r="L24348" t="s">
        <v>26</v>
      </c>
      <c r="M24348" t="s">
        <v>27</v>
      </c>
      <c r="O24348">
        <v>0</v>
      </c>
      <c r="Q24348">
        <v>0</v>
      </c>
      <c r="R24348">
        <v>0</v>
      </c>
      <c r="S24348" t="s">
        <v>24</v>
      </c>
      <c r="T24348" t="s">
        <v>2650</v>
      </c>
      <c r="U24348" t="s">
        <v>2671</v>
      </c>
      <c r="V24348" t="s">
        <v>383</v>
      </c>
      <c r="W24348" t="s">
        <v>384</v>
      </c>
      <c r="X24348">
        <v>1</v>
      </c>
      <c r="Y24348">
        <v>319908</v>
      </c>
    </row>
    <row r="24349" spans="1:25" x14ac:dyDescent="0.25">
      <c r="A24349" t="s">
        <v>612</v>
      </c>
      <c r="B24349" t="s">
        <v>613</v>
      </c>
      <c r="C24349" t="s">
        <v>34</v>
      </c>
      <c r="D24349" t="s">
        <v>35</v>
      </c>
      <c r="E24349" t="s">
        <v>25</v>
      </c>
      <c r="F24349" t="s">
        <v>21</v>
      </c>
      <c r="G24349">
        <v>2</v>
      </c>
      <c r="H24349" s="1">
        <v>41161.661111111112</v>
      </c>
      <c r="I24349" t="s">
        <v>31</v>
      </c>
      <c r="J24349" t="s">
        <v>47</v>
      </c>
      <c r="K24349" t="s">
        <v>26</v>
      </c>
      <c r="L24349" t="s">
        <v>26</v>
      </c>
      <c r="M24349" t="s">
        <v>27</v>
      </c>
      <c r="O24349">
        <v>0</v>
      </c>
      <c r="Q24349">
        <v>0</v>
      </c>
      <c r="R24349">
        <v>0</v>
      </c>
      <c r="S24349" t="s">
        <v>24</v>
      </c>
      <c r="T24349" t="s">
        <v>2650</v>
      </c>
      <c r="U24349" t="s">
        <v>2671</v>
      </c>
      <c r="V24349" t="s">
        <v>383</v>
      </c>
      <c r="W24349" t="s">
        <v>384</v>
      </c>
      <c r="X24349">
        <v>1</v>
      </c>
      <c r="Y24349">
        <v>328058</v>
      </c>
    </row>
    <row r="24350" spans="1:25" x14ac:dyDescent="0.25">
      <c r="A24350" t="s">
        <v>612</v>
      </c>
      <c r="B24350" t="s">
        <v>613</v>
      </c>
      <c r="C24350" t="s">
        <v>34</v>
      </c>
      <c r="D24350" t="s">
        <v>35</v>
      </c>
      <c r="E24350" t="s">
        <v>25</v>
      </c>
      <c r="F24350" t="s">
        <v>21</v>
      </c>
      <c r="G24350">
        <v>2</v>
      </c>
      <c r="H24350" s="1">
        <v>41874.48333333333</v>
      </c>
      <c r="I24350" t="s">
        <v>31</v>
      </c>
      <c r="J24350" t="s">
        <v>47</v>
      </c>
      <c r="K24350" t="s">
        <v>26</v>
      </c>
      <c r="L24350" t="s">
        <v>26</v>
      </c>
      <c r="M24350" t="s">
        <v>27</v>
      </c>
      <c r="O24350">
        <v>0</v>
      </c>
      <c r="Q24350">
        <v>0</v>
      </c>
      <c r="R24350">
        <v>0</v>
      </c>
      <c r="S24350" t="s">
        <v>24</v>
      </c>
      <c r="T24350" t="s">
        <v>2650</v>
      </c>
      <c r="U24350" t="s">
        <v>2671</v>
      </c>
      <c r="V24350" t="s">
        <v>383</v>
      </c>
      <c r="W24350" t="s">
        <v>384</v>
      </c>
      <c r="X24350">
        <v>1</v>
      </c>
      <c r="Y24350">
        <v>350366</v>
      </c>
    </row>
    <row r="24351" spans="1:25" x14ac:dyDescent="0.25">
      <c r="A24351" t="s">
        <v>612</v>
      </c>
      <c r="B24351" t="s">
        <v>613</v>
      </c>
      <c r="C24351" t="s">
        <v>34</v>
      </c>
      <c r="D24351" t="s">
        <v>35</v>
      </c>
      <c r="E24351" t="s">
        <v>25</v>
      </c>
      <c r="F24351" t="s">
        <v>21</v>
      </c>
      <c r="G24351">
        <v>2</v>
      </c>
      <c r="H24351" s="1">
        <v>41880.339583333334</v>
      </c>
      <c r="I24351" t="s">
        <v>31</v>
      </c>
      <c r="J24351" t="s">
        <v>56</v>
      </c>
      <c r="K24351" t="s">
        <v>26</v>
      </c>
      <c r="L24351" t="s">
        <v>26</v>
      </c>
      <c r="M24351" t="s">
        <v>27</v>
      </c>
      <c r="O24351">
        <v>0</v>
      </c>
      <c r="Q24351">
        <v>0</v>
      </c>
      <c r="R24351">
        <v>0</v>
      </c>
      <c r="S24351" t="s">
        <v>24</v>
      </c>
      <c r="T24351" t="s">
        <v>2650</v>
      </c>
      <c r="U24351" t="s">
        <v>2671</v>
      </c>
      <c r="V24351" t="s">
        <v>383</v>
      </c>
      <c r="W24351" t="s">
        <v>384</v>
      </c>
      <c r="X24351">
        <v>1</v>
      </c>
      <c r="Y24351">
        <v>350455</v>
      </c>
    </row>
    <row r="24352" spans="1:25" x14ac:dyDescent="0.25">
      <c r="A24352" t="s">
        <v>612</v>
      </c>
      <c r="B24352" t="s">
        <v>613</v>
      </c>
      <c r="C24352" t="s">
        <v>34</v>
      </c>
      <c r="D24352" t="s">
        <v>35</v>
      </c>
      <c r="E24352" t="s">
        <v>25</v>
      </c>
      <c r="F24352" t="s">
        <v>21</v>
      </c>
      <c r="G24352">
        <v>2</v>
      </c>
      <c r="H24352" s="1">
        <v>41882.477083333331</v>
      </c>
      <c r="I24352" t="s">
        <v>31</v>
      </c>
      <c r="J24352" t="s">
        <v>47</v>
      </c>
      <c r="K24352" t="s">
        <v>26</v>
      </c>
      <c r="L24352" t="s">
        <v>26</v>
      </c>
      <c r="M24352" t="s">
        <v>27</v>
      </c>
      <c r="O24352">
        <v>0</v>
      </c>
      <c r="Q24352">
        <v>0</v>
      </c>
      <c r="R24352">
        <v>0</v>
      </c>
      <c r="S24352" t="s">
        <v>24</v>
      </c>
      <c r="T24352" t="s">
        <v>2650</v>
      </c>
      <c r="U24352" t="s">
        <v>2671</v>
      </c>
      <c r="V24352" t="s">
        <v>383</v>
      </c>
      <c r="W24352" t="s">
        <v>384</v>
      </c>
      <c r="X24352">
        <v>1</v>
      </c>
      <c r="Y24352">
        <v>350497</v>
      </c>
    </row>
    <row r="24353" spans="1:25" x14ac:dyDescent="0.25">
      <c r="A24353" t="s">
        <v>612</v>
      </c>
      <c r="B24353" t="s">
        <v>613</v>
      </c>
      <c r="C24353" t="s">
        <v>34</v>
      </c>
      <c r="D24353" t="s">
        <v>35</v>
      </c>
      <c r="E24353" t="s">
        <v>25</v>
      </c>
      <c r="F24353" t="s">
        <v>21</v>
      </c>
      <c r="G24353">
        <v>2</v>
      </c>
      <c r="H24353" s="1">
        <v>41889.010416666664</v>
      </c>
      <c r="I24353" t="s">
        <v>31</v>
      </c>
      <c r="J24353" t="s">
        <v>47</v>
      </c>
      <c r="K24353" t="s">
        <v>26</v>
      </c>
      <c r="L24353" t="s">
        <v>26</v>
      </c>
      <c r="M24353" t="s">
        <v>27</v>
      </c>
      <c r="O24353">
        <v>0</v>
      </c>
      <c r="Q24353">
        <v>0</v>
      </c>
      <c r="R24353">
        <v>0</v>
      </c>
      <c r="S24353" t="s">
        <v>24</v>
      </c>
      <c r="T24353" t="s">
        <v>2650</v>
      </c>
      <c r="U24353" t="s">
        <v>2671</v>
      </c>
      <c r="V24353" t="s">
        <v>383</v>
      </c>
      <c r="W24353" t="s">
        <v>384</v>
      </c>
      <c r="X24353">
        <v>1</v>
      </c>
      <c r="Y24353">
        <v>352101</v>
      </c>
    </row>
    <row r="24354" spans="1:25" x14ac:dyDescent="0.25">
      <c r="A24354" t="s">
        <v>612</v>
      </c>
      <c r="B24354" t="s">
        <v>613</v>
      </c>
      <c r="C24354" t="s">
        <v>34</v>
      </c>
      <c r="D24354" t="s">
        <v>35</v>
      </c>
      <c r="E24354" t="s">
        <v>25</v>
      </c>
      <c r="F24354" t="s">
        <v>21</v>
      </c>
      <c r="G24354">
        <v>2</v>
      </c>
      <c r="H24354" s="1">
        <v>41890.428472222222</v>
      </c>
      <c r="I24354" t="s">
        <v>31</v>
      </c>
      <c r="J24354" t="s">
        <v>47</v>
      </c>
      <c r="K24354" t="s">
        <v>26</v>
      </c>
      <c r="L24354" t="s">
        <v>26</v>
      </c>
      <c r="M24354" t="s">
        <v>27</v>
      </c>
      <c r="O24354">
        <v>0</v>
      </c>
      <c r="Q24354">
        <v>0</v>
      </c>
      <c r="R24354">
        <v>0</v>
      </c>
      <c r="S24354" t="s">
        <v>24</v>
      </c>
      <c r="T24354" t="s">
        <v>2650</v>
      </c>
      <c r="U24354" t="s">
        <v>2671</v>
      </c>
      <c r="V24354" t="s">
        <v>383</v>
      </c>
      <c r="W24354" t="s">
        <v>384</v>
      </c>
      <c r="X24354">
        <v>1</v>
      </c>
      <c r="Y24354">
        <v>352703</v>
      </c>
    </row>
    <row r="24355" spans="1:25" x14ac:dyDescent="0.25">
      <c r="A24355" t="s">
        <v>612</v>
      </c>
      <c r="B24355" t="s">
        <v>613</v>
      </c>
      <c r="C24355" t="s">
        <v>34</v>
      </c>
      <c r="D24355" t="s">
        <v>35</v>
      </c>
      <c r="E24355" t="s">
        <v>25</v>
      </c>
      <c r="F24355" t="s">
        <v>21</v>
      </c>
      <c r="G24355">
        <v>2</v>
      </c>
      <c r="H24355" s="1">
        <v>41907.670138888891</v>
      </c>
      <c r="I24355" t="s">
        <v>31</v>
      </c>
      <c r="J24355" t="s">
        <v>47</v>
      </c>
      <c r="K24355" t="s">
        <v>26</v>
      </c>
      <c r="L24355" t="s">
        <v>26</v>
      </c>
      <c r="M24355" t="s">
        <v>27</v>
      </c>
      <c r="O24355">
        <v>0</v>
      </c>
      <c r="Q24355">
        <v>0</v>
      </c>
      <c r="R24355">
        <v>0</v>
      </c>
      <c r="S24355" t="s">
        <v>24</v>
      </c>
      <c r="T24355" t="s">
        <v>2650</v>
      </c>
      <c r="U24355" t="s">
        <v>2671</v>
      </c>
      <c r="V24355" t="s">
        <v>383</v>
      </c>
      <c r="W24355" t="s">
        <v>384</v>
      </c>
      <c r="X24355">
        <v>1</v>
      </c>
      <c r="Y24355">
        <v>351953</v>
      </c>
    </row>
    <row r="24356" spans="1:25" x14ac:dyDescent="0.25">
      <c r="A24356" t="s">
        <v>612</v>
      </c>
      <c r="B24356" t="s">
        <v>613</v>
      </c>
      <c r="C24356" t="s">
        <v>34</v>
      </c>
      <c r="D24356" t="s">
        <v>35</v>
      </c>
      <c r="E24356" t="s">
        <v>25</v>
      </c>
      <c r="F24356" t="s">
        <v>21</v>
      </c>
      <c r="G24356">
        <v>2</v>
      </c>
      <c r="H24356" s="1">
        <v>42086.038194444445</v>
      </c>
      <c r="I24356" t="s">
        <v>31</v>
      </c>
      <c r="J24356" t="s">
        <v>47</v>
      </c>
      <c r="K24356" t="s">
        <v>26</v>
      </c>
      <c r="L24356" t="s">
        <v>26</v>
      </c>
      <c r="M24356" t="s">
        <v>27</v>
      </c>
      <c r="O24356">
        <v>0</v>
      </c>
      <c r="Q24356">
        <v>0</v>
      </c>
      <c r="R24356">
        <v>0</v>
      </c>
      <c r="S24356" t="s">
        <v>24</v>
      </c>
      <c r="T24356" t="s">
        <v>2650</v>
      </c>
      <c r="U24356" t="s">
        <v>2671</v>
      </c>
      <c r="V24356" t="s">
        <v>383</v>
      </c>
      <c r="W24356" t="s">
        <v>384</v>
      </c>
      <c r="X24356">
        <v>1</v>
      </c>
      <c r="Y24356">
        <v>358313</v>
      </c>
    </row>
    <row r="24357" spans="1:25" x14ac:dyDescent="0.25">
      <c r="A24357" t="s">
        <v>612</v>
      </c>
      <c r="B24357" t="s">
        <v>613</v>
      </c>
      <c r="C24357" t="s">
        <v>34</v>
      </c>
      <c r="D24357" t="s">
        <v>35</v>
      </c>
      <c r="E24357" t="s">
        <v>25</v>
      </c>
      <c r="F24357" t="s">
        <v>21</v>
      </c>
      <c r="G24357">
        <v>2</v>
      </c>
      <c r="H24357" s="1">
        <v>41873.765277777777</v>
      </c>
      <c r="I24357" t="s">
        <v>31</v>
      </c>
      <c r="J24357" t="s">
        <v>56</v>
      </c>
      <c r="K24357" t="s">
        <v>26</v>
      </c>
      <c r="L24357" t="s">
        <v>26</v>
      </c>
      <c r="M24357" t="s">
        <v>27</v>
      </c>
      <c r="O24357">
        <v>0</v>
      </c>
      <c r="Q24357">
        <v>0</v>
      </c>
      <c r="R24357">
        <v>0</v>
      </c>
      <c r="S24357" t="s">
        <v>24</v>
      </c>
      <c r="T24357" t="s">
        <v>2650</v>
      </c>
      <c r="U24357" t="s">
        <v>2671</v>
      </c>
      <c r="V24357" t="s">
        <v>383</v>
      </c>
      <c r="W24357" t="s">
        <v>384</v>
      </c>
      <c r="X24357">
        <v>1</v>
      </c>
      <c r="Y24357">
        <v>351572</v>
      </c>
    </row>
    <row r="24358" spans="1:25" x14ac:dyDescent="0.25">
      <c r="A24358" t="s">
        <v>612</v>
      </c>
      <c r="B24358" t="s">
        <v>613</v>
      </c>
      <c r="C24358" t="s">
        <v>34</v>
      </c>
      <c r="D24358" t="s">
        <v>35</v>
      </c>
      <c r="E24358" t="s">
        <v>25</v>
      </c>
      <c r="F24358" t="s">
        <v>21</v>
      </c>
      <c r="G24358">
        <v>1</v>
      </c>
      <c r="H24358" s="1">
        <v>41539.78125</v>
      </c>
      <c r="I24358" t="s">
        <v>31</v>
      </c>
      <c r="J24358" t="s">
        <v>56</v>
      </c>
      <c r="K24358" t="s">
        <v>26</v>
      </c>
      <c r="L24358" t="s">
        <v>125</v>
      </c>
      <c r="M24358" t="s">
        <v>27</v>
      </c>
      <c r="O24358">
        <v>0</v>
      </c>
      <c r="Q24358">
        <v>0</v>
      </c>
      <c r="R24358">
        <v>0</v>
      </c>
      <c r="S24358" t="s">
        <v>24</v>
      </c>
      <c r="T24358" t="s">
        <v>2650</v>
      </c>
      <c r="U24358" t="s">
        <v>2671</v>
      </c>
      <c r="V24358" t="s">
        <v>383</v>
      </c>
      <c r="W24358" t="s">
        <v>384</v>
      </c>
      <c r="X24358">
        <v>1</v>
      </c>
      <c r="Y24358">
        <v>339771</v>
      </c>
    </row>
    <row r="24359" spans="1:25" x14ac:dyDescent="0.25">
      <c r="A24359" t="s">
        <v>612</v>
      </c>
      <c r="B24359" t="s">
        <v>613</v>
      </c>
      <c r="C24359" t="s">
        <v>34</v>
      </c>
      <c r="D24359" t="s">
        <v>35</v>
      </c>
      <c r="E24359" t="s">
        <v>25</v>
      </c>
      <c r="F24359" t="s">
        <v>21</v>
      </c>
      <c r="G24359">
        <v>1</v>
      </c>
      <c r="H24359" s="1">
        <v>40766.774305555555</v>
      </c>
      <c r="I24359" t="s">
        <v>31</v>
      </c>
      <c r="J24359" t="s">
        <v>47</v>
      </c>
      <c r="K24359" t="s">
        <v>26</v>
      </c>
      <c r="L24359" t="s">
        <v>26</v>
      </c>
      <c r="M24359" t="s">
        <v>27</v>
      </c>
      <c r="O24359">
        <v>0</v>
      </c>
      <c r="Q24359">
        <v>0</v>
      </c>
      <c r="R24359">
        <v>0</v>
      </c>
      <c r="S24359" t="s">
        <v>24</v>
      </c>
      <c r="T24359" t="s">
        <v>2650</v>
      </c>
      <c r="U24359" t="s">
        <v>2671</v>
      </c>
      <c r="V24359" t="s">
        <v>346</v>
      </c>
      <c r="W24359" t="s">
        <v>395</v>
      </c>
      <c r="X24359">
        <v>1</v>
      </c>
      <c r="Y24359">
        <v>315541</v>
      </c>
    </row>
    <row r="24360" spans="1:25" x14ac:dyDescent="0.25">
      <c r="A24360" t="s">
        <v>612</v>
      </c>
      <c r="B24360" t="s">
        <v>613</v>
      </c>
      <c r="C24360" t="s">
        <v>34</v>
      </c>
      <c r="D24360" t="s">
        <v>35</v>
      </c>
      <c r="E24360" t="s">
        <v>25</v>
      </c>
      <c r="F24360" t="s">
        <v>21</v>
      </c>
      <c r="G24360">
        <v>2</v>
      </c>
      <c r="H24360" s="1">
        <v>40766.78125</v>
      </c>
      <c r="I24360" t="s">
        <v>31</v>
      </c>
      <c r="J24360" t="s">
        <v>47</v>
      </c>
      <c r="K24360" t="s">
        <v>26</v>
      </c>
      <c r="L24360" t="s">
        <v>26</v>
      </c>
      <c r="M24360" t="s">
        <v>27</v>
      </c>
      <c r="O24360">
        <v>0</v>
      </c>
      <c r="Q24360">
        <v>0</v>
      </c>
      <c r="R24360">
        <v>0</v>
      </c>
      <c r="S24360" t="s">
        <v>24</v>
      </c>
      <c r="T24360" t="s">
        <v>2650</v>
      </c>
      <c r="U24360" t="s">
        <v>2671</v>
      </c>
      <c r="V24360" t="s">
        <v>346</v>
      </c>
      <c r="W24360" t="s">
        <v>395</v>
      </c>
      <c r="X24360">
        <v>1</v>
      </c>
      <c r="Y24360">
        <v>314614</v>
      </c>
    </row>
    <row r="24361" spans="1:25" x14ac:dyDescent="0.25">
      <c r="A24361" t="s">
        <v>612</v>
      </c>
      <c r="B24361" t="s">
        <v>613</v>
      </c>
      <c r="C24361" t="s">
        <v>34</v>
      </c>
      <c r="D24361" t="s">
        <v>35</v>
      </c>
      <c r="E24361" t="s">
        <v>25</v>
      </c>
      <c r="F24361" t="s">
        <v>21</v>
      </c>
      <c r="G24361">
        <v>2</v>
      </c>
      <c r="H24361" s="1">
        <v>40766.772222222222</v>
      </c>
      <c r="I24361" t="s">
        <v>31</v>
      </c>
      <c r="J24361" t="s">
        <v>56</v>
      </c>
      <c r="K24361" t="s">
        <v>26</v>
      </c>
      <c r="L24361" t="s">
        <v>26</v>
      </c>
      <c r="M24361" t="s">
        <v>27</v>
      </c>
      <c r="O24361">
        <v>0</v>
      </c>
      <c r="Q24361">
        <v>0</v>
      </c>
      <c r="R24361">
        <v>0</v>
      </c>
      <c r="S24361" t="s">
        <v>24</v>
      </c>
      <c r="T24361" t="s">
        <v>2650</v>
      </c>
      <c r="U24361" t="s">
        <v>2671</v>
      </c>
      <c r="V24361" t="s">
        <v>346</v>
      </c>
      <c r="W24361" t="s">
        <v>395</v>
      </c>
      <c r="X24361">
        <v>1</v>
      </c>
      <c r="Y24361">
        <v>315566</v>
      </c>
    </row>
    <row r="24362" spans="1:25" x14ac:dyDescent="0.25">
      <c r="A24362" t="s">
        <v>612</v>
      </c>
      <c r="B24362" t="s">
        <v>613</v>
      </c>
      <c r="C24362" t="s">
        <v>34</v>
      </c>
      <c r="D24362" t="s">
        <v>35</v>
      </c>
      <c r="E24362" t="s">
        <v>25</v>
      </c>
      <c r="F24362" t="s">
        <v>21</v>
      </c>
      <c r="G24362">
        <v>1</v>
      </c>
      <c r="H24362" s="1">
        <v>41879.395833333336</v>
      </c>
      <c r="I24362" t="s">
        <v>31</v>
      </c>
      <c r="J24362" t="s">
        <v>56</v>
      </c>
      <c r="K24362" t="s">
        <v>26</v>
      </c>
      <c r="L24362" t="s">
        <v>125</v>
      </c>
      <c r="M24362" t="s">
        <v>27</v>
      </c>
      <c r="O24362">
        <v>0</v>
      </c>
      <c r="Q24362">
        <v>0</v>
      </c>
      <c r="R24362">
        <v>0</v>
      </c>
      <c r="S24362" t="s">
        <v>24</v>
      </c>
      <c r="T24362" t="s">
        <v>2650</v>
      </c>
      <c r="U24362" t="s">
        <v>2671</v>
      </c>
      <c r="V24362" t="s">
        <v>346</v>
      </c>
      <c r="W24362" t="s">
        <v>395</v>
      </c>
      <c r="X24362">
        <v>1</v>
      </c>
      <c r="Y24362">
        <v>351712</v>
      </c>
    </row>
    <row r="24363" spans="1:25" x14ac:dyDescent="0.25">
      <c r="A24363" t="s">
        <v>612</v>
      </c>
      <c r="B24363" t="s">
        <v>613</v>
      </c>
      <c r="C24363" t="s">
        <v>34</v>
      </c>
      <c r="D24363" t="s">
        <v>35</v>
      </c>
      <c r="E24363" t="s">
        <v>25</v>
      </c>
      <c r="F24363" t="s">
        <v>21</v>
      </c>
      <c r="G24363">
        <v>1</v>
      </c>
      <c r="H24363" s="1">
        <v>41131.430555555555</v>
      </c>
      <c r="I24363" t="s">
        <v>31</v>
      </c>
      <c r="J24363" t="s">
        <v>56</v>
      </c>
      <c r="K24363" t="s">
        <v>26</v>
      </c>
      <c r="L24363" t="s">
        <v>26</v>
      </c>
      <c r="M24363" t="s">
        <v>27</v>
      </c>
      <c r="O24363">
        <v>0</v>
      </c>
      <c r="Q24363">
        <v>0</v>
      </c>
      <c r="R24363">
        <v>0</v>
      </c>
      <c r="S24363" t="s">
        <v>982</v>
      </c>
      <c r="T24363" t="s">
        <v>2678</v>
      </c>
      <c r="U24363" t="s">
        <v>985</v>
      </c>
      <c r="V24363" t="s">
        <v>2502</v>
      </c>
      <c r="W24363" t="s">
        <v>2503</v>
      </c>
      <c r="X24363">
        <v>1</v>
      </c>
      <c r="Y24363">
        <v>326795</v>
      </c>
    </row>
    <row r="24364" spans="1:25" x14ac:dyDescent="0.25">
      <c r="A24364" t="s">
        <v>612</v>
      </c>
      <c r="B24364" t="s">
        <v>613</v>
      </c>
      <c r="C24364" t="s">
        <v>34</v>
      </c>
      <c r="D24364" t="s">
        <v>35</v>
      </c>
      <c r="E24364" t="s">
        <v>25</v>
      </c>
      <c r="F24364" t="s">
        <v>21</v>
      </c>
      <c r="G24364">
        <v>1</v>
      </c>
      <c r="H24364" s="1">
        <v>41630.711805555555</v>
      </c>
      <c r="I24364" t="s">
        <v>31</v>
      </c>
      <c r="J24364" t="s">
        <v>47</v>
      </c>
      <c r="K24364" t="s">
        <v>26</v>
      </c>
      <c r="L24364" t="s">
        <v>26</v>
      </c>
      <c r="M24364" t="s">
        <v>27</v>
      </c>
      <c r="O24364">
        <v>0</v>
      </c>
      <c r="Q24364">
        <v>0</v>
      </c>
      <c r="R24364">
        <v>0</v>
      </c>
      <c r="S24364" t="s">
        <v>982</v>
      </c>
      <c r="T24364" t="s">
        <v>2678</v>
      </c>
      <c r="U24364" t="s">
        <v>985</v>
      </c>
      <c r="V24364" t="s">
        <v>2502</v>
      </c>
      <c r="W24364" t="s">
        <v>2503</v>
      </c>
      <c r="X24364">
        <v>1</v>
      </c>
      <c r="Y24364">
        <v>343248</v>
      </c>
    </row>
    <row r="24365" spans="1:25" x14ac:dyDescent="0.25">
      <c r="A24365" t="s">
        <v>612</v>
      </c>
      <c r="B24365" t="s">
        <v>613</v>
      </c>
      <c r="C24365" t="s">
        <v>34</v>
      </c>
      <c r="D24365" t="s">
        <v>35</v>
      </c>
      <c r="E24365" t="s">
        <v>25</v>
      </c>
      <c r="F24365" t="s">
        <v>21</v>
      </c>
      <c r="G24365">
        <v>1</v>
      </c>
      <c r="H24365" s="1">
        <v>42076.489583333336</v>
      </c>
      <c r="I24365" t="s">
        <v>31</v>
      </c>
      <c r="J24365" t="s">
        <v>702</v>
      </c>
      <c r="K24365" t="s">
        <v>26</v>
      </c>
      <c r="L24365" t="s">
        <v>26</v>
      </c>
      <c r="M24365" t="s">
        <v>27</v>
      </c>
      <c r="O24365">
        <v>0</v>
      </c>
      <c r="Q24365">
        <v>0</v>
      </c>
      <c r="R24365">
        <v>0</v>
      </c>
      <c r="S24365" t="s">
        <v>982</v>
      </c>
      <c r="T24365" t="s">
        <v>2678</v>
      </c>
      <c r="U24365" t="s">
        <v>985</v>
      </c>
      <c r="V24365" t="s">
        <v>2502</v>
      </c>
      <c r="W24365" t="s">
        <v>2503</v>
      </c>
      <c r="X24365">
        <v>1</v>
      </c>
      <c r="Y24365">
        <v>358208</v>
      </c>
    </row>
    <row r="24366" spans="1:25" x14ac:dyDescent="0.25">
      <c r="A24366" t="s">
        <v>612</v>
      </c>
      <c r="B24366" t="s">
        <v>613</v>
      </c>
      <c r="C24366" t="s">
        <v>34</v>
      </c>
      <c r="D24366" t="s">
        <v>35</v>
      </c>
      <c r="E24366" t="s">
        <v>25</v>
      </c>
      <c r="F24366" t="s">
        <v>21</v>
      </c>
      <c r="G24366">
        <v>2</v>
      </c>
      <c r="H24366" s="1">
        <v>41772.4375</v>
      </c>
      <c r="I24366" t="s">
        <v>31</v>
      </c>
      <c r="J24366" t="s">
        <v>702</v>
      </c>
      <c r="K24366" t="s">
        <v>26</v>
      </c>
      <c r="L24366" t="s">
        <v>26</v>
      </c>
      <c r="M24366" t="s">
        <v>27</v>
      </c>
      <c r="O24366">
        <v>0</v>
      </c>
      <c r="Q24366">
        <v>0</v>
      </c>
      <c r="R24366">
        <v>0</v>
      </c>
      <c r="S24366" t="s">
        <v>982</v>
      </c>
      <c r="T24366" t="s">
        <v>2678</v>
      </c>
      <c r="U24366" t="s">
        <v>985</v>
      </c>
      <c r="V24366" t="s">
        <v>2502</v>
      </c>
      <c r="W24366" t="s">
        <v>2503</v>
      </c>
      <c r="X24366">
        <v>1</v>
      </c>
      <c r="Y24366">
        <v>346399</v>
      </c>
    </row>
    <row r="24367" spans="1:25" x14ac:dyDescent="0.25">
      <c r="A24367" t="s">
        <v>612</v>
      </c>
      <c r="B24367" t="s">
        <v>613</v>
      </c>
      <c r="C24367" t="s">
        <v>34</v>
      </c>
      <c r="D24367" t="s">
        <v>35</v>
      </c>
      <c r="E24367" t="s">
        <v>25</v>
      </c>
      <c r="F24367" t="s">
        <v>21</v>
      </c>
      <c r="G24367">
        <v>2</v>
      </c>
      <c r="H24367" s="1">
        <v>41775.5625</v>
      </c>
      <c r="I24367" t="s">
        <v>31</v>
      </c>
      <c r="J24367" t="s">
        <v>47</v>
      </c>
      <c r="K24367" t="s">
        <v>26</v>
      </c>
      <c r="L24367" t="s">
        <v>26</v>
      </c>
      <c r="M24367" t="s">
        <v>27</v>
      </c>
      <c r="O24367">
        <v>0</v>
      </c>
      <c r="Q24367">
        <v>0</v>
      </c>
      <c r="R24367">
        <v>0</v>
      </c>
      <c r="S24367" t="s">
        <v>982</v>
      </c>
      <c r="T24367" t="s">
        <v>2678</v>
      </c>
      <c r="U24367" t="s">
        <v>985</v>
      </c>
      <c r="V24367" t="s">
        <v>2502</v>
      </c>
      <c r="W24367" t="s">
        <v>2503</v>
      </c>
      <c r="X24367">
        <v>1</v>
      </c>
      <c r="Y24367">
        <v>345833</v>
      </c>
    </row>
    <row r="24368" spans="1:25" x14ac:dyDescent="0.25">
      <c r="A24368" t="s">
        <v>612</v>
      </c>
      <c r="B24368" t="s">
        <v>613</v>
      </c>
      <c r="C24368" t="s">
        <v>34</v>
      </c>
      <c r="D24368" t="s">
        <v>35</v>
      </c>
      <c r="E24368" t="s">
        <v>25</v>
      </c>
      <c r="F24368" t="s">
        <v>21</v>
      </c>
      <c r="G24368">
        <v>2</v>
      </c>
      <c r="H24368" s="1">
        <v>41834.65625</v>
      </c>
      <c r="I24368" t="s">
        <v>31</v>
      </c>
      <c r="J24368" t="s">
        <v>56</v>
      </c>
      <c r="K24368" t="s">
        <v>26</v>
      </c>
      <c r="L24368" t="s">
        <v>26</v>
      </c>
      <c r="M24368" t="s">
        <v>27</v>
      </c>
      <c r="O24368">
        <v>0</v>
      </c>
      <c r="Q24368">
        <v>0</v>
      </c>
      <c r="R24368">
        <v>0</v>
      </c>
      <c r="S24368" t="s">
        <v>982</v>
      </c>
      <c r="T24368" t="s">
        <v>2678</v>
      </c>
      <c r="U24368" t="s">
        <v>985</v>
      </c>
      <c r="V24368" t="s">
        <v>2502</v>
      </c>
      <c r="W24368" t="s">
        <v>2503</v>
      </c>
      <c r="X24368">
        <v>1</v>
      </c>
      <c r="Y24368">
        <v>349125</v>
      </c>
    </row>
    <row r="24369" spans="1:25" x14ac:dyDescent="0.25">
      <c r="A24369" t="s">
        <v>612</v>
      </c>
      <c r="B24369" t="s">
        <v>613</v>
      </c>
      <c r="C24369" t="s">
        <v>34</v>
      </c>
      <c r="D24369" t="s">
        <v>35</v>
      </c>
      <c r="E24369" t="s">
        <v>25</v>
      </c>
      <c r="F24369" t="s">
        <v>21</v>
      </c>
      <c r="G24369">
        <v>1</v>
      </c>
      <c r="H24369" s="1">
        <v>41105.447916666664</v>
      </c>
      <c r="I24369" t="s">
        <v>31</v>
      </c>
      <c r="J24369" t="s">
        <v>47</v>
      </c>
      <c r="K24369" t="s">
        <v>26</v>
      </c>
      <c r="L24369" t="s">
        <v>26</v>
      </c>
      <c r="M24369" t="s">
        <v>27</v>
      </c>
      <c r="O24369">
        <v>0</v>
      </c>
      <c r="Q24369">
        <v>0</v>
      </c>
      <c r="R24369">
        <v>0</v>
      </c>
      <c r="S24369" t="s">
        <v>982</v>
      </c>
      <c r="T24369" t="s">
        <v>2678</v>
      </c>
      <c r="U24369" t="s">
        <v>985</v>
      </c>
      <c r="V24369" t="s">
        <v>985</v>
      </c>
      <c r="W24369" t="s">
        <v>1345</v>
      </c>
      <c r="X24369">
        <v>1</v>
      </c>
      <c r="Y24369">
        <v>324177</v>
      </c>
    </row>
    <row r="24370" spans="1:25" x14ac:dyDescent="0.25">
      <c r="A24370" t="s">
        <v>612</v>
      </c>
      <c r="B24370" t="s">
        <v>613</v>
      </c>
      <c r="C24370" t="s">
        <v>34</v>
      </c>
      <c r="D24370" t="s">
        <v>35</v>
      </c>
      <c r="E24370" t="s">
        <v>25</v>
      </c>
      <c r="F24370" t="s">
        <v>21</v>
      </c>
      <c r="G24370">
        <v>2</v>
      </c>
      <c r="H24370" s="1">
        <v>41861.274305555555</v>
      </c>
      <c r="I24370" t="s">
        <v>31</v>
      </c>
      <c r="J24370" t="s">
        <v>702</v>
      </c>
      <c r="K24370" t="s">
        <v>26</v>
      </c>
      <c r="L24370" t="s">
        <v>26</v>
      </c>
      <c r="M24370" t="s">
        <v>27</v>
      </c>
      <c r="O24370">
        <v>0</v>
      </c>
      <c r="Q24370">
        <v>0</v>
      </c>
      <c r="R24370">
        <v>0</v>
      </c>
      <c r="S24370" t="s">
        <v>112</v>
      </c>
      <c r="T24370" t="s">
        <v>2692</v>
      </c>
      <c r="U24370" t="s">
        <v>2693</v>
      </c>
      <c r="V24370" t="s">
        <v>1059</v>
      </c>
      <c r="W24370" t="s">
        <v>1060</v>
      </c>
      <c r="X24370">
        <v>1</v>
      </c>
      <c r="Y24370">
        <v>351795</v>
      </c>
    </row>
    <row r="24371" spans="1:25" x14ac:dyDescent="0.25">
      <c r="A24371" t="s">
        <v>612</v>
      </c>
      <c r="B24371" t="s">
        <v>613</v>
      </c>
      <c r="C24371" t="s">
        <v>34</v>
      </c>
      <c r="D24371" t="s">
        <v>35</v>
      </c>
      <c r="E24371" t="s">
        <v>25</v>
      </c>
      <c r="F24371" t="s">
        <v>21</v>
      </c>
      <c r="G24371">
        <v>1</v>
      </c>
      <c r="H24371" s="1">
        <v>41088.295138888891</v>
      </c>
      <c r="I24371" t="s">
        <v>31</v>
      </c>
      <c r="J24371" t="s">
        <v>36</v>
      </c>
      <c r="K24371" t="s">
        <v>26</v>
      </c>
      <c r="L24371" t="s">
        <v>26</v>
      </c>
      <c r="M24371" t="s">
        <v>27</v>
      </c>
      <c r="O24371">
        <v>0</v>
      </c>
      <c r="Q24371">
        <v>1</v>
      </c>
      <c r="R24371">
        <v>0</v>
      </c>
      <c r="S24371" t="s">
        <v>24</v>
      </c>
      <c r="T24371" t="s">
        <v>2652</v>
      </c>
      <c r="U24371" t="s">
        <v>221</v>
      </c>
      <c r="V24371" t="s">
        <v>219</v>
      </c>
      <c r="W24371" t="s">
        <v>220</v>
      </c>
      <c r="X24371">
        <v>1</v>
      </c>
      <c r="Y24371">
        <v>322972</v>
      </c>
    </row>
    <row r="24372" spans="1:25" x14ac:dyDescent="0.25">
      <c r="A24372" t="s">
        <v>612</v>
      </c>
      <c r="B24372" t="s">
        <v>613</v>
      </c>
      <c r="C24372" t="s">
        <v>34</v>
      </c>
      <c r="D24372" t="s">
        <v>35</v>
      </c>
      <c r="E24372" t="s">
        <v>25</v>
      </c>
      <c r="F24372" t="s">
        <v>21</v>
      </c>
      <c r="G24372">
        <v>1</v>
      </c>
      <c r="H24372" s="1">
        <v>41988.013888888891</v>
      </c>
      <c r="I24372" t="s">
        <v>31</v>
      </c>
      <c r="J24372" t="s">
        <v>30</v>
      </c>
      <c r="K24372" t="s">
        <v>26</v>
      </c>
      <c r="L24372" t="s">
        <v>26</v>
      </c>
      <c r="M24372" t="s">
        <v>27</v>
      </c>
      <c r="O24372">
        <v>0</v>
      </c>
      <c r="Q24372">
        <v>3</v>
      </c>
      <c r="R24372">
        <v>0</v>
      </c>
      <c r="S24372" t="s">
        <v>24</v>
      </c>
      <c r="T24372" t="s">
        <v>2657</v>
      </c>
      <c r="U24372" t="s">
        <v>128</v>
      </c>
      <c r="V24372" t="s">
        <v>126</v>
      </c>
      <c r="W24372" t="s">
        <v>127</v>
      </c>
      <c r="X24372">
        <v>1</v>
      </c>
      <c r="Y24372">
        <v>356933</v>
      </c>
    </row>
    <row r="24373" spans="1:25" x14ac:dyDescent="0.25">
      <c r="A24373" t="s">
        <v>612</v>
      </c>
      <c r="B24373" t="s">
        <v>613</v>
      </c>
      <c r="C24373" t="s">
        <v>34</v>
      </c>
      <c r="D24373" t="s">
        <v>35</v>
      </c>
      <c r="E24373" t="s">
        <v>25</v>
      </c>
      <c r="F24373" t="s">
        <v>21</v>
      </c>
      <c r="G24373">
        <v>2</v>
      </c>
      <c r="H24373" s="1">
        <v>41370.656944444447</v>
      </c>
      <c r="I24373" t="s">
        <v>31</v>
      </c>
      <c r="J24373" t="s">
        <v>30</v>
      </c>
      <c r="K24373" t="s">
        <v>26</v>
      </c>
      <c r="L24373" t="s">
        <v>114</v>
      </c>
      <c r="M24373" t="s">
        <v>27</v>
      </c>
      <c r="O24373">
        <v>0</v>
      </c>
      <c r="Q24373">
        <v>5</v>
      </c>
      <c r="R24373">
        <v>0</v>
      </c>
      <c r="S24373" t="s">
        <v>24</v>
      </c>
      <c r="T24373" t="s">
        <v>2657</v>
      </c>
      <c r="U24373" t="s">
        <v>128</v>
      </c>
      <c r="V24373" t="s">
        <v>126</v>
      </c>
      <c r="W24373" t="s">
        <v>127</v>
      </c>
      <c r="X24373">
        <v>1</v>
      </c>
      <c r="Y24373">
        <v>332126</v>
      </c>
    </row>
    <row r="24374" spans="1:25" x14ac:dyDescent="0.25">
      <c r="A24374" t="s">
        <v>612</v>
      </c>
      <c r="B24374" t="s">
        <v>613</v>
      </c>
      <c r="C24374" t="s">
        <v>34</v>
      </c>
      <c r="D24374" t="s">
        <v>35</v>
      </c>
      <c r="E24374" t="s">
        <v>25</v>
      </c>
      <c r="F24374" t="s">
        <v>21</v>
      </c>
      <c r="G24374">
        <v>1</v>
      </c>
      <c r="H24374" s="1">
        <v>39844.447916666664</v>
      </c>
      <c r="I24374" t="s">
        <v>31</v>
      </c>
      <c r="J24374" t="s">
        <v>36</v>
      </c>
      <c r="K24374" t="s">
        <v>26</v>
      </c>
      <c r="L24374" t="s">
        <v>122</v>
      </c>
      <c r="M24374" t="s">
        <v>27</v>
      </c>
      <c r="O24374">
        <v>0</v>
      </c>
      <c r="Q24374">
        <v>10</v>
      </c>
      <c r="R24374">
        <v>0</v>
      </c>
      <c r="S24374" t="s">
        <v>24</v>
      </c>
      <c r="T24374" t="s">
        <v>2657</v>
      </c>
      <c r="U24374" t="s">
        <v>128</v>
      </c>
      <c r="V24374" t="s">
        <v>126</v>
      </c>
      <c r="W24374" t="s">
        <v>127</v>
      </c>
      <c r="X24374">
        <v>1</v>
      </c>
      <c r="Y24374">
        <v>255696</v>
      </c>
    </row>
    <row r="24375" spans="1:25" x14ac:dyDescent="0.25">
      <c r="A24375" t="s">
        <v>612</v>
      </c>
      <c r="B24375" t="s">
        <v>613</v>
      </c>
      <c r="C24375" t="s">
        <v>34</v>
      </c>
      <c r="D24375" t="s">
        <v>35</v>
      </c>
      <c r="E24375" t="s">
        <v>25</v>
      </c>
      <c r="F24375" t="s">
        <v>21</v>
      </c>
      <c r="G24375">
        <v>1</v>
      </c>
      <c r="H24375" s="1">
        <v>41511.395833333336</v>
      </c>
      <c r="I24375" t="s">
        <v>31</v>
      </c>
      <c r="J24375" t="s">
        <v>30</v>
      </c>
      <c r="K24375" t="s">
        <v>26</v>
      </c>
      <c r="L24375" t="s">
        <v>26</v>
      </c>
      <c r="M24375" t="s">
        <v>27</v>
      </c>
      <c r="O24375">
        <v>0</v>
      </c>
      <c r="Q24375">
        <v>10</v>
      </c>
      <c r="R24375">
        <v>0</v>
      </c>
      <c r="S24375" t="s">
        <v>24</v>
      </c>
      <c r="T24375" t="s">
        <v>2650</v>
      </c>
      <c r="U24375" t="s">
        <v>2671</v>
      </c>
      <c r="V24375" t="s">
        <v>383</v>
      </c>
      <c r="W24375" t="s">
        <v>384</v>
      </c>
      <c r="X24375">
        <v>1</v>
      </c>
      <c r="Y24375">
        <v>336556</v>
      </c>
    </row>
    <row r="24376" spans="1:25" x14ac:dyDescent="0.25">
      <c r="A24376" t="s">
        <v>612</v>
      </c>
      <c r="B24376" t="s">
        <v>613</v>
      </c>
      <c r="C24376" t="s">
        <v>34</v>
      </c>
      <c r="D24376" t="s">
        <v>35</v>
      </c>
      <c r="E24376" t="s">
        <v>25</v>
      </c>
      <c r="F24376" t="s">
        <v>21</v>
      </c>
      <c r="G24376">
        <v>2</v>
      </c>
      <c r="H24376" s="1">
        <v>39659.729166666664</v>
      </c>
      <c r="I24376" t="s">
        <v>31</v>
      </c>
      <c r="J24376" t="s">
        <v>36</v>
      </c>
      <c r="K24376" t="s">
        <v>26</v>
      </c>
      <c r="L24376" t="s">
        <v>26</v>
      </c>
      <c r="M24376" t="s">
        <v>27</v>
      </c>
      <c r="O24376">
        <v>0</v>
      </c>
      <c r="Q24376">
        <v>10</v>
      </c>
      <c r="R24376">
        <v>0</v>
      </c>
      <c r="S24376" t="s">
        <v>24</v>
      </c>
      <c r="T24376" t="s">
        <v>2650</v>
      </c>
      <c r="U24376" t="s">
        <v>2671</v>
      </c>
      <c r="V24376" t="s">
        <v>383</v>
      </c>
      <c r="W24376" t="s">
        <v>384</v>
      </c>
      <c r="X24376">
        <v>1</v>
      </c>
      <c r="Y24376">
        <v>253484</v>
      </c>
    </row>
    <row r="24377" spans="1:25" x14ac:dyDescent="0.25">
      <c r="A24377" t="s">
        <v>612</v>
      </c>
      <c r="B24377" t="s">
        <v>613</v>
      </c>
      <c r="C24377" t="s">
        <v>34</v>
      </c>
      <c r="D24377" t="s">
        <v>35</v>
      </c>
      <c r="E24377" t="s">
        <v>25</v>
      </c>
      <c r="F24377" t="s">
        <v>21</v>
      </c>
      <c r="G24377">
        <v>1</v>
      </c>
      <c r="H24377" s="1">
        <v>41094.746527777781</v>
      </c>
      <c r="I24377" t="s">
        <v>31</v>
      </c>
      <c r="J24377" t="s">
        <v>36</v>
      </c>
      <c r="K24377" t="s">
        <v>26</v>
      </c>
      <c r="L24377" t="s">
        <v>125</v>
      </c>
      <c r="M24377" t="s">
        <v>27</v>
      </c>
      <c r="O24377">
        <v>0</v>
      </c>
      <c r="Q24377">
        <v>15</v>
      </c>
      <c r="R24377">
        <v>0</v>
      </c>
      <c r="S24377" t="s">
        <v>24</v>
      </c>
      <c r="T24377" t="s">
        <v>2657</v>
      </c>
      <c r="U24377" t="s">
        <v>128</v>
      </c>
      <c r="V24377" t="s">
        <v>126</v>
      </c>
      <c r="W24377" t="s">
        <v>127</v>
      </c>
      <c r="X24377">
        <v>1</v>
      </c>
      <c r="Y24377">
        <v>324047</v>
      </c>
    </row>
    <row r="24378" spans="1:25" x14ac:dyDescent="0.25">
      <c r="A24378" t="s">
        <v>612</v>
      </c>
      <c r="B24378" t="s">
        <v>613</v>
      </c>
      <c r="C24378" t="s">
        <v>34</v>
      </c>
      <c r="D24378" t="s">
        <v>35</v>
      </c>
      <c r="E24378" t="s">
        <v>25</v>
      </c>
      <c r="F24378" t="s">
        <v>21</v>
      </c>
      <c r="G24378">
        <v>1</v>
      </c>
      <c r="H24378" s="1">
        <v>38201.411805555559</v>
      </c>
      <c r="I24378" t="s">
        <v>31</v>
      </c>
      <c r="J24378" t="s">
        <v>36</v>
      </c>
      <c r="K24378" t="s">
        <v>26</v>
      </c>
      <c r="L24378" t="s">
        <v>26</v>
      </c>
      <c r="M24378" t="s">
        <v>27</v>
      </c>
      <c r="O24378">
        <v>0</v>
      </c>
      <c r="Q24378">
        <v>15</v>
      </c>
      <c r="R24378">
        <v>0</v>
      </c>
      <c r="S24378" t="s">
        <v>24</v>
      </c>
      <c r="T24378" t="s">
        <v>2650</v>
      </c>
      <c r="U24378" t="s">
        <v>228</v>
      </c>
      <c r="V24378" t="s">
        <v>274</v>
      </c>
      <c r="W24378" t="s">
        <v>275</v>
      </c>
      <c r="X24378">
        <v>1</v>
      </c>
      <c r="Y24378">
        <v>203081</v>
      </c>
    </row>
    <row r="24379" spans="1:25" x14ac:dyDescent="0.25">
      <c r="A24379" t="s">
        <v>612</v>
      </c>
      <c r="B24379" t="s">
        <v>613</v>
      </c>
      <c r="C24379" t="s">
        <v>34</v>
      </c>
      <c r="D24379" t="s">
        <v>35</v>
      </c>
      <c r="E24379" t="s">
        <v>25</v>
      </c>
      <c r="F24379" t="s">
        <v>21</v>
      </c>
      <c r="G24379">
        <v>2</v>
      </c>
      <c r="H24379" s="1">
        <v>40415.625</v>
      </c>
      <c r="I24379" t="s">
        <v>31</v>
      </c>
      <c r="J24379" t="s">
        <v>30</v>
      </c>
      <c r="K24379" t="s">
        <v>26</v>
      </c>
      <c r="L24379" t="s">
        <v>26</v>
      </c>
      <c r="M24379" t="s">
        <v>27</v>
      </c>
      <c r="O24379">
        <v>0</v>
      </c>
      <c r="Q24379">
        <v>20</v>
      </c>
      <c r="R24379">
        <v>0</v>
      </c>
      <c r="S24379" t="s">
        <v>24</v>
      </c>
      <c r="T24379" t="s">
        <v>2650</v>
      </c>
      <c r="U24379" t="s">
        <v>2671</v>
      </c>
      <c r="V24379" t="s">
        <v>383</v>
      </c>
      <c r="W24379" t="s">
        <v>384</v>
      </c>
      <c r="X24379">
        <v>1</v>
      </c>
      <c r="Y24379">
        <v>305882</v>
      </c>
    </row>
    <row r="24380" spans="1:25" x14ac:dyDescent="0.25">
      <c r="A24380" t="s">
        <v>612</v>
      </c>
      <c r="B24380" t="s">
        <v>613</v>
      </c>
      <c r="C24380" t="s">
        <v>34</v>
      </c>
      <c r="D24380" t="s">
        <v>35</v>
      </c>
      <c r="E24380" t="s">
        <v>25</v>
      </c>
      <c r="F24380" t="s">
        <v>21</v>
      </c>
      <c r="G24380">
        <v>1</v>
      </c>
      <c r="H24380" s="1">
        <v>41891.423611111109</v>
      </c>
      <c r="I24380" t="s">
        <v>31</v>
      </c>
      <c r="J24380" t="s">
        <v>36</v>
      </c>
      <c r="K24380" t="s">
        <v>26</v>
      </c>
      <c r="L24380" t="s">
        <v>125</v>
      </c>
      <c r="M24380" t="s">
        <v>27</v>
      </c>
      <c r="O24380">
        <v>0</v>
      </c>
      <c r="Q24380">
        <v>40</v>
      </c>
      <c r="R24380">
        <v>0</v>
      </c>
      <c r="S24380" t="s">
        <v>24</v>
      </c>
      <c r="T24380" t="s">
        <v>2650</v>
      </c>
      <c r="U24380" t="s">
        <v>2671</v>
      </c>
      <c r="V24380" t="s">
        <v>346</v>
      </c>
      <c r="W24380" t="s">
        <v>395</v>
      </c>
      <c r="X24380">
        <v>1</v>
      </c>
      <c r="Y24380">
        <v>352168</v>
      </c>
    </row>
    <row r="24381" spans="1:25" x14ac:dyDescent="0.25">
      <c r="A24381" t="s">
        <v>612</v>
      </c>
      <c r="B24381" t="s">
        <v>613</v>
      </c>
      <c r="C24381" t="s">
        <v>34</v>
      </c>
      <c r="D24381" t="s">
        <v>35</v>
      </c>
      <c r="E24381" t="s">
        <v>25</v>
      </c>
      <c r="F24381" t="s">
        <v>21</v>
      </c>
      <c r="G24381">
        <v>1</v>
      </c>
      <c r="H24381" s="1">
        <v>39938</v>
      </c>
      <c r="I24381" t="s">
        <v>31</v>
      </c>
      <c r="J24381" t="s">
        <v>30</v>
      </c>
      <c r="K24381" t="s">
        <v>26</v>
      </c>
      <c r="L24381" t="s">
        <v>26</v>
      </c>
      <c r="M24381" t="s">
        <v>27</v>
      </c>
      <c r="O24381">
        <v>0</v>
      </c>
      <c r="Q24381">
        <v>50</v>
      </c>
      <c r="R24381">
        <v>0</v>
      </c>
      <c r="S24381" t="s">
        <v>24</v>
      </c>
      <c r="T24381" t="s">
        <v>2657</v>
      </c>
      <c r="U24381" t="s">
        <v>128</v>
      </c>
      <c r="V24381" t="s">
        <v>663</v>
      </c>
      <c r="W24381" t="s">
        <v>664</v>
      </c>
      <c r="X24381">
        <v>1</v>
      </c>
      <c r="Y24381">
        <v>263178</v>
      </c>
    </row>
    <row r="24382" spans="1:25" x14ac:dyDescent="0.25">
      <c r="A24382" t="s">
        <v>612</v>
      </c>
      <c r="B24382" t="s">
        <v>613</v>
      </c>
      <c r="C24382" t="s">
        <v>34</v>
      </c>
      <c r="D24382" t="s">
        <v>35</v>
      </c>
      <c r="E24382" t="s">
        <v>25</v>
      </c>
      <c r="F24382" t="s">
        <v>21</v>
      </c>
      <c r="G24382">
        <v>2</v>
      </c>
      <c r="H24382" s="1">
        <v>38953.671527777777</v>
      </c>
      <c r="I24382" t="s">
        <v>31</v>
      </c>
      <c r="J24382" t="s">
        <v>30</v>
      </c>
      <c r="K24382" t="s">
        <v>26</v>
      </c>
      <c r="L24382" t="s">
        <v>26</v>
      </c>
      <c r="M24382" t="s">
        <v>27</v>
      </c>
      <c r="O24382">
        <v>0</v>
      </c>
      <c r="Q24382">
        <v>50</v>
      </c>
      <c r="R24382">
        <v>0</v>
      </c>
      <c r="S24382" t="s">
        <v>24</v>
      </c>
      <c r="T24382" t="s">
        <v>2652</v>
      </c>
      <c r="U24382" t="s">
        <v>295</v>
      </c>
      <c r="V24382" t="s">
        <v>293</v>
      </c>
      <c r="W24382" t="s">
        <v>294</v>
      </c>
      <c r="X24382">
        <v>1</v>
      </c>
      <c r="Y24382">
        <v>203505</v>
      </c>
    </row>
    <row r="24383" spans="1:25" x14ac:dyDescent="0.25">
      <c r="A24383" t="s">
        <v>612</v>
      </c>
      <c r="B24383" t="s">
        <v>613</v>
      </c>
      <c r="C24383" t="s">
        <v>34</v>
      </c>
      <c r="D24383" t="s">
        <v>35</v>
      </c>
      <c r="E24383" t="s">
        <v>25</v>
      </c>
      <c r="F24383" t="s">
        <v>21</v>
      </c>
      <c r="G24383">
        <v>1</v>
      </c>
      <c r="H24383" s="1">
        <v>40403.749305555553</v>
      </c>
      <c r="I24383" t="s">
        <v>31</v>
      </c>
      <c r="J24383" t="s">
        <v>36</v>
      </c>
      <c r="K24383" t="s">
        <v>26</v>
      </c>
      <c r="L24383" t="s">
        <v>26</v>
      </c>
      <c r="M24383" t="s">
        <v>27</v>
      </c>
      <c r="O24383">
        <v>0</v>
      </c>
      <c r="Q24383">
        <v>50</v>
      </c>
      <c r="R24383">
        <v>0</v>
      </c>
      <c r="S24383" t="s">
        <v>24</v>
      </c>
      <c r="T24383" t="s">
        <v>2650</v>
      </c>
      <c r="U24383" t="s">
        <v>197</v>
      </c>
      <c r="V24383" t="s">
        <v>406</v>
      </c>
      <c r="W24383" t="s">
        <v>407</v>
      </c>
      <c r="X24383">
        <v>1</v>
      </c>
      <c r="Y24383">
        <v>305683</v>
      </c>
    </row>
    <row r="24384" spans="1:25" x14ac:dyDescent="0.25">
      <c r="A24384" t="s">
        <v>612</v>
      </c>
      <c r="B24384" t="s">
        <v>613</v>
      </c>
      <c r="C24384" t="s">
        <v>34</v>
      </c>
      <c r="D24384" t="s">
        <v>35</v>
      </c>
      <c r="E24384" t="s">
        <v>25</v>
      </c>
      <c r="F24384" t="s">
        <v>21</v>
      </c>
      <c r="G24384">
        <v>2</v>
      </c>
      <c r="H24384" s="1">
        <v>39658.722222222219</v>
      </c>
      <c r="I24384" t="s">
        <v>31</v>
      </c>
      <c r="J24384" t="s">
        <v>30</v>
      </c>
      <c r="K24384" t="s">
        <v>26</v>
      </c>
      <c r="L24384" t="s">
        <v>26</v>
      </c>
      <c r="M24384" t="s">
        <v>27</v>
      </c>
      <c r="O24384">
        <v>0</v>
      </c>
      <c r="Q24384">
        <v>50</v>
      </c>
      <c r="R24384">
        <v>0</v>
      </c>
      <c r="S24384" t="s">
        <v>24</v>
      </c>
      <c r="T24384" t="s">
        <v>2650</v>
      </c>
      <c r="U24384" t="s">
        <v>2671</v>
      </c>
      <c r="V24384" t="s">
        <v>383</v>
      </c>
      <c r="W24384" t="s">
        <v>384</v>
      </c>
      <c r="X24384">
        <v>1</v>
      </c>
      <c r="Y24384">
        <v>258364</v>
      </c>
    </row>
    <row r="24385" spans="1:25" x14ac:dyDescent="0.25">
      <c r="A24385" t="s">
        <v>612</v>
      </c>
      <c r="B24385" t="s">
        <v>613</v>
      </c>
      <c r="C24385" t="s">
        <v>34</v>
      </c>
      <c r="D24385" t="s">
        <v>35</v>
      </c>
      <c r="E24385" t="s">
        <v>25</v>
      </c>
      <c r="F24385" t="s">
        <v>21</v>
      </c>
      <c r="G24385">
        <v>2</v>
      </c>
      <c r="H24385" s="1">
        <v>41908.614583333336</v>
      </c>
      <c r="I24385" t="s">
        <v>31</v>
      </c>
      <c r="J24385" t="s">
        <v>30</v>
      </c>
      <c r="K24385" t="s">
        <v>26</v>
      </c>
      <c r="L24385" t="s">
        <v>26</v>
      </c>
      <c r="M24385" t="s">
        <v>27</v>
      </c>
      <c r="O24385">
        <v>0</v>
      </c>
      <c r="Q24385">
        <v>50</v>
      </c>
      <c r="R24385">
        <v>0</v>
      </c>
      <c r="S24385" t="s">
        <v>24</v>
      </c>
      <c r="T24385" t="s">
        <v>2650</v>
      </c>
      <c r="U24385" t="s">
        <v>2671</v>
      </c>
      <c r="V24385" t="s">
        <v>383</v>
      </c>
      <c r="W24385" t="s">
        <v>384</v>
      </c>
      <c r="X24385">
        <v>1</v>
      </c>
      <c r="Y24385">
        <v>353275</v>
      </c>
    </row>
    <row r="24386" spans="1:25" x14ac:dyDescent="0.25">
      <c r="A24386" t="s">
        <v>612</v>
      </c>
      <c r="B24386" t="s">
        <v>613</v>
      </c>
      <c r="C24386" t="s">
        <v>34</v>
      </c>
      <c r="D24386" t="s">
        <v>35</v>
      </c>
      <c r="E24386" t="s">
        <v>25</v>
      </c>
      <c r="F24386" t="s">
        <v>21</v>
      </c>
      <c r="G24386">
        <v>1</v>
      </c>
      <c r="H24386" s="1">
        <v>41457.333333333336</v>
      </c>
      <c r="I24386" t="s">
        <v>31</v>
      </c>
      <c r="J24386" t="s">
        <v>36</v>
      </c>
      <c r="K24386" t="s">
        <v>26</v>
      </c>
      <c r="L24386" t="s">
        <v>125</v>
      </c>
      <c r="M24386" t="s">
        <v>27</v>
      </c>
      <c r="O24386">
        <v>0</v>
      </c>
      <c r="Q24386">
        <v>50</v>
      </c>
      <c r="R24386">
        <v>0</v>
      </c>
      <c r="S24386" t="s">
        <v>24</v>
      </c>
      <c r="T24386" t="s">
        <v>2650</v>
      </c>
      <c r="U24386" t="s">
        <v>2671</v>
      </c>
      <c r="V24386" t="s">
        <v>383</v>
      </c>
      <c r="W24386" t="s">
        <v>384</v>
      </c>
      <c r="X24386">
        <v>1</v>
      </c>
      <c r="Y24386">
        <v>334937</v>
      </c>
    </row>
    <row r="24387" spans="1:25" x14ac:dyDescent="0.25">
      <c r="A24387" t="s">
        <v>612</v>
      </c>
      <c r="B24387" t="s">
        <v>613</v>
      </c>
      <c r="C24387" t="s">
        <v>34</v>
      </c>
      <c r="D24387" t="s">
        <v>35</v>
      </c>
      <c r="E24387" t="s">
        <v>25</v>
      </c>
      <c r="F24387" t="s">
        <v>21</v>
      </c>
      <c r="G24387">
        <v>1</v>
      </c>
      <c r="H24387" s="1">
        <v>41827.416666666664</v>
      </c>
      <c r="I24387" t="s">
        <v>31</v>
      </c>
      <c r="J24387" t="s">
        <v>36</v>
      </c>
      <c r="K24387" t="s">
        <v>26</v>
      </c>
      <c r="L24387" t="s">
        <v>125</v>
      </c>
      <c r="M24387" t="s">
        <v>27</v>
      </c>
      <c r="O24387">
        <v>0</v>
      </c>
      <c r="Q24387">
        <v>100</v>
      </c>
      <c r="R24387">
        <v>0</v>
      </c>
      <c r="S24387" t="s">
        <v>24</v>
      </c>
      <c r="T24387" t="s">
        <v>2650</v>
      </c>
      <c r="U24387" t="s">
        <v>2671</v>
      </c>
      <c r="V24387" t="s">
        <v>383</v>
      </c>
      <c r="W24387" t="s">
        <v>384</v>
      </c>
      <c r="X24387">
        <v>1</v>
      </c>
      <c r="Y24387">
        <v>348925</v>
      </c>
    </row>
    <row r="24388" spans="1:25" x14ac:dyDescent="0.25">
      <c r="A24388" t="s">
        <v>612</v>
      </c>
      <c r="B24388" t="s">
        <v>613</v>
      </c>
      <c r="C24388" t="s">
        <v>34</v>
      </c>
      <c r="D24388" t="s">
        <v>35</v>
      </c>
      <c r="E24388" t="s">
        <v>25</v>
      </c>
      <c r="F24388" t="s">
        <v>21</v>
      </c>
      <c r="G24388">
        <v>1</v>
      </c>
      <c r="H24388" s="1">
        <v>41389.340277777781</v>
      </c>
      <c r="I24388" t="s">
        <v>31</v>
      </c>
      <c r="J24388" t="s">
        <v>36</v>
      </c>
      <c r="K24388" t="s">
        <v>26</v>
      </c>
      <c r="L24388" t="s">
        <v>26</v>
      </c>
      <c r="M24388" t="s">
        <v>27</v>
      </c>
      <c r="O24388">
        <v>0</v>
      </c>
      <c r="R24388">
        <v>0</v>
      </c>
      <c r="S24388" t="s">
        <v>24</v>
      </c>
      <c r="T24388" t="s">
        <v>2652</v>
      </c>
      <c r="U24388" t="s">
        <v>221</v>
      </c>
      <c r="V24388" t="s">
        <v>219</v>
      </c>
      <c r="W24388" t="s">
        <v>220</v>
      </c>
      <c r="X24388">
        <v>1</v>
      </c>
      <c r="Y24388">
        <v>332463</v>
      </c>
    </row>
    <row r="24389" spans="1:25" x14ac:dyDescent="0.25">
      <c r="A24389" t="s">
        <v>612</v>
      </c>
      <c r="B24389" t="s">
        <v>613</v>
      </c>
      <c r="C24389" t="s">
        <v>34</v>
      </c>
      <c r="D24389" t="s">
        <v>35</v>
      </c>
      <c r="E24389" t="s">
        <v>25</v>
      </c>
      <c r="F24389" t="s">
        <v>21</v>
      </c>
      <c r="G24389">
        <v>2</v>
      </c>
      <c r="H24389" s="1">
        <v>39684.78125</v>
      </c>
      <c r="I24389" t="s">
        <v>31</v>
      </c>
      <c r="K24389" t="s">
        <v>26</v>
      </c>
      <c r="L24389" t="s">
        <v>26</v>
      </c>
      <c r="M24389" t="s">
        <v>27</v>
      </c>
      <c r="O24389">
        <v>0</v>
      </c>
      <c r="R24389">
        <v>0</v>
      </c>
      <c r="S24389" t="s">
        <v>24</v>
      </c>
      <c r="T24389" t="s">
        <v>2650</v>
      </c>
      <c r="U24389" t="s">
        <v>2671</v>
      </c>
      <c r="V24389" t="s">
        <v>383</v>
      </c>
      <c r="W24389" t="s">
        <v>384</v>
      </c>
      <c r="X24389">
        <v>1</v>
      </c>
      <c r="Y24389">
        <v>256475</v>
      </c>
    </row>
    <row r="24390" spans="1:25" x14ac:dyDescent="0.25">
      <c r="A24390" t="s">
        <v>612</v>
      </c>
      <c r="B24390" t="s">
        <v>613</v>
      </c>
      <c r="C24390" t="s">
        <v>34</v>
      </c>
      <c r="D24390" t="s">
        <v>35</v>
      </c>
      <c r="E24390" t="s">
        <v>25</v>
      </c>
      <c r="F24390" t="s">
        <v>21</v>
      </c>
      <c r="G24390">
        <v>2</v>
      </c>
      <c r="H24390" s="1">
        <v>41902.496527777781</v>
      </c>
      <c r="I24390" t="s">
        <v>31</v>
      </c>
      <c r="J24390" t="s">
        <v>30</v>
      </c>
      <c r="K24390" t="s">
        <v>26</v>
      </c>
      <c r="L24390" t="s">
        <v>26</v>
      </c>
      <c r="M24390" t="s">
        <v>27</v>
      </c>
      <c r="O24390">
        <v>0</v>
      </c>
      <c r="Q24390">
        <v>500</v>
      </c>
      <c r="R24390">
        <v>0.5</v>
      </c>
      <c r="S24390" t="s">
        <v>24</v>
      </c>
      <c r="T24390" t="s">
        <v>2658</v>
      </c>
      <c r="U24390" t="s">
        <v>554</v>
      </c>
      <c r="V24390" t="s">
        <v>552</v>
      </c>
      <c r="W24390" t="s">
        <v>553</v>
      </c>
      <c r="X24390">
        <v>1</v>
      </c>
      <c r="Y24390">
        <v>353092</v>
      </c>
    </row>
    <row r="24391" spans="1:25" x14ac:dyDescent="0.25">
      <c r="A24391" t="s">
        <v>612</v>
      </c>
      <c r="B24391" t="s">
        <v>613</v>
      </c>
      <c r="C24391" t="s">
        <v>34</v>
      </c>
      <c r="D24391" t="s">
        <v>35</v>
      </c>
      <c r="E24391" t="s">
        <v>25</v>
      </c>
      <c r="F24391" t="s">
        <v>21</v>
      </c>
      <c r="G24391">
        <v>1</v>
      </c>
      <c r="H24391" s="1">
        <v>41437.020833333336</v>
      </c>
      <c r="I24391" t="s">
        <v>31</v>
      </c>
      <c r="J24391" t="s">
        <v>30</v>
      </c>
      <c r="K24391" t="s">
        <v>26</v>
      </c>
      <c r="L24391" t="s">
        <v>26</v>
      </c>
      <c r="M24391" t="s">
        <v>27</v>
      </c>
      <c r="O24391">
        <v>0</v>
      </c>
      <c r="Q24391">
        <v>700</v>
      </c>
      <c r="R24391">
        <v>0.5</v>
      </c>
      <c r="S24391" t="s">
        <v>24</v>
      </c>
      <c r="T24391" t="s">
        <v>2658</v>
      </c>
      <c r="U24391" t="s">
        <v>554</v>
      </c>
      <c r="V24391" t="s">
        <v>552</v>
      </c>
      <c r="W24391" t="s">
        <v>553</v>
      </c>
      <c r="X24391">
        <v>1</v>
      </c>
      <c r="Y24391">
        <v>334745</v>
      </c>
    </row>
    <row r="24392" spans="1:25" x14ac:dyDescent="0.25">
      <c r="A24392" t="s">
        <v>612</v>
      </c>
      <c r="B24392" t="s">
        <v>613</v>
      </c>
      <c r="C24392" t="s">
        <v>34</v>
      </c>
      <c r="D24392" t="s">
        <v>35</v>
      </c>
      <c r="E24392" t="s">
        <v>25</v>
      </c>
      <c r="F24392" t="s">
        <v>21</v>
      </c>
      <c r="G24392">
        <v>2</v>
      </c>
      <c r="H24392" s="1">
        <v>41735.616666666669</v>
      </c>
      <c r="I24392" t="s">
        <v>31</v>
      </c>
      <c r="J24392" t="s">
        <v>30</v>
      </c>
      <c r="K24392" t="s">
        <v>212</v>
      </c>
      <c r="L24392" t="s">
        <v>26</v>
      </c>
      <c r="M24392" t="s">
        <v>64</v>
      </c>
      <c r="O24392">
        <v>0</v>
      </c>
      <c r="Q24392">
        <v>300</v>
      </c>
      <c r="R24392">
        <v>1</v>
      </c>
      <c r="S24392" t="s">
        <v>24</v>
      </c>
      <c r="T24392" t="s">
        <v>2665</v>
      </c>
      <c r="U24392" t="s">
        <v>2667</v>
      </c>
      <c r="V24392" t="s">
        <v>570</v>
      </c>
      <c r="W24392" t="s">
        <v>571</v>
      </c>
      <c r="X24392">
        <v>1</v>
      </c>
      <c r="Y24392">
        <v>345204</v>
      </c>
    </row>
    <row r="24393" spans="1:25" x14ac:dyDescent="0.25">
      <c r="A24393" t="s">
        <v>612</v>
      </c>
      <c r="B24393" t="s">
        <v>613</v>
      </c>
      <c r="C24393" t="s">
        <v>34</v>
      </c>
      <c r="D24393" t="s">
        <v>35</v>
      </c>
      <c r="E24393" t="s">
        <v>25</v>
      </c>
      <c r="F24393" t="s">
        <v>21</v>
      </c>
      <c r="G24393">
        <v>2</v>
      </c>
      <c r="H24393" s="1">
        <v>42084</v>
      </c>
      <c r="I24393" t="s">
        <v>31</v>
      </c>
      <c r="J24393" t="s">
        <v>30</v>
      </c>
      <c r="K24393" t="s">
        <v>26</v>
      </c>
      <c r="L24393" t="s">
        <v>26</v>
      </c>
      <c r="M24393" t="s">
        <v>27</v>
      </c>
      <c r="O24393">
        <v>0</v>
      </c>
      <c r="Q24393">
        <v>400</v>
      </c>
      <c r="R24393">
        <v>1</v>
      </c>
      <c r="S24393" t="s">
        <v>24</v>
      </c>
      <c r="T24393" t="s">
        <v>2652</v>
      </c>
      <c r="U24393" t="s">
        <v>221</v>
      </c>
      <c r="V24393" t="s">
        <v>219</v>
      </c>
      <c r="W24393" t="s">
        <v>220</v>
      </c>
      <c r="X24393">
        <v>1</v>
      </c>
      <c r="Y24393">
        <v>358372</v>
      </c>
    </row>
    <row r="24394" spans="1:25" x14ac:dyDescent="0.25">
      <c r="A24394" t="s">
        <v>612</v>
      </c>
      <c r="B24394" t="s">
        <v>613</v>
      </c>
      <c r="C24394" t="s">
        <v>34</v>
      </c>
      <c r="D24394" t="s">
        <v>35</v>
      </c>
      <c r="E24394" t="s">
        <v>25</v>
      </c>
      <c r="F24394" t="s">
        <v>21</v>
      </c>
      <c r="G24394">
        <v>1</v>
      </c>
      <c r="H24394" s="1">
        <v>41217.013888888891</v>
      </c>
      <c r="I24394" t="s">
        <v>31</v>
      </c>
      <c r="J24394" t="s">
        <v>30</v>
      </c>
      <c r="K24394" t="s">
        <v>26</v>
      </c>
      <c r="L24394" t="s">
        <v>26</v>
      </c>
      <c r="M24394" t="s">
        <v>27</v>
      </c>
      <c r="O24394">
        <v>0</v>
      </c>
      <c r="Q24394">
        <v>500</v>
      </c>
      <c r="R24394">
        <v>1</v>
      </c>
      <c r="S24394" t="s">
        <v>24</v>
      </c>
      <c r="T24394" t="s">
        <v>2650</v>
      </c>
      <c r="U24394" t="s">
        <v>2671</v>
      </c>
      <c r="V24394" t="s">
        <v>383</v>
      </c>
      <c r="W24394" t="s">
        <v>384</v>
      </c>
      <c r="X24394">
        <v>1</v>
      </c>
      <c r="Y24394">
        <v>329891</v>
      </c>
    </row>
    <row r="24395" spans="1:25" x14ac:dyDescent="0.25">
      <c r="A24395" t="s">
        <v>612</v>
      </c>
      <c r="B24395" t="s">
        <v>613</v>
      </c>
      <c r="C24395" t="s">
        <v>34</v>
      </c>
      <c r="D24395" t="s">
        <v>35</v>
      </c>
      <c r="E24395" t="s">
        <v>25</v>
      </c>
      <c r="F24395" t="s">
        <v>21</v>
      </c>
      <c r="G24395">
        <v>2</v>
      </c>
      <c r="H24395" s="1">
        <v>41210.59375</v>
      </c>
      <c r="I24395" t="s">
        <v>31</v>
      </c>
      <c r="J24395" t="s">
        <v>30</v>
      </c>
      <c r="K24395" t="s">
        <v>26</v>
      </c>
      <c r="L24395" t="s">
        <v>26</v>
      </c>
      <c r="M24395" t="s">
        <v>27</v>
      </c>
      <c r="O24395">
        <v>0</v>
      </c>
      <c r="Q24395">
        <v>900</v>
      </c>
      <c r="R24395">
        <v>1</v>
      </c>
      <c r="S24395" t="s">
        <v>24</v>
      </c>
      <c r="T24395" t="s">
        <v>2665</v>
      </c>
      <c r="U24395" t="s">
        <v>2666</v>
      </c>
      <c r="V24395" t="s">
        <v>481</v>
      </c>
      <c r="W24395" t="s">
        <v>482</v>
      </c>
      <c r="X24395">
        <v>1</v>
      </c>
      <c r="Y24395">
        <v>328857</v>
      </c>
    </row>
    <row r="24396" spans="1:25" x14ac:dyDescent="0.25">
      <c r="A24396" t="s">
        <v>612</v>
      </c>
      <c r="B24396" t="s">
        <v>613</v>
      </c>
      <c r="C24396" t="s">
        <v>34</v>
      </c>
      <c r="D24396" t="s">
        <v>35</v>
      </c>
      <c r="E24396" t="s">
        <v>25</v>
      </c>
      <c r="F24396" t="s">
        <v>21</v>
      </c>
      <c r="G24396">
        <v>2</v>
      </c>
      <c r="H24396" s="1">
        <v>41435.676388888889</v>
      </c>
      <c r="I24396" t="s">
        <v>31</v>
      </c>
      <c r="J24396" t="s">
        <v>30</v>
      </c>
      <c r="K24396" t="s">
        <v>113</v>
      </c>
      <c r="L24396" t="s">
        <v>26</v>
      </c>
      <c r="M24396" t="s">
        <v>64</v>
      </c>
      <c r="O24396">
        <v>0</v>
      </c>
      <c r="Q24396" s="2">
        <v>1000</v>
      </c>
      <c r="R24396">
        <v>1</v>
      </c>
      <c r="S24396" t="s">
        <v>24</v>
      </c>
      <c r="T24396" t="s">
        <v>2654</v>
      </c>
      <c r="U24396" t="s">
        <v>86</v>
      </c>
      <c r="V24396" t="s">
        <v>96</v>
      </c>
      <c r="W24396" t="s">
        <v>97</v>
      </c>
      <c r="X24396">
        <v>1</v>
      </c>
      <c r="Y24396">
        <v>334023</v>
      </c>
    </row>
    <row r="24397" spans="1:25" x14ac:dyDescent="0.25">
      <c r="A24397" t="s">
        <v>612</v>
      </c>
      <c r="B24397" t="s">
        <v>613</v>
      </c>
      <c r="C24397" t="s">
        <v>34</v>
      </c>
      <c r="D24397" t="s">
        <v>35</v>
      </c>
      <c r="E24397" t="s">
        <v>25</v>
      </c>
      <c r="F24397" t="s">
        <v>21</v>
      </c>
      <c r="G24397">
        <v>2</v>
      </c>
      <c r="H24397" s="1">
        <v>40656.649305555555</v>
      </c>
      <c r="I24397" t="s">
        <v>31</v>
      </c>
      <c r="J24397" t="s">
        <v>36</v>
      </c>
      <c r="K24397" t="s">
        <v>26</v>
      </c>
      <c r="L24397" t="s">
        <v>125</v>
      </c>
      <c r="M24397" t="s">
        <v>27</v>
      </c>
      <c r="O24397">
        <v>0</v>
      </c>
      <c r="Q24397" s="2">
        <v>1000</v>
      </c>
      <c r="R24397">
        <v>1</v>
      </c>
      <c r="S24397" t="s">
        <v>24</v>
      </c>
      <c r="T24397" t="s">
        <v>2665</v>
      </c>
      <c r="U24397" t="s">
        <v>2667</v>
      </c>
      <c r="V24397" t="s">
        <v>570</v>
      </c>
      <c r="W24397" t="s">
        <v>571</v>
      </c>
      <c r="X24397">
        <v>1</v>
      </c>
      <c r="Y24397">
        <v>310999</v>
      </c>
    </row>
    <row r="24398" spans="1:25" x14ac:dyDescent="0.25">
      <c r="A24398" t="s">
        <v>612</v>
      </c>
      <c r="B24398" t="s">
        <v>613</v>
      </c>
      <c r="C24398" t="s">
        <v>34</v>
      </c>
      <c r="D24398" t="s">
        <v>35</v>
      </c>
      <c r="E24398" t="s">
        <v>25</v>
      </c>
      <c r="F24398" t="s">
        <v>21</v>
      </c>
      <c r="G24398">
        <v>1</v>
      </c>
      <c r="H24398" s="1">
        <v>42140.444444444445</v>
      </c>
      <c r="I24398" t="s">
        <v>31</v>
      </c>
      <c r="J24398" t="s">
        <v>30</v>
      </c>
      <c r="K24398" t="s">
        <v>212</v>
      </c>
      <c r="L24398" t="s">
        <v>26</v>
      </c>
      <c r="M24398" t="s">
        <v>64</v>
      </c>
      <c r="O24398">
        <v>0</v>
      </c>
      <c r="Q24398" s="2">
        <v>1200</v>
      </c>
      <c r="R24398">
        <v>1</v>
      </c>
      <c r="S24398" t="s">
        <v>24</v>
      </c>
      <c r="T24398" t="s">
        <v>2665</v>
      </c>
      <c r="U24398" t="s">
        <v>2667</v>
      </c>
      <c r="V24398" t="s">
        <v>570</v>
      </c>
      <c r="W24398" t="s">
        <v>571</v>
      </c>
      <c r="X24398">
        <v>1</v>
      </c>
      <c r="Y24398">
        <v>360783</v>
      </c>
    </row>
    <row r="24399" spans="1:25" x14ac:dyDescent="0.25">
      <c r="A24399" t="s">
        <v>612</v>
      </c>
      <c r="B24399" t="s">
        <v>613</v>
      </c>
      <c r="C24399" t="s">
        <v>34</v>
      </c>
      <c r="D24399" t="s">
        <v>35</v>
      </c>
      <c r="E24399" t="s">
        <v>25</v>
      </c>
      <c r="F24399" t="s">
        <v>21</v>
      </c>
      <c r="G24399">
        <v>1</v>
      </c>
      <c r="H24399" s="1">
        <v>42058.427083333336</v>
      </c>
      <c r="I24399" t="s">
        <v>31</v>
      </c>
      <c r="J24399" t="s">
        <v>30</v>
      </c>
      <c r="K24399" t="s">
        <v>26</v>
      </c>
      <c r="L24399" t="s">
        <v>26</v>
      </c>
      <c r="M24399" t="s">
        <v>27</v>
      </c>
      <c r="O24399">
        <v>0</v>
      </c>
      <c r="Q24399">
        <v>700</v>
      </c>
      <c r="R24399">
        <v>2</v>
      </c>
      <c r="S24399" t="s">
        <v>24</v>
      </c>
      <c r="T24399" t="s">
        <v>2665</v>
      </c>
      <c r="U24399" t="s">
        <v>2667</v>
      </c>
      <c r="V24399" t="s">
        <v>67</v>
      </c>
      <c r="W24399" t="s">
        <v>68</v>
      </c>
      <c r="X24399">
        <v>1</v>
      </c>
      <c r="Y24399">
        <v>357831</v>
      </c>
    </row>
    <row r="24400" spans="1:25" x14ac:dyDescent="0.25">
      <c r="A24400" t="s">
        <v>612</v>
      </c>
      <c r="B24400" t="s">
        <v>613</v>
      </c>
      <c r="C24400" t="s">
        <v>34</v>
      </c>
      <c r="D24400" t="s">
        <v>35</v>
      </c>
      <c r="E24400" t="s">
        <v>25</v>
      </c>
      <c r="F24400" t="s">
        <v>21</v>
      </c>
      <c r="G24400">
        <v>1</v>
      </c>
      <c r="H24400" s="1">
        <v>41140.482638888891</v>
      </c>
      <c r="I24400" t="s">
        <v>31</v>
      </c>
      <c r="J24400" t="s">
        <v>36</v>
      </c>
      <c r="K24400" t="s">
        <v>26</v>
      </c>
      <c r="L24400" t="s">
        <v>26</v>
      </c>
      <c r="M24400" t="s">
        <v>27</v>
      </c>
      <c r="O24400">
        <v>0</v>
      </c>
      <c r="Q24400" s="2">
        <v>1000</v>
      </c>
      <c r="R24400">
        <v>2</v>
      </c>
      <c r="S24400" t="s">
        <v>24</v>
      </c>
      <c r="T24400" t="s">
        <v>2665</v>
      </c>
      <c r="U24400" t="s">
        <v>2667</v>
      </c>
      <c r="V24400" t="s">
        <v>570</v>
      </c>
      <c r="W24400" t="s">
        <v>571</v>
      </c>
      <c r="X24400">
        <v>1</v>
      </c>
      <c r="Y24400">
        <v>326582</v>
      </c>
    </row>
    <row r="24401" spans="1:25" x14ac:dyDescent="0.25">
      <c r="A24401" t="s">
        <v>612</v>
      </c>
      <c r="B24401" t="s">
        <v>613</v>
      </c>
      <c r="C24401" t="s">
        <v>34</v>
      </c>
      <c r="D24401" t="s">
        <v>35</v>
      </c>
      <c r="E24401" t="s">
        <v>25</v>
      </c>
      <c r="F24401" t="s">
        <v>21</v>
      </c>
      <c r="G24401">
        <v>1</v>
      </c>
      <c r="H24401" s="1">
        <v>41150.364583333336</v>
      </c>
      <c r="I24401" t="s">
        <v>31</v>
      </c>
      <c r="J24401" t="s">
        <v>30</v>
      </c>
      <c r="K24401" t="s">
        <v>212</v>
      </c>
      <c r="L24401" t="s">
        <v>26</v>
      </c>
      <c r="M24401" t="s">
        <v>64</v>
      </c>
      <c r="O24401">
        <v>0</v>
      </c>
      <c r="Q24401">
        <v>700</v>
      </c>
      <c r="R24401">
        <v>3</v>
      </c>
      <c r="S24401" t="s">
        <v>24</v>
      </c>
      <c r="T24401" t="s">
        <v>2665</v>
      </c>
      <c r="U24401" t="s">
        <v>2667</v>
      </c>
      <c r="V24401" t="s">
        <v>570</v>
      </c>
      <c r="W24401" t="s">
        <v>571</v>
      </c>
      <c r="X24401">
        <v>1</v>
      </c>
      <c r="Y24401">
        <v>326048</v>
      </c>
    </row>
    <row r="24402" spans="1:25" x14ac:dyDescent="0.25">
      <c r="A24402" t="s">
        <v>612</v>
      </c>
      <c r="B24402" t="s">
        <v>613</v>
      </c>
      <c r="C24402" t="s">
        <v>34</v>
      </c>
      <c r="D24402" t="s">
        <v>35</v>
      </c>
      <c r="E24402" t="s">
        <v>25</v>
      </c>
      <c r="F24402" t="s">
        <v>21</v>
      </c>
      <c r="G24402">
        <v>2</v>
      </c>
      <c r="H24402" s="1">
        <v>40430.727777777778</v>
      </c>
      <c r="I24402" t="s">
        <v>31</v>
      </c>
      <c r="J24402" t="s">
        <v>30</v>
      </c>
      <c r="K24402" t="s">
        <v>113</v>
      </c>
      <c r="L24402" t="s">
        <v>26</v>
      </c>
      <c r="M24402" t="s">
        <v>64</v>
      </c>
      <c r="O24402">
        <v>0</v>
      </c>
      <c r="Q24402" s="2">
        <v>1500</v>
      </c>
      <c r="R24402">
        <v>5</v>
      </c>
      <c r="S24402" t="s">
        <v>24</v>
      </c>
      <c r="T24402" t="s">
        <v>2665</v>
      </c>
      <c r="U24402" t="s">
        <v>2667</v>
      </c>
      <c r="V24402" t="s">
        <v>570</v>
      </c>
      <c r="W24402" t="s">
        <v>571</v>
      </c>
      <c r="X24402">
        <v>1</v>
      </c>
      <c r="Y24402">
        <v>307075</v>
      </c>
    </row>
    <row r="24403" spans="1:25" x14ac:dyDescent="0.25">
      <c r="A24403" t="s">
        <v>612</v>
      </c>
      <c r="B24403" t="s">
        <v>613</v>
      </c>
      <c r="C24403" t="s">
        <v>34</v>
      </c>
      <c r="D24403" t="s">
        <v>35</v>
      </c>
      <c r="E24403" t="s">
        <v>25</v>
      </c>
      <c r="F24403" t="s">
        <v>21</v>
      </c>
      <c r="G24403">
        <v>1</v>
      </c>
      <c r="H24403" s="1">
        <v>37419.621527777781</v>
      </c>
      <c r="I24403" t="s">
        <v>31</v>
      </c>
      <c r="J24403" t="s">
        <v>36</v>
      </c>
      <c r="K24403" t="s">
        <v>26</v>
      </c>
      <c r="L24403" t="s">
        <v>125</v>
      </c>
      <c r="M24403" t="s">
        <v>27</v>
      </c>
      <c r="O24403">
        <v>0</v>
      </c>
      <c r="Q24403">
        <v>20</v>
      </c>
      <c r="S24403" t="s">
        <v>24</v>
      </c>
      <c r="T24403" t="s">
        <v>2654</v>
      </c>
      <c r="U24403" t="s">
        <v>2669</v>
      </c>
      <c r="V24403" t="s">
        <v>70</v>
      </c>
      <c r="W24403" t="s">
        <v>71</v>
      </c>
      <c r="X24403">
        <v>1</v>
      </c>
      <c r="Y24403">
        <v>207995</v>
      </c>
    </row>
    <row r="24404" spans="1:25" x14ac:dyDescent="0.25">
      <c r="A24404" t="s">
        <v>612</v>
      </c>
      <c r="B24404" t="s">
        <v>613</v>
      </c>
      <c r="C24404" t="s">
        <v>34</v>
      </c>
      <c r="D24404" t="s">
        <v>35</v>
      </c>
      <c r="E24404" t="s">
        <v>25</v>
      </c>
      <c r="F24404" t="s">
        <v>21</v>
      </c>
      <c r="G24404">
        <v>1</v>
      </c>
      <c r="H24404" s="1">
        <v>37998.352777777778</v>
      </c>
      <c r="I24404" t="s">
        <v>31</v>
      </c>
      <c r="J24404" t="s">
        <v>30</v>
      </c>
      <c r="K24404" t="s">
        <v>26</v>
      </c>
      <c r="L24404" t="s">
        <v>125</v>
      </c>
      <c r="M24404" t="s">
        <v>27</v>
      </c>
      <c r="O24404">
        <v>0</v>
      </c>
      <c r="Q24404">
        <v>50</v>
      </c>
      <c r="S24404" t="s">
        <v>24</v>
      </c>
      <c r="T24404" t="s">
        <v>2654</v>
      </c>
      <c r="U24404" t="s">
        <v>245</v>
      </c>
      <c r="V24404" t="s">
        <v>243</v>
      </c>
      <c r="W24404" t="s">
        <v>244</v>
      </c>
      <c r="X24404">
        <v>1</v>
      </c>
      <c r="Y24404">
        <v>221324</v>
      </c>
    </row>
    <row r="24405" spans="1:25" x14ac:dyDescent="0.25">
      <c r="A24405" t="s">
        <v>612</v>
      </c>
      <c r="B24405" t="s">
        <v>613</v>
      </c>
      <c r="C24405" t="s">
        <v>34</v>
      </c>
      <c r="D24405" t="s">
        <v>35</v>
      </c>
      <c r="E24405" t="s">
        <v>25</v>
      </c>
      <c r="F24405" t="s">
        <v>21</v>
      </c>
      <c r="G24405">
        <v>2</v>
      </c>
      <c r="H24405" s="1">
        <v>37819.424305555556</v>
      </c>
      <c r="I24405" t="s">
        <v>31</v>
      </c>
      <c r="J24405" t="s">
        <v>36</v>
      </c>
      <c r="K24405" t="s">
        <v>113</v>
      </c>
      <c r="L24405" t="s">
        <v>2649</v>
      </c>
      <c r="M24405" t="s">
        <v>64</v>
      </c>
      <c r="O24405" s="2">
        <v>200455</v>
      </c>
      <c r="Q24405">
        <v>50</v>
      </c>
      <c r="S24405" t="s">
        <v>24</v>
      </c>
      <c r="T24405" t="s">
        <v>2665</v>
      </c>
      <c r="U24405" t="s">
        <v>2667</v>
      </c>
      <c r="V24405" t="s">
        <v>716</v>
      </c>
      <c r="W24405" t="s">
        <v>717</v>
      </c>
      <c r="X24405">
        <v>1</v>
      </c>
      <c r="Y24405">
        <v>218542</v>
      </c>
    </row>
    <row r="24406" spans="1:25" x14ac:dyDescent="0.25">
      <c r="A24406" t="s">
        <v>612</v>
      </c>
      <c r="B24406" t="s">
        <v>613</v>
      </c>
      <c r="C24406" t="s">
        <v>34</v>
      </c>
      <c r="D24406" t="s">
        <v>35</v>
      </c>
      <c r="E24406" t="s">
        <v>25</v>
      </c>
      <c r="F24406" t="s">
        <v>21</v>
      </c>
      <c r="G24406">
        <v>2</v>
      </c>
      <c r="H24406" s="1">
        <v>41531.590277777781</v>
      </c>
      <c r="I24406" t="s">
        <v>31</v>
      </c>
      <c r="J24406" t="s">
        <v>30</v>
      </c>
      <c r="K24406" t="s">
        <v>26</v>
      </c>
      <c r="L24406" t="s">
        <v>26</v>
      </c>
      <c r="M24406" t="s">
        <v>27</v>
      </c>
      <c r="O24406">
        <v>0</v>
      </c>
      <c r="Q24406">
        <v>60</v>
      </c>
      <c r="S24406" t="s">
        <v>24</v>
      </c>
      <c r="T24406" t="s">
        <v>2650</v>
      </c>
      <c r="U24406" t="s">
        <v>2671</v>
      </c>
      <c r="V24406" t="s">
        <v>383</v>
      </c>
      <c r="W24406" t="s">
        <v>384</v>
      </c>
      <c r="X24406">
        <v>1</v>
      </c>
      <c r="Y24406">
        <v>339142</v>
      </c>
    </row>
    <row r="24407" spans="1:25" x14ac:dyDescent="0.25">
      <c r="A24407" t="s">
        <v>612</v>
      </c>
      <c r="B24407" t="s">
        <v>613</v>
      </c>
      <c r="C24407" t="s">
        <v>34</v>
      </c>
      <c r="D24407" t="s">
        <v>35</v>
      </c>
      <c r="E24407" t="s">
        <v>25</v>
      </c>
      <c r="F24407" t="s">
        <v>21</v>
      </c>
      <c r="G24407">
        <v>1</v>
      </c>
      <c r="H24407" s="1">
        <v>37191.645833333336</v>
      </c>
      <c r="I24407" t="s">
        <v>31</v>
      </c>
      <c r="J24407" t="s">
        <v>36</v>
      </c>
      <c r="K24407" t="s">
        <v>26</v>
      </c>
      <c r="L24407" t="s">
        <v>26</v>
      </c>
      <c r="M24407" t="s">
        <v>27</v>
      </c>
      <c r="O24407">
        <v>0</v>
      </c>
      <c r="Q24407">
        <v>90</v>
      </c>
      <c r="S24407" t="s">
        <v>24</v>
      </c>
      <c r="T24407" t="s">
        <v>2657</v>
      </c>
      <c r="U24407" t="s">
        <v>128</v>
      </c>
      <c r="V24407" t="s">
        <v>663</v>
      </c>
      <c r="W24407" t="s">
        <v>664</v>
      </c>
      <c r="X24407">
        <v>1</v>
      </c>
      <c r="Y24407">
        <v>205498</v>
      </c>
    </row>
    <row r="24408" spans="1:25" x14ac:dyDescent="0.25">
      <c r="A24408" t="s">
        <v>612</v>
      </c>
      <c r="B24408" t="s">
        <v>613</v>
      </c>
      <c r="C24408" t="s">
        <v>34</v>
      </c>
      <c r="D24408" t="s">
        <v>35</v>
      </c>
      <c r="E24408" t="s">
        <v>25</v>
      </c>
      <c r="F24408" t="s">
        <v>21</v>
      </c>
      <c r="G24408">
        <v>1</v>
      </c>
      <c r="H24408" s="1">
        <v>37357.342361111114</v>
      </c>
      <c r="I24408" t="s">
        <v>31</v>
      </c>
      <c r="J24408" t="s">
        <v>36</v>
      </c>
      <c r="K24408" t="s">
        <v>26</v>
      </c>
      <c r="L24408" t="s">
        <v>125</v>
      </c>
      <c r="M24408" t="s">
        <v>27</v>
      </c>
      <c r="O24408">
        <v>0</v>
      </c>
      <c r="Q24408">
        <v>100</v>
      </c>
      <c r="S24408" t="s">
        <v>24</v>
      </c>
      <c r="T24408" t="s">
        <v>2652</v>
      </c>
      <c r="U24408" t="s">
        <v>221</v>
      </c>
      <c r="V24408" t="s">
        <v>221</v>
      </c>
      <c r="W24408" t="s">
        <v>339</v>
      </c>
      <c r="X24408">
        <v>1</v>
      </c>
      <c r="Y24408">
        <v>214240</v>
      </c>
    </row>
    <row r="24409" spans="1:25" x14ac:dyDescent="0.25">
      <c r="A24409" t="s">
        <v>612</v>
      </c>
      <c r="B24409" t="s">
        <v>613</v>
      </c>
      <c r="C24409" t="s">
        <v>34</v>
      </c>
      <c r="D24409" t="s">
        <v>35</v>
      </c>
      <c r="E24409" t="s">
        <v>25</v>
      </c>
      <c r="F24409" t="s">
        <v>21</v>
      </c>
      <c r="G24409">
        <v>2</v>
      </c>
      <c r="H24409" s="1">
        <v>40044.379166666666</v>
      </c>
      <c r="I24409" t="s">
        <v>31</v>
      </c>
      <c r="J24409" t="s">
        <v>36</v>
      </c>
      <c r="K24409" t="s">
        <v>26</v>
      </c>
      <c r="L24409" t="s">
        <v>26</v>
      </c>
      <c r="M24409" t="s">
        <v>27</v>
      </c>
      <c r="O24409">
        <v>0</v>
      </c>
      <c r="Q24409">
        <v>100</v>
      </c>
      <c r="S24409" t="s">
        <v>24</v>
      </c>
      <c r="T24409" t="s">
        <v>2657</v>
      </c>
      <c r="U24409" t="s">
        <v>128</v>
      </c>
      <c r="V24409" t="s">
        <v>126</v>
      </c>
      <c r="W24409" t="s">
        <v>127</v>
      </c>
      <c r="X24409">
        <v>1</v>
      </c>
      <c r="Y24409">
        <v>267282</v>
      </c>
    </row>
    <row r="24410" spans="1:25" x14ac:dyDescent="0.25">
      <c r="A24410" t="s">
        <v>612</v>
      </c>
      <c r="B24410" t="s">
        <v>613</v>
      </c>
      <c r="C24410" t="s">
        <v>34</v>
      </c>
      <c r="D24410" t="s">
        <v>35</v>
      </c>
      <c r="E24410" t="s">
        <v>25</v>
      </c>
      <c r="F24410" t="s">
        <v>21</v>
      </c>
      <c r="G24410">
        <v>1</v>
      </c>
      <c r="H24410" s="1">
        <v>37465.822916666664</v>
      </c>
      <c r="I24410" t="s">
        <v>31</v>
      </c>
      <c r="J24410" t="s">
        <v>36</v>
      </c>
      <c r="K24410" t="s">
        <v>26</v>
      </c>
      <c r="L24410" t="s">
        <v>26</v>
      </c>
      <c r="M24410" t="s">
        <v>27</v>
      </c>
      <c r="O24410">
        <v>0</v>
      </c>
      <c r="Q24410">
        <v>100</v>
      </c>
      <c r="S24410" t="s">
        <v>24</v>
      </c>
      <c r="T24410" t="s">
        <v>2650</v>
      </c>
      <c r="U24410" t="s">
        <v>228</v>
      </c>
      <c r="V24410" t="s">
        <v>274</v>
      </c>
      <c r="W24410" t="s">
        <v>275</v>
      </c>
      <c r="X24410">
        <v>1</v>
      </c>
      <c r="Y24410">
        <v>215266</v>
      </c>
    </row>
    <row r="24411" spans="1:25" x14ac:dyDescent="0.25">
      <c r="A24411" t="s">
        <v>612</v>
      </c>
      <c r="B24411" t="s">
        <v>613</v>
      </c>
      <c r="C24411" t="s">
        <v>34</v>
      </c>
      <c r="D24411" t="s">
        <v>35</v>
      </c>
      <c r="E24411" t="s">
        <v>25</v>
      </c>
      <c r="F24411" t="s">
        <v>21</v>
      </c>
      <c r="G24411">
        <v>1</v>
      </c>
      <c r="H24411" s="1">
        <v>40070.436111111114</v>
      </c>
      <c r="I24411" t="s">
        <v>31</v>
      </c>
      <c r="J24411" t="s">
        <v>36</v>
      </c>
      <c r="K24411" t="s">
        <v>26</v>
      </c>
      <c r="L24411" t="s">
        <v>125</v>
      </c>
      <c r="M24411" t="s">
        <v>27</v>
      </c>
      <c r="O24411">
        <v>0</v>
      </c>
      <c r="Q24411">
        <v>100</v>
      </c>
      <c r="S24411" t="s">
        <v>24</v>
      </c>
      <c r="T24411" t="s">
        <v>2650</v>
      </c>
      <c r="U24411" t="s">
        <v>2671</v>
      </c>
      <c r="V24411" t="s">
        <v>836</v>
      </c>
      <c r="W24411" t="s">
        <v>837</v>
      </c>
      <c r="X24411">
        <v>1</v>
      </c>
      <c r="Y24411">
        <v>267555</v>
      </c>
    </row>
    <row r="24412" spans="1:25" x14ac:dyDescent="0.25">
      <c r="A24412" t="s">
        <v>612</v>
      </c>
      <c r="B24412" t="s">
        <v>613</v>
      </c>
      <c r="C24412" t="s">
        <v>34</v>
      </c>
      <c r="D24412" t="s">
        <v>35</v>
      </c>
      <c r="E24412" t="s">
        <v>25</v>
      </c>
      <c r="F24412" t="s">
        <v>21</v>
      </c>
      <c r="G24412">
        <v>2</v>
      </c>
      <c r="H24412" s="1">
        <v>40784.628472222219</v>
      </c>
      <c r="I24412" t="s">
        <v>31</v>
      </c>
      <c r="J24412" t="s">
        <v>30</v>
      </c>
      <c r="K24412" t="s">
        <v>26</v>
      </c>
      <c r="L24412" t="s">
        <v>26</v>
      </c>
      <c r="M24412" t="s">
        <v>27</v>
      </c>
      <c r="O24412">
        <v>0</v>
      </c>
      <c r="Q24412">
        <v>100</v>
      </c>
      <c r="S24412" t="s">
        <v>24</v>
      </c>
      <c r="T24412" t="s">
        <v>2650</v>
      </c>
      <c r="U24412" t="s">
        <v>2671</v>
      </c>
      <c r="V24412" t="s">
        <v>383</v>
      </c>
      <c r="W24412" t="s">
        <v>384</v>
      </c>
      <c r="X24412">
        <v>1</v>
      </c>
      <c r="Y24412">
        <v>315839</v>
      </c>
    </row>
    <row r="24413" spans="1:25" x14ac:dyDescent="0.25">
      <c r="A24413" t="s">
        <v>612</v>
      </c>
      <c r="B24413" t="s">
        <v>613</v>
      </c>
      <c r="C24413" t="s">
        <v>34</v>
      </c>
      <c r="D24413" t="s">
        <v>35</v>
      </c>
      <c r="E24413" t="s">
        <v>25</v>
      </c>
      <c r="F24413" t="s">
        <v>21</v>
      </c>
      <c r="G24413">
        <v>2</v>
      </c>
      <c r="H24413" s="1">
        <v>40094.645138888889</v>
      </c>
      <c r="I24413" t="s">
        <v>31</v>
      </c>
      <c r="J24413" t="s">
        <v>30</v>
      </c>
      <c r="K24413" t="s">
        <v>26</v>
      </c>
      <c r="L24413" t="s">
        <v>26</v>
      </c>
      <c r="M24413" t="s">
        <v>27</v>
      </c>
      <c r="O24413">
        <v>0</v>
      </c>
      <c r="Q24413">
        <v>200</v>
      </c>
      <c r="S24413" t="s">
        <v>24</v>
      </c>
      <c r="T24413" t="s">
        <v>2665</v>
      </c>
      <c r="U24413" t="s">
        <v>2667</v>
      </c>
      <c r="V24413" t="s">
        <v>570</v>
      </c>
      <c r="W24413" t="s">
        <v>571</v>
      </c>
      <c r="X24413">
        <v>1</v>
      </c>
      <c r="Y24413">
        <v>265593</v>
      </c>
    </row>
    <row r="24414" spans="1:25" x14ac:dyDescent="0.25">
      <c r="A24414" t="s">
        <v>612</v>
      </c>
      <c r="B24414" t="s">
        <v>613</v>
      </c>
      <c r="C24414" t="s">
        <v>34</v>
      </c>
      <c r="D24414" t="s">
        <v>35</v>
      </c>
      <c r="E24414" t="s">
        <v>25</v>
      </c>
      <c r="F24414" t="s">
        <v>21</v>
      </c>
      <c r="G24414">
        <v>1</v>
      </c>
      <c r="H24414" s="1">
        <v>38849.03125</v>
      </c>
      <c r="I24414" t="s">
        <v>31</v>
      </c>
      <c r="J24414" t="s">
        <v>36</v>
      </c>
      <c r="K24414" t="s">
        <v>26</v>
      </c>
      <c r="L24414" t="s">
        <v>125</v>
      </c>
      <c r="M24414" t="s">
        <v>27</v>
      </c>
      <c r="O24414">
        <v>0</v>
      </c>
      <c r="Q24414">
        <v>200</v>
      </c>
      <c r="S24414" t="s">
        <v>24</v>
      </c>
      <c r="T24414" t="s">
        <v>2665</v>
      </c>
      <c r="U24414" t="s">
        <v>783</v>
      </c>
      <c r="V24414" t="s">
        <v>783</v>
      </c>
      <c r="W24414" t="s">
        <v>784</v>
      </c>
      <c r="X24414">
        <v>1</v>
      </c>
      <c r="Y24414">
        <v>238929</v>
      </c>
    </row>
    <row r="24415" spans="1:25" x14ac:dyDescent="0.25">
      <c r="A24415" t="s">
        <v>612</v>
      </c>
      <c r="B24415" t="s">
        <v>613</v>
      </c>
      <c r="C24415" t="s">
        <v>34</v>
      </c>
      <c r="D24415" t="s">
        <v>35</v>
      </c>
      <c r="E24415" t="s">
        <v>25</v>
      </c>
      <c r="F24415" t="s">
        <v>21</v>
      </c>
      <c r="G24415">
        <v>1</v>
      </c>
      <c r="H24415" s="1">
        <v>41896.46875</v>
      </c>
      <c r="I24415" t="s">
        <v>31</v>
      </c>
      <c r="J24415" t="s">
        <v>36</v>
      </c>
      <c r="K24415" t="s">
        <v>26</v>
      </c>
      <c r="L24415" t="s">
        <v>125</v>
      </c>
      <c r="M24415" t="s">
        <v>27</v>
      </c>
      <c r="O24415">
        <v>0</v>
      </c>
      <c r="Q24415">
        <v>200</v>
      </c>
      <c r="S24415" t="s">
        <v>24</v>
      </c>
      <c r="T24415" t="s">
        <v>2650</v>
      </c>
      <c r="U24415" t="s">
        <v>2671</v>
      </c>
      <c r="V24415" t="s">
        <v>383</v>
      </c>
      <c r="W24415" t="s">
        <v>384</v>
      </c>
      <c r="X24415">
        <v>1</v>
      </c>
      <c r="Y24415">
        <v>352969</v>
      </c>
    </row>
    <row r="24416" spans="1:25" x14ac:dyDescent="0.25">
      <c r="A24416" t="s">
        <v>612</v>
      </c>
      <c r="B24416" t="s">
        <v>613</v>
      </c>
      <c r="C24416" t="s">
        <v>34</v>
      </c>
      <c r="D24416" t="s">
        <v>35</v>
      </c>
      <c r="E24416" t="s">
        <v>25</v>
      </c>
      <c r="F24416" t="s">
        <v>21</v>
      </c>
      <c r="G24416">
        <v>2</v>
      </c>
      <c r="H24416" s="1">
        <v>41683.357638888891</v>
      </c>
      <c r="I24416" t="s">
        <v>31</v>
      </c>
      <c r="J24416" t="s">
        <v>36</v>
      </c>
      <c r="K24416" t="s">
        <v>26</v>
      </c>
      <c r="L24416" t="s">
        <v>125</v>
      </c>
      <c r="M24416" t="s">
        <v>27</v>
      </c>
      <c r="O24416">
        <v>0</v>
      </c>
      <c r="Q24416">
        <v>300</v>
      </c>
      <c r="S24416" t="s">
        <v>24</v>
      </c>
      <c r="T24416" t="s">
        <v>2665</v>
      </c>
      <c r="U24416" t="s">
        <v>2667</v>
      </c>
      <c r="V24416" t="s">
        <v>570</v>
      </c>
      <c r="W24416" t="s">
        <v>571</v>
      </c>
      <c r="X24416">
        <v>1</v>
      </c>
      <c r="Y24416">
        <v>343935</v>
      </c>
    </row>
    <row r="24417" spans="1:25" x14ac:dyDescent="0.25">
      <c r="A24417" t="s">
        <v>612</v>
      </c>
      <c r="B24417" t="s">
        <v>613</v>
      </c>
      <c r="C24417" t="s">
        <v>34</v>
      </c>
      <c r="D24417" t="s">
        <v>35</v>
      </c>
      <c r="E24417" t="s">
        <v>25</v>
      </c>
      <c r="F24417" t="s">
        <v>21</v>
      </c>
      <c r="G24417">
        <v>1</v>
      </c>
      <c r="H24417" s="1">
        <v>41366.013888888891</v>
      </c>
      <c r="I24417" t="s">
        <v>31</v>
      </c>
      <c r="J24417" t="s">
        <v>30</v>
      </c>
      <c r="K24417" t="s">
        <v>26</v>
      </c>
      <c r="L24417" t="s">
        <v>26</v>
      </c>
      <c r="M24417" t="s">
        <v>27</v>
      </c>
      <c r="O24417">
        <v>0</v>
      </c>
      <c r="Q24417">
        <v>300</v>
      </c>
      <c r="S24417" t="s">
        <v>24</v>
      </c>
      <c r="T24417" t="s">
        <v>2665</v>
      </c>
      <c r="U24417" t="s">
        <v>2666</v>
      </c>
      <c r="V24417" t="s">
        <v>1957</v>
      </c>
      <c r="W24417" t="s">
        <v>1958</v>
      </c>
      <c r="X24417">
        <v>1</v>
      </c>
      <c r="Y24417">
        <v>331896</v>
      </c>
    </row>
    <row r="24418" spans="1:25" x14ac:dyDescent="0.25">
      <c r="A24418" t="s">
        <v>612</v>
      </c>
      <c r="B24418" t="s">
        <v>613</v>
      </c>
      <c r="C24418" t="s">
        <v>34</v>
      </c>
      <c r="D24418" t="s">
        <v>35</v>
      </c>
      <c r="E24418" t="s">
        <v>25</v>
      </c>
      <c r="F24418" t="s">
        <v>21</v>
      </c>
      <c r="G24418">
        <v>1</v>
      </c>
      <c r="H24418" s="1">
        <v>41680.322916666664</v>
      </c>
      <c r="I24418" t="s">
        <v>31</v>
      </c>
      <c r="J24418" t="s">
        <v>30</v>
      </c>
      <c r="K24418" t="s">
        <v>26</v>
      </c>
      <c r="L24418" t="s">
        <v>114</v>
      </c>
      <c r="M24418" t="s">
        <v>27</v>
      </c>
      <c r="O24418">
        <v>0</v>
      </c>
      <c r="Q24418">
        <v>400</v>
      </c>
      <c r="S24418" t="s">
        <v>24</v>
      </c>
      <c r="T24418" t="s">
        <v>2653</v>
      </c>
      <c r="U24418" t="s">
        <v>166</v>
      </c>
      <c r="V24418" t="s">
        <v>166</v>
      </c>
      <c r="W24418" t="s">
        <v>167</v>
      </c>
      <c r="X24418">
        <v>1</v>
      </c>
      <c r="Y24418">
        <v>343803</v>
      </c>
    </row>
    <row r="24419" spans="1:25" x14ac:dyDescent="0.25">
      <c r="A24419" t="s">
        <v>612</v>
      </c>
      <c r="B24419" t="s">
        <v>613</v>
      </c>
      <c r="C24419" t="s">
        <v>34</v>
      </c>
      <c r="D24419" t="s">
        <v>35</v>
      </c>
      <c r="E24419" t="s">
        <v>25</v>
      </c>
      <c r="F24419" t="s">
        <v>21</v>
      </c>
      <c r="G24419">
        <v>1</v>
      </c>
      <c r="H24419" s="1">
        <v>41223.420138888891</v>
      </c>
      <c r="I24419" t="s">
        <v>31</v>
      </c>
      <c r="J24419" t="s">
        <v>30</v>
      </c>
      <c r="K24419" t="s">
        <v>212</v>
      </c>
      <c r="L24419" t="s">
        <v>26</v>
      </c>
      <c r="M24419" t="s">
        <v>64</v>
      </c>
      <c r="O24419">
        <v>0</v>
      </c>
      <c r="Q24419">
        <v>400</v>
      </c>
      <c r="S24419" t="s">
        <v>24</v>
      </c>
      <c r="T24419" t="s">
        <v>2665</v>
      </c>
      <c r="U24419" t="s">
        <v>2667</v>
      </c>
      <c r="V24419" t="s">
        <v>716</v>
      </c>
      <c r="W24419" t="s">
        <v>717</v>
      </c>
      <c r="X24419">
        <v>1</v>
      </c>
      <c r="Y24419">
        <v>329781</v>
      </c>
    </row>
    <row r="24420" spans="1:25" x14ac:dyDescent="0.25">
      <c r="A24420" t="s">
        <v>612</v>
      </c>
      <c r="B24420" t="s">
        <v>613</v>
      </c>
      <c r="C24420" t="s">
        <v>34</v>
      </c>
      <c r="D24420" t="s">
        <v>35</v>
      </c>
      <c r="E24420" t="s">
        <v>25</v>
      </c>
      <c r="F24420" t="s">
        <v>21</v>
      </c>
      <c r="G24420">
        <v>2</v>
      </c>
      <c r="H24420" s="1">
        <v>41014.615972222222</v>
      </c>
      <c r="I24420" t="s">
        <v>31</v>
      </c>
      <c r="J24420" t="s">
        <v>36</v>
      </c>
      <c r="K24420" t="s">
        <v>143</v>
      </c>
      <c r="L24420" t="s">
        <v>125</v>
      </c>
      <c r="M24420" t="s">
        <v>64</v>
      </c>
      <c r="O24420">
        <v>0</v>
      </c>
      <c r="Q24420">
        <v>600</v>
      </c>
      <c r="S24420" t="s">
        <v>24</v>
      </c>
      <c r="T24420" t="s">
        <v>2665</v>
      </c>
      <c r="U24420" t="s">
        <v>2667</v>
      </c>
      <c r="V24420" t="s">
        <v>570</v>
      </c>
      <c r="W24420" t="s">
        <v>571</v>
      </c>
      <c r="X24420">
        <v>1</v>
      </c>
      <c r="Y24420">
        <v>321162</v>
      </c>
    </row>
    <row r="24421" spans="1:25" x14ac:dyDescent="0.25">
      <c r="A24421" t="s">
        <v>612</v>
      </c>
      <c r="B24421" t="s">
        <v>613</v>
      </c>
      <c r="C24421" t="s">
        <v>34</v>
      </c>
      <c r="D24421" t="s">
        <v>35</v>
      </c>
      <c r="E24421" t="s">
        <v>25</v>
      </c>
      <c r="F24421" t="s">
        <v>21</v>
      </c>
      <c r="G24421">
        <v>1</v>
      </c>
      <c r="H24421" s="1">
        <v>41552.71875</v>
      </c>
      <c r="I24421" t="s">
        <v>31</v>
      </c>
      <c r="J24421" t="s">
        <v>36</v>
      </c>
      <c r="K24421" t="s">
        <v>26</v>
      </c>
      <c r="L24421" t="s">
        <v>26</v>
      </c>
      <c r="M24421" t="s">
        <v>27</v>
      </c>
      <c r="O24421">
        <v>0</v>
      </c>
      <c r="Q24421">
        <v>700</v>
      </c>
      <c r="S24421" t="s">
        <v>24</v>
      </c>
      <c r="T24421" t="s">
        <v>2658</v>
      </c>
      <c r="U24421" t="s">
        <v>554</v>
      </c>
      <c r="V24421" t="s">
        <v>552</v>
      </c>
      <c r="W24421" t="s">
        <v>553</v>
      </c>
      <c r="X24421">
        <v>1</v>
      </c>
      <c r="Y24421">
        <v>341648</v>
      </c>
    </row>
    <row r="24422" spans="1:25" x14ac:dyDescent="0.25">
      <c r="A24422" t="s">
        <v>612</v>
      </c>
      <c r="B24422" t="s">
        <v>613</v>
      </c>
      <c r="C24422" t="s">
        <v>34</v>
      </c>
      <c r="D24422" t="s">
        <v>35</v>
      </c>
      <c r="E24422" t="s">
        <v>25</v>
      </c>
      <c r="F24422" t="s">
        <v>21</v>
      </c>
      <c r="G24422">
        <v>1</v>
      </c>
      <c r="H24422" s="1">
        <v>40269.479166666664</v>
      </c>
      <c r="I24422" t="s">
        <v>31</v>
      </c>
      <c r="J24422" t="s">
        <v>36</v>
      </c>
      <c r="K24422" t="s">
        <v>26</v>
      </c>
      <c r="L24422" t="s">
        <v>26</v>
      </c>
      <c r="M24422" t="s">
        <v>27</v>
      </c>
      <c r="O24422">
        <v>0</v>
      </c>
      <c r="Q24422">
        <v>800</v>
      </c>
      <c r="S24422" t="s">
        <v>24</v>
      </c>
      <c r="T24422" t="s">
        <v>2665</v>
      </c>
      <c r="U24422" t="s">
        <v>2667</v>
      </c>
      <c r="V24422" t="s">
        <v>570</v>
      </c>
      <c r="W24422" t="s">
        <v>571</v>
      </c>
      <c r="X24422">
        <v>1</v>
      </c>
      <c r="Y24422">
        <v>300397</v>
      </c>
    </row>
    <row r="24423" spans="1:25" x14ac:dyDescent="0.25">
      <c r="A24423" t="s">
        <v>612</v>
      </c>
      <c r="B24423" t="s">
        <v>613</v>
      </c>
      <c r="C24423" t="s">
        <v>34</v>
      </c>
      <c r="D24423" t="s">
        <v>35</v>
      </c>
      <c r="E24423" t="s">
        <v>25</v>
      </c>
      <c r="F24423" t="s">
        <v>21</v>
      </c>
      <c r="G24423">
        <v>2</v>
      </c>
      <c r="H24423" s="1">
        <v>39639.416666666664</v>
      </c>
      <c r="I24423" t="s">
        <v>31</v>
      </c>
      <c r="J24423" t="s">
        <v>36</v>
      </c>
      <c r="K24423" t="s">
        <v>143</v>
      </c>
      <c r="L24423" t="s">
        <v>26</v>
      </c>
      <c r="M24423" t="s">
        <v>64</v>
      </c>
      <c r="O24423" s="2">
        <v>46854</v>
      </c>
      <c r="Q24423">
        <v>900</v>
      </c>
      <c r="S24423" t="s">
        <v>24</v>
      </c>
      <c r="T24423" t="s">
        <v>2665</v>
      </c>
      <c r="U24423" t="s">
        <v>2667</v>
      </c>
      <c r="V24423" t="s">
        <v>570</v>
      </c>
      <c r="W24423" t="s">
        <v>571</v>
      </c>
      <c r="X24423">
        <v>1</v>
      </c>
      <c r="Y24423">
        <v>255618</v>
      </c>
    </row>
    <row r="24424" spans="1:25" x14ac:dyDescent="0.25">
      <c r="A24424" t="s">
        <v>612</v>
      </c>
      <c r="B24424" t="s">
        <v>613</v>
      </c>
      <c r="C24424" t="s">
        <v>34</v>
      </c>
      <c r="D24424" t="s">
        <v>35</v>
      </c>
      <c r="E24424" t="s">
        <v>25</v>
      </c>
      <c r="F24424" t="s">
        <v>21</v>
      </c>
      <c r="G24424">
        <v>1</v>
      </c>
      <c r="H24424" s="1">
        <v>40830.46875</v>
      </c>
      <c r="I24424" t="s">
        <v>31</v>
      </c>
      <c r="J24424" t="s">
        <v>30</v>
      </c>
      <c r="K24424" t="s">
        <v>212</v>
      </c>
      <c r="L24424" t="s">
        <v>26</v>
      </c>
      <c r="M24424" t="s">
        <v>64</v>
      </c>
      <c r="O24424">
        <v>0</v>
      </c>
      <c r="Q24424" s="2">
        <v>1000</v>
      </c>
      <c r="S24424" t="s">
        <v>24</v>
      </c>
      <c r="T24424" t="s">
        <v>2665</v>
      </c>
      <c r="U24424" t="s">
        <v>2667</v>
      </c>
      <c r="V24424" t="s">
        <v>570</v>
      </c>
      <c r="W24424" t="s">
        <v>571</v>
      </c>
      <c r="X24424">
        <v>1</v>
      </c>
      <c r="Y24424">
        <v>318478</v>
      </c>
    </row>
    <row r="24425" spans="1:25" x14ac:dyDescent="0.25">
      <c r="A24425" t="s">
        <v>612</v>
      </c>
      <c r="B24425" t="s">
        <v>613</v>
      </c>
      <c r="C24425" t="s">
        <v>34</v>
      </c>
      <c r="D24425" t="s">
        <v>35</v>
      </c>
      <c r="E24425" t="s">
        <v>25</v>
      </c>
      <c r="H24425" s="1">
        <v>41566.568055555559</v>
      </c>
      <c r="I24425" t="s">
        <v>31</v>
      </c>
      <c r="J24425" t="s">
        <v>30</v>
      </c>
      <c r="K24425" t="s">
        <v>212</v>
      </c>
      <c r="L24425" t="s">
        <v>114</v>
      </c>
      <c r="M24425" t="s">
        <v>64</v>
      </c>
      <c r="O24425" s="2">
        <v>3080</v>
      </c>
      <c r="Q24425" s="2">
        <v>1000</v>
      </c>
      <c r="S24425" t="s">
        <v>24</v>
      </c>
      <c r="T24425" t="s">
        <v>2665</v>
      </c>
      <c r="U24425" t="s">
        <v>2667</v>
      </c>
      <c r="V24425" t="s">
        <v>570</v>
      </c>
      <c r="W24425" t="s">
        <v>571</v>
      </c>
      <c r="X24425">
        <v>1</v>
      </c>
      <c r="Y24425">
        <v>340857</v>
      </c>
    </row>
    <row r="24426" spans="1:25" x14ac:dyDescent="0.25">
      <c r="A24426" t="s">
        <v>612</v>
      </c>
      <c r="B24426" t="s">
        <v>613</v>
      </c>
      <c r="C24426" t="s">
        <v>34</v>
      </c>
      <c r="D24426" t="s">
        <v>35</v>
      </c>
      <c r="E24426" t="s">
        <v>25</v>
      </c>
      <c r="F24426" t="s">
        <v>21</v>
      </c>
      <c r="G24426">
        <v>1</v>
      </c>
      <c r="H24426" s="1">
        <v>41212.489583333336</v>
      </c>
      <c r="I24426" t="s">
        <v>31</v>
      </c>
      <c r="J24426" t="s">
        <v>30</v>
      </c>
      <c r="K24426" t="s">
        <v>26</v>
      </c>
      <c r="L24426" t="s">
        <v>26</v>
      </c>
      <c r="M24426" t="s">
        <v>27</v>
      </c>
      <c r="O24426">
        <v>0</v>
      </c>
      <c r="Q24426" s="2">
        <v>1000</v>
      </c>
      <c r="S24426" t="s">
        <v>24</v>
      </c>
      <c r="T24426" t="s">
        <v>2665</v>
      </c>
      <c r="U24426" t="s">
        <v>2667</v>
      </c>
      <c r="V24426" t="s">
        <v>570</v>
      </c>
      <c r="W24426" t="s">
        <v>571</v>
      </c>
      <c r="X24426">
        <v>1</v>
      </c>
      <c r="Y24426">
        <v>328891</v>
      </c>
    </row>
    <row r="24427" spans="1:25" x14ac:dyDescent="0.25">
      <c r="A24427" t="s">
        <v>612</v>
      </c>
      <c r="B24427" t="s">
        <v>613</v>
      </c>
      <c r="C24427" t="s">
        <v>34</v>
      </c>
      <c r="D24427" t="s">
        <v>35</v>
      </c>
      <c r="E24427" t="s">
        <v>25</v>
      </c>
      <c r="F24427" t="s">
        <v>21</v>
      </c>
      <c r="G24427">
        <v>1</v>
      </c>
      <c r="H24427" s="1">
        <v>38821.003472222219</v>
      </c>
      <c r="I24427" t="s">
        <v>31</v>
      </c>
      <c r="J24427" t="s">
        <v>30</v>
      </c>
      <c r="K24427" t="s">
        <v>143</v>
      </c>
      <c r="L24427" t="s">
        <v>125</v>
      </c>
      <c r="M24427" t="s">
        <v>64</v>
      </c>
      <c r="O24427">
        <v>0</v>
      </c>
      <c r="Q24427" s="2">
        <v>1000</v>
      </c>
      <c r="S24427" t="s">
        <v>24</v>
      </c>
      <c r="T24427" t="s">
        <v>2665</v>
      </c>
      <c r="U24427" t="s">
        <v>2667</v>
      </c>
      <c r="V24427" t="s">
        <v>716</v>
      </c>
      <c r="W24427" t="s">
        <v>717</v>
      </c>
      <c r="X24427">
        <v>1</v>
      </c>
      <c r="Y24427">
        <v>201088</v>
      </c>
    </row>
    <row r="24428" spans="1:25" x14ac:dyDescent="0.25">
      <c r="A24428" t="s">
        <v>612</v>
      </c>
      <c r="B24428" t="s">
        <v>613</v>
      </c>
      <c r="C24428" t="s">
        <v>34</v>
      </c>
      <c r="D24428" t="s">
        <v>35</v>
      </c>
      <c r="E24428" t="s">
        <v>25</v>
      </c>
      <c r="F24428" t="s">
        <v>21</v>
      </c>
      <c r="G24428">
        <v>1</v>
      </c>
      <c r="H24428" s="1">
        <v>40647.635416666664</v>
      </c>
      <c r="I24428" t="s">
        <v>31</v>
      </c>
      <c r="J24428" t="s">
        <v>30</v>
      </c>
      <c r="K24428" t="s">
        <v>113</v>
      </c>
      <c r="L24428" t="s">
        <v>26</v>
      </c>
      <c r="M24428" t="s">
        <v>64</v>
      </c>
      <c r="O24428">
        <v>0</v>
      </c>
      <c r="Q24428" s="2">
        <v>1000</v>
      </c>
      <c r="S24428" t="s">
        <v>24</v>
      </c>
      <c r="T24428" t="s">
        <v>2665</v>
      </c>
      <c r="U24428" t="s">
        <v>2666</v>
      </c>
      <c r="V24428" t="s">
        <v>481</v>
      </c>
      <c r="W24428" t="s">
        <v>482</v>
      </c>
      <c r="X24428">
        <v>1</v>
      </c>
      <c r="Y24428">
        <v>311470</v>
      </c>
    </row>
    <row r="24429" spans="1:25" x14ac:dyDescent="0.25">
      <c r="A24429" t="s">
        <v>612</v>
      </c>
      <c r="B24429" t="s">
        <v>613</v>
      </c>
      <c r="C24429" t="s">
        <v>34</v>
      </c>
      <c r="D24429" t="s">
        <v>35</v>
      </c>
      <c r="E24429" t="s">
        <v>25</v>
      </c>
      <c r="F24429" t="s">
        <v>21</v>
      </c>
      <c r="G24429">
        <v>2</v>
      </c>
      <c r="H24429" s="1">
        <v>41905.45416666667</v>
      </c>
      <c r="I24429" t="s">
        <v>31</v>
      </c>
      <c r="J24429" t="s">
        <v>2165</v>
      </c>
      <c r="K24429" t="s">
        <v>26</v>
      </c>
      <c r="L24429" t="s">
        <v>26</v>
      </c>
      <c r="M24429" t="s">
        <v>27</v>
      </c>
      <c r="O24429">
        <v>0</v>
      </c>
      <c r="S24429" t="s">
        <v>24</v>
      </c>
      <c r="T24429" t="s">
        <v>2650</v>
      </c>
      <c r="U24429" t="s">
        <v>2671</v>
      </c>
      <c r="V24429" t="s">
        <v>346</v>
      </c>
      <c r="W24429" t="s">
        <v>395</v>
      </c>
      <c r="X24429">
        <v>1</v>
      </c>
      <c r="Y24429">
        <v>351909</v>
      </c>
    </row>
    <row r="24430" spans="1:25" x14ac:dyDescent="0.25">
      <c r="A24430" t="s">
        <v>612</v>
      </c>
      <c r="B24430" t="s">
        <v>613</v>
      </c>
      <c r="C24430" t="s">
        <v>34</v>
      </c>
      <c r="D24430" t="s">
        <v>35</v>
      </c>
      <c r="E24430" t="s">
        <v>25</v>
      </c>
      <c r="F24430" t="s">
        <v>21</v>
      </c>
      <c r="G24430">
        <v>2</v>
      </c>
      <c r="H24430" s="1">
        <v>42091.666666666664</v>
      </c>
      <c r="I24430" t="s">
        <v>31</v>
      </c>
      <c r="J24430" t="s">
        <v>30</v>
      </c>
      <c r="K24430" t="s">
        <v>26</v>
      </c>
      <c r="L24430" t="s">
        <v>26</v>
      </c>
      <c r="M24430" t="s">
        <v>27</v>
      </c>
      <c r="O24430">
        <v>0</v>
      </c>
      <c r="S24430" t="s">
        <v>24</v>
      </c>
      <c r="T24430" t="s">
        <v>2650</v>
      </c>
      <c r="U24430" t="s">
        <v>2671</v>
      </c>
      <c r="V24430" t="s">
        <v>344</v>
      </c>
      <c r="W24430" t="s">
        <v>345</v>
      </c>
      <c r="X24430">
        <v>1</v>
      </c>
      <c r="Y24430">
        <v>358645</v>
      </c>
    </row>
    <row r="24431" spans="1:25" x14ac:dyDescent="0.25">
      <c r="A24431" t="s">
        <v>612</v>
      </c>
      <c r="B24431" t="s">
        <v>613</v>
      </c>
      <c r="C24431" t="s">
        <v>34</v>
      </c>
      <c r="D24431" t="s">
        <v>35</v>
      </c>
      <c r="E24431" t="s">
        <v>25</v>
      </c>
      <c r="F24431" t="s">
        <v>21</v>
      </c>
      <c r="G24431">
        <v>2</v>
      </c>
      <c r="H24431" s="1">
        <v>40024.836111111108</v>
      </c>
      <c r="I24431" t="s">
        <v>79</v>
      </c>
      <c r="J24431" t="s">
        <v>56</v>
      </c>
      <c r="K24431" t="s">
        <v>26</v>
      </c>
      <c r="L24431" t="s">
        <v>26</v>
      </c>
      <c r="M24431" t="s">
        <v>27</v>
      </c>
      <c r="O24431">
        <v>0</v>
      </c>
      <c r="Q24431">
        <v>0</v>
      </c>
      <c r="R24431">
        <v>0</v>
      </c>
      <c r="S24431" t="s">
        <v>24</v>
      </c>
      <c r="T24431" t="s">
        <v>2652</v>
      </c>
      <c r="U24431" t="s">
        <v>221</v>
      </c>
      <c r="V24431" t="s">
        <v>219</v>
      </c>
      <c r="W24431" t="s">
        <v>220</v>
      </c>
      <c r="X24431">
        <v>1</v>
      </c>
      <c r="Y24431">
        <v>263254</v>
      </c>
    </row>
    <row r="24432" spans="1:25" x14ac:dyDescent="0.25">
      <c r="A24432" t="s">
        <v>612</v>
      </c>
      <c r="B24432" t="s">
        <v>613</v>
      </c>
      <c r="C24432" t="s">
        <v>34</v>
      </c>
      <c r="D24432" t="s">
        <v>35</v>
      </c>
      <c r="E24432" t="s">
        <v>25</v>
      </c>
      <c r="H24432" s="1">
        <v>38672.711805555555</v>
      </c>
      <c r="I24432" t="s">
        <v>79</v>
      </c>
      <c r="J24432" t="s">
        <v>47</v>
      </c>
      <c r="K24432" t="s">
        <v>26</v>
      </c>
      <c r="L24432" t="s">
        <v>26</v>
      </c>
      <c r="M24432" t="s">
        <v>27</v>
      </c>
      <c r="O24432">
        <v>0</v>
      </c>
      <c r="Q24432">
        <v>0</v>
      </c>
      <c r="R24432">
        <v>0</v>
      </c>
      <c r="S24432" t="s">
        <v>24</v>
      </c>
      <c r="T24432" t="s">
        <v>2654</v>
      </c>
      <c r="U24432" t="s">
        <v>2669</v>
      </c>
      <c r="V24432" t="s">
        <v>70</v>
      </c>
      <c r="W24432" t="s">
        <v>71</v>
      </c>
      <c r="X24432">
        <v>1</v>
      </c>
      <c r="Y24432">
        <v>200546</v>
      </c>
    </row>
    <row r="24433" spans="1:25" x14ac:dyDescent="0.25">
      <c r="A24433" t="s">
        <v>612</v>
      </c>
      <c r="B24433" t="s">
        <v>613</v>
      </c>
      <c r="C24433" t="s">
        <v>34</v>
      </c>
      <c r="D24433" t="s">
        <v>35</v>
      </c>
      <c r="E24433" t="s">
        <v>25</v>
      </c>
      <c r="F24433" t="s">
        <v>21</v>
      </c>
      <c r="G24433">
        <v>2</v>
      </c>
      <c r="H24433" s="1">
        <v>40767.826388888891</v>
      </c>
      <c r="I24433" t="s">
        <v>79</v>
      </c>
      <c r="J24433" t="s">
        <v>47</v>
      </c>
      <c r="K24433" t="s">
        <v>26</v>
      </c>
      <c r="L24433" t="s">
        <v>26</v>
      </c>
      <c r="M24433" t="s">
        <v>27</v>
      </c>
      <c r="O24433">
        <v>0</v>
      </c>
      <c r="Q24433">
        <v>0</v>
      </c>
      <c r="R24433">
        <v>0</v>
      </c>
      <c r="S24433" t="s">
        <v>24</v>
      </c>
      <c r="T24433" t="s">
        <v>2650</v>
      </c>
      <c r="U24433" t="s">
        <v>2671</v>
      </c>
      <c r="V24433" t="s">
        <v>346</v>
      </c>
      <c r="W24433" t="s">
        <v>395</v>
      </c>
      <c r="X24433">
        <v>1</v>
      </c>
      <c r="Y24433">
        <v>315571</v>
      </c>
    </row>
    <row r="24434" spans="1:25" x14ac:dyDescent="0.25">
      <c r="A24434" t="s">
        <v>612</v>
      </c>
      <c r="B24434" t="s">
        <v>613</v>
      </c>
      <c r="C24434" t="s">
        <v>34</v>
      </c>
      <c r="D24434" t="s">
        <v>35</v>
      </c>
      <c r="E24434" t="s">
        <v>25</v>
      </c>
      <c r="F24434" t="s">
        <v>21</v>
      </c>
      <c r="G24434">
        <v>1</v>
      </c>
      <c r="H24434" s="1">
        <v>40430.829861111109</v>
      </c>
      <c r="I24434" t="s">
        <v>79</v>
      </c>
      <c r="J24434" t="s">
        <v>36</v>
      </c>
      <c r="K24434" t="s">
        <v>26</v>
      </c>
      <c r="L24434" t="s">
        <v>26</v>
      </c>
      <c r="M24434" t="s">
        <v>27</v>
      </c>
      <c r="O24434">
        <v>0</v>
      </c>
      <c r="Q24434">
        <v>20</v>
      </c>
      <c r="R24434">
        <v>0</v>
      </c>
      <c r="S24434" t="s">
        <v>24</v>
      </c>
      <c r="T24434" t="s">
        <v>2652</v>
      </c>
      <c r="U24434" t="s">
        <v>221</v>
      </c>
      <c r="V24434" t="s">
        <v>221</v>
      </c>
      <c r="W24434" t="s">
        <v>339</v>
      </c>
      <c r="X24434">
        <v>1</v>
      </c>
      <c r="Y24434">
        <v>307062</v>
      </c>
    </row>
    <row r="24435" spans="1:25" x14ac:dyDescent="0.25">
      <c r="A24435" t="s">
        <v>612</v>
      </c>
      <c r="B24435" t="s">
        <v>613</v>
      </c>
      <c r="C24435" t="s">
        <v>34</v>
      </c>
      <c r="D24435" t="s">
        <v>35</v>
      </c>
      <c r="E24435" t="s">
        <v>25</v>
      </c>
      <c r="F24435" t="s">
        <v>21</v>
      </c>
      <c r="G24435">
        <v>2</v>
      </c>
      <c r="H24435" s="1">
        <v>40973.78402777778</v>
      </c>
      <c r="I24435" t="s">
        <v>79</v>
      </c>
      <c r="J24435" t="s">
        <v>36</v>
      </c>
      <c r="K24435" t="s">
        <v>26</v>
      </c>
      <c r="L24435" t="s">
        <v>26</v>
      </c>
      <c r="M24435" t="s">
        <v>27</v>
      </c>
      <c r="O24435">
        <v>0</v>
      </c>
      <c r="R24435">
        <v>0</v>
      </c>
      <c r="S24435" t="s">
        <v>24</v>
      </c>
      <c r="T24435" t="s">
        <v>2652</v>
      </c>
      <c r="U24435" t="s">
        <v>221</v>
      </c>
      <c r="V24435" t="s">
        <v>221</v>
      </c>
      <c r="W24435" t="s">
        <v>339</v>
      </c>
      <c r="X24435">
        <v>1</v>
      </c>
      <c r="Y24435">
        <v>320786</v>
      </c>
    </row>
    <row r="24436" spans="1:25" x14ac:dyDescent="0.25">
      <c r="A24436" t="s">
        <v>612</v>
      </c>
      <c r="B24436" t="s">
        <v>613</v>
      </c>
      <c r="C24436" t="s">
        <v>34</v>
      </c>
      <c r="D24436" t="s">
        <v>35</v>
      </c>
      <c r="E24436" t="s">
        <v>25</v>
      </c>
      <c r="F24436" t="s">
        <v>21</v>
      </c>
      <c r="G24436">
        <v>1</v>
      </c>
      <c r="H24436" s="1">
        <v>38009.775000000001</v>
      </c>
      <c r="I24436" t="s">
        <v>79</v>
      </c>
      <c r="J24436" t="s">
        <v>36</v>
      </c>
      <c r="K24436" t="s">
        <v>26</v>
      </c>
      <c r="L24436" t="s">
        <v>125</v>
      </c>
      <c r="M24436" t="s">
        <v>27</v>
      </c>
      <c r="O24436">
        <v>0</v>
      </c>
      <c r="Q24436">
        <v>100</v>
      </c>
      <c r="S24436" t="s">
        <v>24</v>
      </c>
      <c r="T24436" t="s">
        <v>2665</v>
      </c>
      <c r="U24436" t="s">
        <v>2666</v>
      </c>
      <c r="V24436" t="s">
        <v>284</v>
      </c>
      <c r="W24436" t="s">
        <v>285</v>
      </c>
      <c r="X24436">
        <v>1</v>
      </c>
      <c r="Y24436">
        <v>225269</v>
      </c>
    </row>
    <row r="24437" spans="1:25" x14ac:dyDescent="0.25">
      <c r="A24437" t="s">
        <v>612</v>
      </c>
      <c r="B24437" t="s">
        <v>613</v>
      </c>
      <c r="C24437" t="s">
        <v>34</v>
      </c>
      <c r="D24437" t="s">
        <v>35</v>
      </c>
      <c r="E24437" t="s">
        <v>25</v>
      </c>
      <c r="F24437" t="s">
        <v>21</v>
      </c>
      <c r="G24437">
        <v>1</v>
      </c>
      <c r="H24437" s="1">
        <v>37118.888888888891</v>
      </c>
      <c r="I24437" t="s">
        <v>69</v>
      </c>
      <c r="J24437" t="s">
        <v>56</v>
      </c>
      <c r="K24437" t="s">
        <v>26</v>
      </c>
      <c r="L24437" t="s">
        <v>26</v>
      </c>
      <c r="M24437" t="s">
        <v>27</v>
      </c>
      <c r="O24437">
        <v>0</v>
      </c>
      <c r="Q24437">
        <v>0</v>
      </c>
      <c r="R24437">
        <v>0</v>
      </c>
      <c r="S24437" t="s">
        <v>24</v>
      </c>
      <c r="T24437" t="s">
        <v>208</v>
      </c>
      <c r="U24437" t="s">
        <v>208</v>
      </c>
      <c r="V24437" t="s">
        <v>208</v>
      </c>
      <c r="W24437" t="s">
        <v>209</v>
      </c>
      <c r="X24437">
        <v>1</v>
      </c>
      <c r="Y24437">
        <v>205034</v>
      </c>
    </row>
    <row r="24438" spans="1:25" x14ac:dyDescent="0.25">
      <c r="A24438" t="s">
        <v>612</v>
      </c>
      <c r="B24438" t="s">
        <v>613</v>
      </c>
      <c r="C24438" t="s">
        <v>34</v>
      </c>
      <c r="D24438" t="s">
        <v>35</v>
      </c>
      <c r="E24438" t="s">
        <v>25</v>
      </c>
      <c r="F24438" t="s">
        <v>21</v>
      </c>
      <c r="G24438">
        <v>2</v>
      </c>
      <c r="H24438" s="1">
        <v>40802.10833333333</v>
      </c>
      <c r="I24438" t="s">
        <v>69</v>
      </c>
      <c r="J24438" t="s">
        <v>47</v>
      </c>
      <c r="K24438" t="s">
        <v>26</v>
      </c>
      <c r="L24438" t="s">
        <v>26</v>
      </c>
      <c r="M24438" t="s">
        <v>27</v>
      </c>
      <c r="O24438">
        <v>0</v>
      </c>
      <c r="Q24438">
        <v>0</v>
      </c>
      <c r="R24438">
        <v>0</v>
      </c>
      <c r="S24438" t="s">
        <v>24</v>
      </c>
      <c r="T24438" t="s">
        <v>2654</v>
      </c>
      <c r="U24438" t="s">
        <v>245</v>
      </c>
      <c r="V24438" t="s">
        <v>243</v>
      </c>
      <c r="W24438" t="s">
        <v>244</v>
      </c>
      <c r="X24438">
        <v>1</v>
      </c>
      <c r="Y24438">
        <v>317029</v>
      </c>
    </row>
    <row r="24439" spans="1:25" x14ac:dyDescent="0.25">
      <c r="A24439" t="s">
        <v>612</v>
      </c>
      <c r="B24439" t="s">
        <v>613</v>
      </c>
      <c r="C24439" t="s">
        <v>34</v>
      </c>
      <c r="D24439" t="s">
        <v>35</v>
      </c>
      <c r="E24439" t="s">
        <v>25</v>
      </c>
      <c r="F24439" t="s">
        <v>21</v>
      </c>
      <c r="G24439">
        <v>2</v>
      </c>
      <c r="H24439" s="1">
        <v>41789.861805555556</v>
      </c>
      <c r="I24439" t="s">
        <v>69</v>
      </c>
      <c r="J24439" t="s">
        <v>30</v>
      </c>
      <c r="K24439" t="s">
        <v>26</v>
      </c>
      <c r="L24439" t="s">
        <v>26</v>
      </c>
      <c r="M24439" t="s">
        <v>27</v>
      </c>
      <c r="O24439">
        <v>0</v>
      </c>
      <c r="Q24439">
        <v>2</v>
      </c>
      <c r="R24439">
        <v>0</v>
      </c>
      <c r="S24439" t="s">
        <v>598</v>
      </c>
      <c r="T24439" t="s">
        <v>598</v>
      </c>
      <c r="U24439" t="s">
        <v>598</v>
      </c>
      <c r="V24439" t="s">
        <v>830</v>
      </c>
      <c r="W24439" t="s">
        <v>831</v>
      </c>
      <c r="X24439">
        <v>1</v>
      </c>
      <c r="Y24439">
        <v>345707</v>
      </c>
    </row>
    <row r="24440" spans="1:25" x14ac:dyDescent="0.25">
      <c r="A24440" t="s">
        <v>612</v>
      </c>
      <c r="B24440" t="s">
        <v>613</v>
      </c>
      <c r="C24440" t="s">
        <v>34</v>
      </c>
      <c r="D24440" t="s">
        <v>35</v>
      </c>
      <c r="E24440" t="s">
        <v>25</v>
      </c>
      <c r="F24440" t="s">
        <v>21</v>
      </c>
      <c r="G24440">
        <v>2</v>
      </c>
      <c r="H24440" s="1">
        <v>41481.86041666667</v>
      </c>
      <c r="I24440" t="s">
        <v>69</v>
      </c>
      <c r="J24440" t="s">
        <v>30</v>
      </c>
      <c r="K24440" t="s">
        <v>26</v>
      </c>
      <c r="L24440" t="s">
        <v>26</v>
      </c>
      <c r="M24440" t="s">
        <v>27</v>
      </c>
      <c r="O24440">
        <v>0</v>
      </c>
      <c r="Q24440">
        <v>5</v>
      </c>
      <c r="R24440">
        <v>0</v>
      </c>
      <c r="S24440" t="s">
        <v>598</v>
      </c>
      <c r="T24440" t="s">
        <v>598</v>
      </c>
      <c r="U24440" t="s">
        <v>598</v>
      </c>
      <c r="V24440" t="s">
        <v>830</v>
      </c>
      <c r="W24440" t="s">
        <v>831</v>
      </c>
      <c r="X24440">
        <v>1</v>
      </c>
      <c r="Y24440">
        <v>335247</v>
      </c>
    </row>
    <row r="24441" spans="1:25" x14ac:dyDescent="0.25">
      <c r="A24441" t="s">
        <v>612</v>
      </c>
      <c r="B24441" t="s">
        <v>613</v>
      </c>
      <c r="C24441" t="s">
        <v>34</v>
      </c>
      <c r="D24441" t="s">
        <v>35</v>
      </c>
      <c r="E24441" t="s">
        <v>25</v>
      </c>
      <c r="F24441" t="s">
        <v>21</v>
      </c>
      <c r="G24441">
        <v>1</v>
      </c>
      <c r="H24441" s="1">
        <v>40365.914583333331</v>
      </c>
      <c r="I24441" t="s">
        <v>69</v>
      </c>
      <c r="J24441" t="s">
        <v>30</v>
      </c>
      <c r="K24441" t="s">
        <v>26</v>
      </c>
      <c r="L24441" t="s">
        <v>26</v>
      </c>
      <c r="M24441" t="s">
        <v>27</v>
      </c>
      <c r="O24441">
        <v>0</v>
      </c>
      <c r="Q24441">
        <v>5</v>
      </c>
      <c r="R24441">
        <v>0</v>
      </c>
      <c r="S24441" t="s">
        <v>24</v>
      </c>
      <c r="T24441" t="s">
        <v>2654</v>
      </c>
      <c r="U24441" t="s">
        <v>245</v>
      </c>
      <c r="V24441" t="s">
        <v>243</v>
      </c>
      <c r="W24441" t="s">
        <v>244</v>
      </c>
      <c r="X24441">
        <v>1</v>
      </c>
      <c r="Y24441">
        <v>303127</v>
      </c>
    </row>
    <row r="24442" spans="1:25" x14ac:dyDescent="0.25">
      <c r="A24442" t="s">
        <v>612</v>
      </c>
      <c r="B24442" t="s">
        <v>613</v>
      </c>
      <c r="C24442" t="s">
        <v>34</v>
      </c>
      <c r="D24442" t="s">
        <v>35</v>
      </c>
      <c r="E24442" t="s">
        <v>25</v>
      </c>
      <c r="F24442" t="s">
        <v>21</v>
      </c>
      <c r="G24442">
        <v>2</v>
      </c>
      <c r="H24442" s="1">
        <v>41839.871527777781</v>
      </c>
      <c r="I24442" t="s">
        <v>69</v>
      </c>
      <c r="J24442" t="s">
        <v>30</v>
      </c>
      <c r="K24442" t="s">
        <v>26</v>
      </c>
      <c r="L24442" t="s">
        <v>26</v>
      </c>
      <c r="M24442" t="s">
        <v>27</v>
      </c>
      <c r="O24442">
        <v>0</v>
      </c>
      <c r="Q24442">
        <v>20</v>
      </c>
      <c r="R24442">
        <v>0</v>
      </c>
      <c r="S24442" t="s">
        <v>598</v>
      </c>
      <c r="T24442" t="s">
        <v>598</v>
      </c>
      <c r="U24442" t="s">
        <v>598</v>
      </c>
      <c r="V24442" t="s">
        <v>910</v>
      </c>
      <c r="W24442" t="s">
        <v>911</v>
      </c>
      <c r="X24442">
        <v>1</v>
      </c>
      <c r="Y24442">
        <v>348654</v>
      </c>
    </row>
    <row r="24443" spans="1:25" x14ac:dyDescent="0.25">
      <c r="A24443" t="s">
        <v>612</v>
      </c>
      <c r="B24443" t="s">
        <v>613</v>
      </c>
      <c r="C24443" t="s">
        <v>34</v>
      </c>
      <c r="D24443" t="s">
        <v>35</v>
      </c>
      <c r="E24443" t="s">
        <v>25</v>
      </c>
      <c r="F24443" t="s">
        <v>21</v>
      </c>
      <c r="G24443">
        <v>1</v>
      </c>
      <c r="H24443" s="1">
        <v>41844.916666666664</v>
      </c>
      <c r="I24443" t="s">
        <v>69</v>
      </c>
      <c r="J24443" t="s">
        <v>30</v>
      </c>
      <c r="K24443" t="s">
        <v>26</v>
      </c>
      <c r="L24443" t="s">
        <v>114</v>
      </c>
      <c r="M24443" t="s">
        <v>27</v>
      </c>
      <c r="O24443">
        <v>0</v>
      </c>
      <c r="Q24443">
        <v>50</v>
      </c>
      <c r="R24443">
        <v>0</v>
      </c>
      <c r="S24443" t="s">
        <v>598</v>
      </c>
      <c r="T24443" t="s">
        <v>598</v>
      </c>
      <c r="U24443" t="s">
        <v>598</v>
      </c>
      <c r="V24443" t="s">
        <v>910</v>
      </c>
      <c r="W24443" t="s">
        <v>911</v>
      </c>
      <c r="X24443">
        <v>1</v>
      </c>
      <c r="Y24443">
        <v>348985</v>
      </c>
    </row>
    <row r="24444" spans="1:25" x14ac:dyDescent="0.25">
      <c r="A24444" t="s">
        <v>612</v>
      </c>
      <c r="B24444" t="s">
        <v>613</v>
      </c>
      <c r="C24444" t="s">
        <v>34</v>
      </c>
      <c r="D24444" t="s">
        <v>35</v>
      </c>
      <c r="E24444" t="s">
        <v>25</v>
      </c>
      <c r="F24444" t="s">
        <v>21</v>
      </c>
      <c r="G24444">
        <v>2</v>
      </c>
      <c r="H24444" s="1">
        <v>42102.854166666664</v>
      </c>
      <c r="I24444" t="s">
        <v>69</v>
      </c>
      <c r="J24444" t="s">
        <v>30</v>
      </c>
      <c r="K24444" t="s">
        <v>26</v>
      </c>
      <c r="L24444" t="s">
        <v>26</v>
      </c>
      <c r="M24444" t="s">
        <v>27</v>
      </c>
      <c r="O24444">
        <v>0</v>
      </c>
      <c r="Q24444">
        <v>200</v>
      </c>
      <c r="R24444">
        <v>0.80000001200000004</v>
      </c>
      <c r="S24444" t="s">
        <v>598</v>
      </c>
      <c r="T24444" t="s">
        <v>598</v>
      </c>
      <c r="U24444" t="s">
        <v>598</v>
      </c>
      <c r="V24444" t="s">
        <v>2638</v>
      </c>
      <c r="W24444" t="s">
        <v>2639</v>
      </c>
      <c r="X24444">
        <v>1</v>
      </c>
      <c r="Y24444">
        <v>359315</v>
      </c>
    </row>
    <row r="24445" spans="1:25" x14ac:dyDescent="0.25">
      <c r="A24445" t="s">
        <v>612</v>
      </c>
      <c r="B24445" t="s">
        <v>613</v>
      </c>
      <c r="C24445" t="s">
        <v>34</v>
      </c>
      <c r="D24445" t="s">
        <v>35</v>
      </c>
      <c r="E24445" t="s">
        <v>25</v>
      </c>
      <c r="F24445" t="s">
        <v>21</v>
      </c>
      <c r="G24445">
        <v>2</v>
      </c>
      <c r="H24445" s="1">
        <v>42006.26458333333</v>
      </c>
      <c r="I24445" t="s">
        <v>69</v>
      </c>
      <c r="J24445" t="s">
        <v>30</v>
      </c>
      <c r="K24445" t="s">
        <v>26</v>
      </c>
      <c r="L24445" t="s">
        <v>26</v>
      </c>
      <c r="M24445" t="s">
        <v>27</v>
      </c>
      <c r="O24445">
        <v>0</v>
      </c>
      <c r="Q24445">
        <v>500</v>
      </c>
      <c r="R24445">
        <v>1</v>
      </c>
      <c r="S24445" t="s">
        <v>598</v>
      </c>
      <c r="T24445" t="s">
        <v>598</v>
      </c>
      <c r="U24445" t="s">
        <v>598</v>
      </c>
      <c r="V24445" t="s">
        <v>1559</v>
      </c>
      <c r="W24445" t="s">
        <v>1560</v>
      </c>
      <c r="X24445">
        <v>1</v>
      </c>
      <c r="Y24445">
        <v>357623</v>
      </c>
    </row>
    <row r="24446" spans="1:25" x14ac:dyDescent="0.25">
      <c r="A24446" t="s">
        <v>612</v>
      </c>
      <c r="B24446" t="s">
        <v>613</v>
      </c>
      <c r="C24446" t="s">
        <v>34</v>
      </c>
      <c r="D24446" t="s">
        <v>35</v>
      </c>
      <c r="E24446" t="s">
        <v>25</v>
      </c>
      <c r="F24446" t="s">
        <v>21</v>
      </c>
      <c r="G24446">
        <v>2</v>
      </c>
      <c r="H24446" s="1">
        <v>41764.488194444442</v>
      </c>
      <c r="I24446" t="s">
        <v>69</v>
      </c>
      <c r="J24446" t="s">
        <v>30</v>
      </c>
      <c r="K24446" t="s">
        <v>26</v>
      </c>
      <c r="L24446" t="s">
        <v>26</v>
      </c>
      <c r="M24446" t="s">
        <v>27</v>
      </c>
      <c r="O24446">
        <v>0</v>
      </c>
      <c r="Q24446">
        <v>800</v>
      </c>
      <c r="R24446">
        <v>1.5</v>
      </c>
      <c r="S24446" t="s">
        <v>24</v>
      </c>
      <c r="T24446" t="s">
        <v>2650</v>
      </c>
      <c r="U24446" t="s">
        <v>638</v>
      </c>
      <c r="V24446" t="s">
        <v>881</v>
      </c>
      <c r="W24446" t="s">
        <v>882</v>
      </c>
      <c r="X24446">
        <v>1</v>
      </c>
      <c r="Y24446">
        <v>345446</v>
      </c>
    </row>
    <row r="24447" spans="1:25" x14ac:dyDescent="0.25">
      <c r="A24447" t="s">
        <v>612</v>
      </c>
      <c r="B24447" t="s">
        <v>613</v>
      </c>
      <c r="C24447" t="s">
        <v>34</v>
      </c>
      <c r="D24447" t="s">
        <v>35</v>
      </c>
      <c r="E24447" t="s">
        <v>25</v>
      </c>
      <c r="F24447" t="s">
        <v>21</v>
      </c>
      <c r="G24447">
        <v>1</v>
      </c>
      <c r="H24447" s="1">
        <v>41544.871527777781</v>
      </c>
      <c r="I24447" t="s">
        <v>69</v>
      </c>
      <c r="J24447" t="s">
        <v>36</v>
      </c>
      <c r="K24447" t="s">
        <v>26</v>
      </c>
      <c r="L24447" t="s">
        <v>125</v>
      </c>
      <c r="M24447" t="s">
        <v>27</v>
      </c>
      <c r="O24447">
        <v>0</v>
      </c>
      <c r="Q24447" s="2">
        <v>1800</v>
      </c>
      <c r="R24447">
        <v>1.5</v>
      </c>
      <c r="S24447" t="s">
        <v>24</v>
      </c>
      <c r="T24447" t="s">
        <v>2650</v>
      </c>
      <c r="U24447" t="s">
        <v>595</v>
      </c>
      <c r="V24447" t="s">
        <v>1890</v>
      </c>
      <c r="W24447" t="s">
        <v>1891</v>
      </c>
      <c r="X24447">
        <v>1</v>
      </c>
      <c r="Y24447">
        <v>339062</v>
      </c>
    </row>
    <row r="24448" spans="1:25" x14ac:dyDescent="0.25">
      <c r="A24448" t="s">
        <v>612</v>
      </c>
      <c r="B24448" t="s">
        <v>613</v>
      </c>
      <c r="C24448" t="s">
        <v>34</v>
      </c>
      <c r="D24448" t="s">
        <v>35</v>
      </c>
      <c r="E24448" t="s">
        <v>25</v>
      </c>
      <c r="F24448" t="s">
        <v>21</v>
      </c>
      <c r="G24448">
        <v>2</v>
      </c>
      <c r="H24448" s="1">
        <v>41914.875</v>
      </c>
      <c r="I24448" t="s">
        <v>69</v>
      </c>
      <c r="J24448" t="s">
        <v>30</v>
      </c>
      <c r="K24448" t="s">
        <v>26</v>
      </c>
      <c r="L24448" t="s">
        <v>26</v>
      </c>
      <c r="M24448" t="s">
        <v>27</v>
      </c>
      <c r="O24448">
        <v>0</v>
      </c>
      <c r="Q24448" s="2">
        <v>1200</v>
      </c>
      <c r="R24448">
        <v>4</v>
      </c>
      <c r="S24448" t="s">
        <v>24</v>
      </c>
      <c r="T24448" t="s">
        <v>2650</v>
      </c>
      <c r="U24448" t="s">
        <v>816</v>
      </c>
      <c r="V24448" t="s">
        <v>1150</v>
      </c>
      <c r="W24448" t="s">
        <v>1151</v>
      </c>
      <c r="X24448">
        <v>1</v>
      </c>
      <c r="Y24448">
        <v>355236</v>
      </c>
    </row>
    <row r="24449" spans="1:25" x14ac:dyDescent="0.25">
      <c r="A24449" t="s">
        <v>612</v>
      </c>
      <c r="B24449" t="s">
        <v>613</v>
      </c>
      <c r="C24449" t="s">
        <v>34</v>
      </c>
      <c r="D24449" t="s">
        <v>35</v>
      </c>
      <c r="E24449" t="s">
        <v>25</v>
      </c>
      <c r="F24449" t="s">
        <v>21</v>
      </c>
      <c r="G24449">
        <v>2</v>
      </c>
      <c r="H24449" s="1">
        <v>41928.927083333336</v>
      </c>
      <c r="I24449" t="s">
        <v>69</v>
      </c>
      <c r="J24449" t="s">
        <v>30</v>
      </c>
      <c r="K24449" t="s">
        <v>26</v>
      </c>
      <c r="L24449" t="s">
        <v>26</v>
      </c>
      <c r="M24449" t="s">
        <v>27</v>
      </c>
      <c r="O24449">
        <v>0</v>
      </c>
      <c r="Q24449" s="2">
        <v>1200</v>
      </c>
      <c r="R24449">
        <v>4</v>
      </c>
      <c r="S24449" t="s">
        <v>24</v>
      </c>
      <c r="T24449" t="s">
        <v>2650</v>
      </c>
      <c r="U24449" t="s">
        <v>638</v>
      </c>
      <c r="V24449" t="s">
        <v>767</v>
      </c>
      <c r="W24449" t="s">
        <v>768</v>
      </c>
      <c r="X24449">
        <v>1</v>
      </c>
      <c r="Y24449">
        <v>355160</v>
      </c>
    </row>
    <row r="24450" spans="1:25" x14ac:dyDescent="0.25">
      <c r="A24450" t="s">
        <v>612</v>
      </c>
      <c r="B24450" t="s">
        <v>613</v>
      </c>
      <c r="C24450" t="s">
        <v>34</v>
      </c>
      <c r="D24450" t="s">
        <v>35</v>
      </c>
      <c r="E24450" t="s">
        <v>25</v>
      </c>
      <c r="F24450" t="s">
        <v>21</v>
      </c>
      <c r="G24450">
        <v>2</v>
      </c>
      <c r="H24450" s="1">
        <v>41735.954861111109</v>
      </c>
      <c r="I24450" t="s">
        <v>69</v>
      </c>
      <c r="J24450" t="s">
        <v>30</v>
      </c>
      <c r="K24450" t="s">
        <v>26</v>
      </c>
      <c r="L24450" t="s">
        <v>26</v>
      </c>
      <c r="M24450" t="s">
        <v>27</v>
      </c>
      <c r="O24450">
        <v>0</v>
      </c>
      <c r="Q24450" s="2">
        <v>1600</v>
      </c>
      <c r="R24450">
        <v>6</v>
      </c>
      <c r="S24450" t="s">
        <v>24</v>
      </c>
      <c r="T24450" t="s">
        <v>2650</v>
      </c>
      <c r="U24450" t="s">
        <v>638</v>
      </c>
      <c r="V24450" t="s">
        <v>2081</v>
      </c>
      <c r="W24450" t="s">
        <v>2082</v>
      </c>
      <c r="X24450">
        <v>1</v>
      </c>
      <c r="Y24450">
        <v>344859</v>
      </c>
    </row>
    <row r="24451" spans="1:25" x14ac:dyDescent="0.25">
      <c r="A24451" t="s">
        <v>612</v>
      </c>
      <c r="B24451" t="s">
        <v>613</v>
      </c>
      <c r="C24451" t="s">
        <v>34</v>
      </c>
      <c r="D24451" t="s">
        <v>35</v>
      </c>
      <c r="E24451" t="s">
        <v>25</v>
      </c>
      <c r="F24451" t="s">
        <v>21</v>
      </c>
      <c r="G24451">
        <v>2</v>
      </c>
      <c r="H24451" s="1">
        <v>41857.913194444445</v>
      </c>
      <c r="I24451" t="s">
        <v>69</v>
      </c>
      <c r="J24451" t="s">
        <v>30</v>
      </c>
      <c r="K24451" t="s">
        <v>26</v>
      </c>
      <c r="L24451" t="s">
        <v>26</v>
      </c>
      <c r="M24451" t="s">
        <v>27</v>
      </c>
      <c r="O24451">
        <v>0</v>
      </c>
      <c r="Q24451">
        <v>100</v>
      </c>
      <c r="S24451" t="s">
        <v>598</v>
      </c>
      <c r="T24451" t="s">
        <v>598</v>
      </c>
      <c r="U24451" t="s">
        <v>598</v>
      </c>
      <c r="V24451" t="s">
        <v>2163</v>
      </c>
      <c r="W24451" t="s">
        <v>2164</v>
      </c>
      <c r="X24451">
        <v>1</v>
      </c>
      <c r="Y24451">
        <v>351635</v>
      </c>
    </row>
    <row r="24452" spans="1:25" x14ac:dyDescent="0.25">
      <c r="A24452" t="s">
        <v>612</v>
      </c>
      <c r="B24452" t="s">
        <v>613</v>
      </c>
      <c r="C24452" t="s">
        <v>34</v>
      </c>
      <c r="D24452" t="s">
        <v>35</v>
      </c>
      <c r="E24452" t="s">
        <v>25</v>
      </c>
      <c r="F24452" t="s">
        <v>21</v>
      </c>
      <c r="G24452">
        <v>1</v>
      </c>
      <c r="H24452" s="1">
        <v>41429.895833333336</v>
      </c>
      <c r="I24452" t="s">
        <v>69</v>
      </c>
      <c r="J24452" t="s">
        <v>36</v>
      </c>
      <c r="K24452" t="s">
        <v>26</v>
      </c>
      <c r="L24452" t="s">
        <v>26</v>
      </c>
      <c r="M24452" t="s">
        <v>27</v>
      </c>
      <c r="O24452">
        <v>0</v>
      </c>
      <c r="Q24452">
        <v>100</v>
      </c>
      <c r="S24452" t="s">
        <v>598</v>
      </c>
      <c r="T24452" t="s">
        <v>598</v>
      </c>
      <c r="U24452" t="s">
        <v>598</v>
      </c>
      <c r="V24452" t="s">
        <v>910</v>
      </c>
      <c r="W24452" t="s">
        <v>911</v>
      </c>
      <c r="X24452">
        <v>1</v>
      </c>
      <c r="Y24452">
        <v>334061</v>
      </c>
    </row>
    <row r="24453" spans="1:25" x14ac:dyDescent="0.25">
      <c r="A24453" t="s">
        <v>612</v>
      </c>
      <c r="B24453" t="s">
        <v>613</v>
      </c>
      <c r="C24453" t="s">
        <v>34</v>
      </c>
      <c r="D24453" t="s">
        <v>35</v>
      </c>
      <c r="E24453" t="s">
        <v>25</v>
      </c>
      <c r="F24453" t="s">
        <v>21</v>
      </c>
      <c r="G24453">
        <v>2</v>
      </c>
      <c r="H24453" s="1">
        <v>41956.930555555555</v>
      </c>
      <c r="I24453" t="s">
        <v>69</v>
      </c>
      <c r="J24453" t="s">
        <v>30</v>
      </c>
      <c r="K24453" t="s">
        <v>26</v>
      </c>
      <c r="L24453" t="s">
        <v>26</v>
      </c>
      <c r="M24453" t="s">
        <v>27</v>
      </c>
      <c r="O24453">
        <v>0</v>
      </c>
      <c r="Q24453">
        <v>200</v>
      </c>
      <c r="S24453" t="s">
        <v>598</v>
      </c>
      <c r="T24453" t="s">
        <v>598</v>
      </c>
      <c r="U24453" t="s">
        <v>598</v>
      </c>
      <c r="V24453" t="s">
        <v>1559</v>
      </c>
      <c r="W24453" t="s">
        <v>1560</v>
      </c>
      <c r="X24453">
        <v>1</v>
      </c>
      <c r="Y24453">
        <v>356026</v>
      </c>
    </row>
    <row r="24454" spans="1:25" x14ac:dyDescent="0.25">
      <c r="A24454" t="s">
        <v>612</v>
      </c>
      <c r="B24454" t="s">
        <v>613</v>
      </c>
      <c r="C24454" t="s">
        <v>34</v>
      </c>
      <c r="D24454" t="s">
        <v>35</v>
      </c>
      <c r="E24454" t="s">
        <v>25</v>
      </c>
      <c r="F24454" t="s">
        <v>21</v>
      </c>
      <c r="G24454">
        <v>2</v>
      </c>
      <c r="H24454" s="1">
        <v>41846.909722222219</v>
      </c>
      <c r="I24454" t="s">
        <v>69</v>
      </c>
      <c r="J24454" t="s">
        <v>30</v>
      </c>
      <c r="K24454" t="s">
        <v>26</v>
      </c>
      <c r="L24454" t="s">
        <v>26</v>
      </c>
      <c r="M24454" t="s">
        <v>27</v>
      </c>
      <c r="O24454">
        <v>0</v>
      </c>
      <c r="Q24454">
        <v>300</v>
      </c>
      <c r="S24454" t="s">
        <v>598</v>
      </c>
      <c r="T24454" t="s">
        <v>598</v>
      </c>
      <c r="U24454" t="s">
        <v>598</v>
      </c>
      <c r="V24454" t="s">
        <v>1559</v>
      </c>
      <c r="W24454" t="s">
        <v>1560</v>
      </c>
      <c r="X24454">
        <v>1</v>
      </c>
      <c r="Y24454">
        <v>348336</v>
      </c>
    </row>
    <row r="24455" spans="1:25" x14ac:dyDescent="0.25">
      <c r="A24455" t="s">
        <v>612</v>
      </c>
      <c r="B24455" t="s">
        <v>613</v>
      </c>
      <c r="C24455" t="s">
        <v>34</v>
      </c>
      <c r="D24455" t="s">
        <v>35</v>
      </c>
      <c r="E24455" t="s">
        <v>25</v>
      </c>
      <c r="F24455" t="s">
        <v>21</v>
      </c>
      <c r="G24455">
        <v>2</v>
      </c>
      <c r="H24455" s="1">
        <v>40928.715277777781</v>
      </c>
      <c r="I24455" t="s">
        <v>69</v>
      </c>
      <c r="J24455" t="s">
        <v>36</v>
      </c>
      <c r="K24455" t="s">
        <v>143</v>
      </c>
      <c r="L24455" t="s">
        <v>125</v>
      </c>
      <c r="M24455" t="s">
        <v>64</v>
      </c>
      <c r="O24455">
        <v>0</v>
      </c>
      <c r="Q24455">
        <v>800</v>
      </c>
      <c r="S24455" t="s">
        <v>24</v>
      </c>
      <c r="T24455" t="s">
        <v>2651</v>
      </c>
      <c r="U24455" t="s">
        <v>2663</v>
      </c>
      <c r="V24455" t="s">
        <v>582</v>
      </c>
      <c r="W24455" t="s">
        <v>583</v>
      </c>
      <c r="X24455">
        <v>1</v>
      </c>
      <c r="Y24455">
        <v>320129</v>
      </c>
    </row>
    <row r="24456" spans="1:25" x14ac:dyDescent="0.25">
      <c r="A24456" t="s">
        <v>612</v>
      </c>
      <c r="B24456" t="s">
        <v>613</v>
      </c>
      <c r="C24456" t="s">
        <v>34</v>
      </c>
      <c r="D24456" t="s">
        <v>35</v>
      </c>
      <c r="E24456" t="s">
        <v>25</v>
      </c>
      <c r="F24456" t="s">
        <v>21</v>
      </c>
      <c r="G24456">
        <v>1</v>
      </c>
      <c r="H24456" s="1">
        <v>41274.774305555555</v>
      </c>
      <c r="I24456" t="s">
        <v>69</v>
      </c>
      <c r="J24456" t="s">
        <v>30</v>
      </c>
      <c r="K24456" t="s">
        <v>26</v>
      </c>
      <c r="L24456" t="s">
        <v>26</v>
      </c>
      <c r="M24456" t="s">
        <v>27</v>
      </c>
      <c r="O24456">
        <v>0</v>
      </c>
      <c r="Q24456" s="2">
        <v>1000</v>
      </c>
      <c r="S24456" t="s">
        <v>24</v>
      </c>
      <c r="T24456" t="s">
        <v>2653</v>
      </c>
      <c r="U24456" t="s">
        <v>166</v>
      </c>
      <c r="V24456" t="s">
        <v>1172</v>
      </c>
      <c r="W24456" t="s">
        <v>1173</v>
      </c>
      <c r="X24456">
        <v>1</v>
      </c>
      <c r="Y24456">
        <v>330609</v>
      </c>
    </row>
    <row r="24457" spans="1:25" x14ac:dyDescent="0.25">
      <c r="A24457" t="s">
        <v>612</v>
      </c>
      <c r="B24457" t="s">
        <v>613</v>
      </c>
      <c r="C24457" t="s">
        <v>34</v>
      </c>
      <c r="D24457" t="s">
        <v>35</v>
      </c>
      <c r="E24457" t="s">
        <v>25</v>
      </c>
      <c r="F24457" t="s">
        <v>21</v>
      </c>
      <c r="G24457">
        <v>2</v>
      </c>
      <c r="H24457" s="1">
        <v>41914.885416666664</v>
      </c>
      <c r="I24457" t="s">
        <v>69</v>
      </c>
      <c r="J24457" t="s">
        <v>30</v>
      </c>
      <c r="K24457" t="s">
        <v>26</v>
      </c>
      <c r="L24457" t="s">
        <v>26</v>
      </c>
      <c r="M24457" t="s">
        <v>27</v>
      </c>
      <c r="O24457">
        <v>0</v>
      </c>
      <c r="Q24457" s="2">
        <v>1000</v>
      </c>
      <c r="S24457" t="s">
        <v>24</v>
      </c>
      <c r="T24457" t="s">
        <v>2658</v>
      </c>
      <c r="U24457" t="s">
        <v>192</v>
      </c>
      <c r="V24457" t="s">
        <v>2284</v>
      </c>
      <c r="W24457" t="s">
        <v>2285</v>
      </c>
      <c r="X24457">
        <v>1</v>
      </c>
      <c r="Y24457">
        <v>355237</v>
      </c>
    </row>
    <row r="24458" spans="1:25" x14ac:dyDescent="0.25">
      <c r="A24458" t="s">
        <v>1977</v>
      </c>
      <c r="B24458" t="s">
        <v>1978</v>
      </c>
      <c r="C24458" t="s">
        <v>369</v>
      </c>
      <c r="D24458" t="s">
        <v>370</v>
      </c>
      <c r="E24458" t="s">
        <v>25</v>
      </c>
      <c r="F24458" t="s">
        <v>21</v>
      </c>
      <c r="G24458">
        <v>2</v>
      </c>
      <c r="H24458" s="1">
        <v>39938.29583333333</v>
      </c>
      <c r="I24458" t="s">
        <v>31</v>
      </c>
      <c r="J24458" t="s">
        <v>36</v>
      </c>
      <c r="K24458" t="s">
        <v>26</v>
      </c>
      <c r="L24458" t="s">
        <v>26</v>
      </c>
      <c r="M24458" t="s">
        <v>27</v>
      </c>
      <c r="O24458">
        <v>0</v>
      </c>
      <c r="Q24458">
        <v>100</v>
      </c>
      <c r="S24458" t="s">
        <v>24</v>
      </c>
      <c r="T24458" t="s">
        <v>2653</v>
      </c>
      <c r="U24458" t="s">
        <v>166</v>
      </c>
      <c r="V24458" t="s">
        <v>438</v>
      </c>
      <c r="W24458" t="s">
        <v>439</v>
      </c>
      <c r="X24458">
        <v>1</v>
      </c>
      <c r="Y24458">
        <v>259708</v>
      </c>
    </row>
    <row r="24459" spans="1:25" x14ac:dyDescent="0.25">
      <c r="A24459" t="s">
        <v>1364</v>
      </c>
      <c r="B24459" t="s">
        <v>1365</v>
      </c>
      <c r="C24459" t="s">
        <v>270</v>
      </c>
      <c r="D24459" t="s">
        <v>271</v>
      </c>
      <c r="E24459" t="s">
        <v>25</v>
      </c>
      <c r="F24459" t="s">
        <v>21</v>
      </c>
      <c r="G24459">
        <v>1</v>
      </c>
      <c r="H24459" s="1">
        <v>41480.729166666664</v>
      </c>
      <c r="I24459" t="s">
        <v>31</v>
      </c>
      <c r="J24459" t="s">
        <v>47</v>
      </c>
      <c r="K24459" t="s">
        <v>26</v>
      </c>
      <c r="L24459" t="s">
        <v>26</v>
      </c>
      <c r="M24459" t="s">
        <v>27</v>
      </c>
      <c r="O24459">
        <v>0</v>
      </c>
      <c r="Q24459">
        <v>0</v>
      </c>
      <c r="R24459">
        <v>0</v>
      </c>
      <c r="S24459" t="s">
        <v>24</v>
      </c>
      <c r="T24459" t="s">
        <v>2652</v>
      </c>
      <c r="U24459" t="s">
        <v>221</v>
      </c>
      <c r="V24459" t="s">
        <v>219</v>
      </c>
      <c r="W24459" t="s">
        <v>220</v>
      </c>
      <c r="X24459">
        <v>1</v>
      </c>
      <c r="Y24459">
        <v>336325</v>
      </c>
    </row>
    <row r="24460" spans="1:25" x14ac:dyDescent="0.25">
      <c r="A24460" t="s">
        <v>1364</v>
      </c>
      <c r="B24460" t="s">
        <v>1365</v>
      </c>
      <c r="C24460" t="s">
        <v>270</v>
      </c>
      <c r="D24460" t="s">
        <v>271</v>
      </c>
      <c r="E24460" t="s">
        <v>25</v>
      </c>
      <c r="F24460" t="s">
        <v>21</v>
      </c>
      <c r="G24460">
        <v>2</v>
      </c>
      <c r="H24460" s="1">
        <v>41116.291666666664</v>
      </c>
      <c r="I24460" t="s">
        <v>31</v>
      </c>
      <c r="J24460" t="s">
        <v>30</v>
      </c>
      <c r="K24460" t="s">
        <v>143</v>
      </c>
      <c r="L24460" t="s">
        <v>26</v>
      </c>
      <c r="M24460" t="s">
        <v>64</v>
      </c>
      <c r="O24460">
        <v>0</v>
      </c>
      <c r="Q24460">
        <v>20</v>
      </c>
      <c r="R24460">
        <v>0</v>
      </c>
      <c r="S24460" t="s">
        <v>24</v>
      </c>
      <c r="T24460" t="s">
        <v>2652</v>
      </c>
      <c r="U24460" t="s">
        <v>221</v>
      </c>
      <c r="V24460" t="s">
        <v>219</v>
      </c>
      <c r="W24460" t="s">
        <v>220</v>
      </c>
      <c r="X24460">
        <v>1</v>
      </c>
      <c r="Y24460">
        <v>325332</v>
      </c>
    </row>
    <row r="24461" spans="1:25" x14ac:dyDescent="0.25">
      <c r="A24461" t="s">
        <v>396</v>
      </c>
      <c r="B24461" t="s">
        <v>397</v>
      </c>
      <c r="C24461" t="s">
        <v>50</v>
      </c>
      <c r="D24461" t="s">
        <v>51</v>
      </c>
      <c r="E24461" t="s">
        <v>25</v>
      </c>
      <c r="F24461" t="s">
        <v>21</v>
      </c>
      <c r="G24461">
        <v>2</v>
      </c>
      <c r="H24461" s="1">
        <v>37637.675694444442</v>
      </c>
      <c r="I24461" t="s">
        <v>31</v>
      </c>
      <c r="J24461" t="s">
        <v>56</v>
      </c>
      <c r="K24461" t="s">
        <v>113</v>
      </c>
      <c r="L24461" t="s">
        <v>122</v>
      </c>
      <c r="M24461" t="s">
        <v>64</v>
      </c>
      <c r="N24461">
        <v>72</v>
      </c>
      <c r="O24461">
        <v>0</v>
      </c>
      <c r="P24461">
        <v>3</v>
      </c>
      <c r="Q24461">
        <v>0</v>
      </c>
      <c r="R24461">
        <v>0</v>
      </c>
      <c r="S24461" t="s">
        <v>24</v>
      </c>
      <c r="T24461" t="s">
        <v>2652</v>
      </c>
      <c r="U24461" t="s">
        <v>295</v>
      </c>
      <c r="V24461" t="s">
        <v>293</v>
      </c>
      <c r="W24461" t="s">
        <v>294</v>
      </c>
      <c r="X24461">
        <v>1</v>
      </c>
      <c r="Y24461">
        <v>219912</v>
      </c>
    </row>
    <row r="24462" spans="1:25" x14ac:dyDescent="0.25">
      <c r="A24462" t="s">
        <v>396</v>
      </c>
      <c r="B24462" t="s">
        <v>397</v>
      </c>
      <c r="C24462" t="s">
        <v>50</v>
      </c>
      <c r="D24462" t="s">
        <v>51</v>
      </c>
      <c r="E24462" t="s">
        <v>25</v>
      </c>
      <c r="F24462" t="s">
        <v>21</v>
      </c>
      <c r="G24462">
        <v>2</v>
      </c>
      <c r="H24462" s="1">
        <v>41401.902777777781</v>
      </c>
      <c r="I24462" t="s">
        <v>69</v>
      </c>
      <c r="J24462" t="s">
        <v>36</v>
      </c>
      <c r="K24462" t="s">
        <v>143</v>
      </c>
      <c r="L24462" t="s">
        <v>26</v>
      </c>
      <c r="M24462" t="s">
        <v>64</v>
      </c>
      <c r="N24462">
        <v>60</v>
      </c>
      <c r="O24462">
        <v>0</v>
      </c>
      <c r="P24462">
        <v>2.5</v>
      </c>
      <c r="S24462" t="s">
        <v>24</v>
      </c>
      <c r="T24462" t="s">
        <v>2654</v>
      </c>
      <c r="U24462" t="s">
        <v>2669</v>
      </c>
      <c r="V24462" t="s">
        <v>2323</v>
      </c>
      <c r="W24462" t="s">
        <v>2324</v>
      </c>
      <c r="X24462">
        <v>1</v>
      </c>
      <c r="Y24462">
        <v>333565</v>
      </c>
    </row>
    <row r="24463" spans="1:25" x14ac:dyDescent="0.25">
      <c r="A24463" t="s">
        <v>396</v>
      </c>
      <c r="B24463" t="s">
        <v>397</v>
      </c>
      <c r="C24463" t="s">
        <v>50</v>
      </c>
      <c r="D24463" t="s">
        <v>51</v>
      </c>
      <c r="E24463" t="s">
        <v>25</v>
      </c>
      <c r="F24463" t="s">
        <v>21</v>
      </c>
      <c r="G24463">
        <v>2</v>
      </c>
      <c r="H24463" s="1">
        <v>39022.369444444441</v>
      </c>
      <c r="I24463" t="s">
        <v>31</v>
      </c>
      <c r="J24463" t="s">
        <v>36</v>
      </c>
      <c r="K24463" t="s">
        <v>113</v>
      </c>
      <c r="L24463" t="s">
        <v>125</v>
      </c>
      <c r="M24463" t="s">
        <v>64</v>
      </c>
      <c r="N24463">
        <v>40</v>
      </c>
      <c r="O24463" s="2">
        <v>6173797</v>
      </c>
      <c r="P24463">
        <v>1.6666666269999999</v>
      </c>
      <c r="Q24463">
        <v>50</v>
      </c>
      <c r="R24463">
        <v>0</v>
      </c>
      <c r="S24463" t="s">
        <v>24</v>
      </c>
      <c r="T24463" t="s">
        <v>2665</v>
      </c>
      <c r="U24463" t="s">
        <v>2666</v>
      </c>
      <c r="V24463" t="s">
        <v>2046</v>
      </c>
      <c r="W24463" t="s">
        <v>2047</v>
      </c>
      <c r="X24463">
        <v>1</v>
      </c>
      <c r="Y24463">
        <v>243744</v>
      </c>
    </row>
    <row r="24464" spans="1:25" x14ac:dyDescent="0.25">
      <c r="A24464" t="s">
        <v>396</v>
      </c>
      <c r="B24464" t="s">
        <v>397</v>
      </c>
      <c r="C24464" t="s">
        <v>50</v>
      </c>
      <c r="D24464" t="s">
        <v>51</v>
      </c>
      <c r="E24464" t="s">
        <v>25</v>
      </c>
      <c r="F24464" t="s">
        <v>21</v>
      </c>
      <c r="G24464">
        <v>2</v>
      </c>
      <c r="H24464" s="1">
        <v>38929.337500000001</v>
      </c>
      <c r="I24464" t="s">
        <v>31</v>
      </c>
      <c r="J24464" t="s">
        <v>36</v>
      </c>
      <c r="K24464" t="s">
        <v>212</v>
      </c>
      <c r="L24464" t="s">
        <v>125</v>
      </c>
      <c r="M24464" t="s">
        <v>64</v>
      </c>
      <c r="N24464">
        <v>30</v>
      </c>
      <c r="O24464">
        <v>0</v>
      </c>
      <c r="P24464">
        <v>1.25</v>
      </c>
      <c r="Q24464">
        <v>500</v>
      </c>
      <c r="R24464">
        <v>1</v>
      </c>
      <c r="S24464" t="s">
        <v>24</v>
      </c>
      <c r="T24464" t="s">
        <v>2657</v>
      </c>
      <c r="U24464" t="s">
        <v>685</v>
      </c>
      <c r="V24464" t="s">
        <v>756</v>
      </c>
      <c r="W24464" t="s">
        <v>757</v>
      </c>
      <c r="X24464">
        <v>1</v>
      </c>
      <c r="Y24464">
        <v>245106</v>
      </c>
    </row>
    <row r="24465" spans="1:25" x14ac:dyDescent="0.25">
      <c r="A24465" t="s">
        <v>396</v>
      </c>
      <c r="B24465" t="s">
        <v>397</v>
      </c>
      <c r="C24465" t="s">
        <v>50</v>
      </c>
      <c r="D24465" t="s">
        <v>51</v>
      </c>
      <c r="E24465" t="s">
        <v>25</v>
      </c>
      <c r="F24465" t="s">
        <v>21</v>
      </c>
      <c r="G24465">
        <v>2</v>
      </c>
      <c r="H24465" s="1">
        <v>40972.347222222219</v>
      </c>
      <c r="I24465" t="s">
        <v>31</v>
      </c>
      <c r="J24465" t="s">
        <v>36</v>
      </c>
      <c r="K24465" t="s">
        <v>212</v>
      </c>
      <c r="L24465" t="s">
        <v>114</v>
      </c>
      <c r="M24465" t="s">
        <v>64</v>
      </c>
      <c r="N24465">
        <v>30</v>
      </c>
      <c r="O24465" s="2">
        <v>106256</v>
      </c>
      <c r="P24465">
        <v>1.25</v>
      </c>
      <c r="Q24465">
        <v>400</v>
      </c>
      <c r="S24465" t="s">
        <v>24</v>
      </c>
      <c r="T24465" t="s">
        <v>2654</v>
      </c>
      <c r="U24465" t="s">
        <v>86</v>
      </c>
      <c r="V24465" t="s">
        <v>1202</v>
      </c>
      <c r="W24465" t="s">
        <v>1203</v>
      </c>
      <c r="X24465">
        <v>1</v>
      </c>
      <c r="Y24465">
        <v>320781</v>
      </c>
    </row>
    <row r="24466" spans="1:25" x14ac:dyDescent="0.25">
      <c r="A24466" t="s">
        <v>396</v>
      </c>
      <c r="B24466" t="s">
        <v>397</v>
      </c>
      <c r="C24466" t="s">
        <v>50</v>
      </c>
      <c r="D24466" t="s">
        <v>51</v>
      </c>
      <c r="E24466" t="s">
        <v>25</v>
      </c>
      <c r="F24466" t="s">
        <v>21</v>
      </c>
      <c r="G24466">
        <v>4</v>
      </c>
      <c r="H24466" s="1">
        <v>42042.004861111112</v>
      </c>
      <c r="I24466" t="s">
        <v>31</v>
      </c>
      <c r="J24466" t="s">
        <v>56</v>
      </c>
      <c r="K24466" t="s">
        <v>26</v>
      </c>
      <c r="L24466" t="s">
        <v>26</v>
      </c>
      <c r="M24466" t="s">
        <v>27</v>
      </c>
      <c r="N24466">
        <v>24</v>
      </c>
      <c r="O24466">
        <v>0</v>
      </c>
      <c r="P24466">
        <v>1</v>
      </c>
      <c r="Q24466">
        <v>0</v>
      </c>
      <c r="R24466">
        <v>0</v>
      </c>
      <c r="S24466" t="s">
        <v>24</v>
      </c>
      <c r="T24466" t="s">
        <v>2654</v>
      </c>
      <c r="U24466" t="s">
        <v>2669</v>
      </c>
      <c r="V24466" t="s">
        <v>1021</v>
      </c>
      <c r="W24466" t="s">
        <v>1022</v>
      </c>
      <c r="X24466">
        <v>1</v>
      </c>
      <c r="Y24466">
        <v>357815</v>
      </c>
    </row>
    <row r="24467" spans="1:25" x14ac:dyDescent="0.25">
      <c r="A24467" t="s">
        <v>396</v>
      </c>
      <c r="B24467" t="s">
        <v>397</v>
      </c>
      <c r="C24467" t="s">
        <v>50</v>
      </c>
      <c r="D24467" t="s">
        <v>51</v>
      </c>
      <c r="E24467" t="s">
        <v>25</v>
      </c>
      <c r="F24467" t="s">
        <v>21</v>
      </c>
      <c r="G24467">
        <v>2</v>
      </c>
      <c r="H24467" s="1">
        <v>40861.461111111108</v>
      </c>
      <c r="I24467" t="s">
        <v>31</v>
      </c>
      <c r="J24467" t="s">
        <v>30</v>
      </c>
      <c r="K24467" t="s">
        <v>26</v>
      </c>
      <c r="L24467" t="s">
        <v>26</v>
      </c>
      <c r="M24467" t="s">
        <v>27</v>
      </c>
      <c r="N24467">
        <v>24</v>
      </c>
      <c r="O24467">
        <v>0</v>
      </c>
      <c r="P24467">
        <v>1</v>
      </c>
      <c r="Q24467">
        <v>50</v>
      </c>
      <c r="R24467">
        <v>0</v>
      </c>
      <c r="S24467" t="s">
        <v>24</v>
      </c>
      <c r="T24467" t="s">
        <v>2665</v>
      </c>
      <c r="U24467" t="s">
        <v>2666</v>
      </c>
      <c r="V24467" t="s">
        <v>481</v>
      </c>
      <c r="W24467" t="s">
        <v>482</v>
      </c>
      <c r="X24467">
        <v>1</v>
      </c>
      <c r="Y24467">
        <v>318842</v>
      </c>
    </row>
    <row r="24468" spans="1:25" x14ac:dyDescent="0.25">
      <c r="A24468" t="s">
        <v>396</v>
      </c>
      <c r="B24468" t="s">
        <v>397</v>
      </c>
      <c r="C24468" t="s">
        <v>50</v>
      </c>
      <c r="D24468" t="s">
        <v>51</v>
      </c>
      <c r="E24468" t="s">
        <v>25</v>
      </c>
      <c r="F24468" t="s">
        <v>21</v>
      </c>
      <c r="G24468">
        <v>2</v>
      </c>
      <c r="H24468" s="1">
        <v>36621.364583333336</v>
      </c>
      <c r="I24468" t="s">
        <v>31</v>
      </c>
      <c r="J24468" t="s">
        <v>30</v>
      </c>
      <c r="K24468" t="s">
        <v>26</v>
      </c>
      <c r="L24468" t="s">
        <v>114</v>
      </c>
      <c r="M24468" t="s">
        <v>27</v>
      </c>
      <c r="N24468">
        <v>24</v>
      </c>
      <c r="O24468" s="2">
        <v>1302</v>
      </c>
      <c r="P24468">
        <v>1</v>
      </c>
      <c r="R24468">
        <v>0</v>
      </c>
      <c r="S24468" t="s">
        <v>24</v>
      </c>
      <c r="T24468" t="s">
        <v>2654</v>
      </c>
      <c r="U24468" t="s">
        <v>2669</v>
      </c>
      <c r="V24468" t="s">
        <v>1021</v>
      </c>
      <c r="W24468" t="s">
        <v>1022</v>
      </c>
      <c r="X24468">
        <v>1</v>
      </c>
      <c r="Y24468">
        <v>205524</v>
      </c>
    </row>
    <row r="24469" spans="1:25" x14ac:dyDescent="0.25">
      <c r="A24469" t="s">
        <v>396</v>
      </c>
      <c r="B24469" t="s">
        <v>397</v>
      </c>
      <c r="C24469" t="s">
        <v>50</v>
      </c>
      <c r="D24469" t="s">
        <v>51</v>
      </c>
      <c r="E24469" t="s">
        <v>25</v>
      </c>
      <c r="F24469" t="s">
        <v>21</v>
      </c>
      <c r="G24469">
        <v>2</v>
      </c>
      <c r="H24469" s="1">
        <v>37475.378472222219</v>
      </c>
      <c r="I24469" t="s">
        <v>31</v>
      </c>
      <c r="J24469" t="s">
        <v>36</v>
      </c>
      <c r="K24469" t="s">
        <v>113</v>
      </c>
      <c r="L24469" t="s">
        <v>125</v>
      </c>
      <c r="M24469" t="s">
        <v>64</v>
      </c>
      <c r="N24469">
        <v>24</v>
      </c>
      <c r="O24469">
        <v>0</v>
      </c>
      <c r="P24469">
        <v>1</v>
      </c>
      <c r="Q24469">
        <v>10</v>
      </c>
      <c r="S24469" t="s">
        <v>24</v>
      </c>
      <c r="T24469" t="s">
        <v>2652</v>
      </c>
      <c r="U24469" t="s">
        <v>295</v>
      </c>
      <c r="V24469" t="s">
        <v>293</v>
      </c>
      <c r="W24469" t="s">
        <v>294</v>
      </c>
      <c r="X24469">
        <v>1</v>
      </c>
      <c r="Y24469">
        <v>213351</v>
      </c>
    </row>
    <row r="24470" spans="1:25" x14ac:dyDescent="0.25">
      <c r="A24470" t="s">
        <v>396</v>
      </c>
      <c r="B24470" t="s">
        <v>397</v>
      </c>
      <c r="C24470" t="s">
        <v>50</v>
      </c>
      <c r="D24470" t="s">
        <v>51</v>
      </c>
      <c r="E24470" t="s">
        <v>25</v>
      </c>
      <c r="F24470" t="s">
        <v>21</v>
      </c>
      <c r="G24470">
        <v>2</v>
      </c>
      <c r="H24470" s="1">
        <v>41177.402083333334</v>
      </c>
      <c r="I24470" t="s">
        <v>31</v>
      </c>
      <c r="J24470" t="s">
        <v>36</v>
      </c>
      <c r="K24470" t="s">
        <v>113</v>
      </c>
      <c r="L24470" t="s">
        <v>125</v>
      </c>
      <c r="M24470" t="s">
        <v>64</v>
      </c>
      <c r="N24470">
        <v>24</v>
      </c>
      <c r="O24470">
        <v>0</v>
      </c>
      <c r="P24470">
        <v>1</v>
      </c>
      <c r="Q24470">
        <v>800</v>
      </c>
      <c r="S24470" t="s">
        <v>24</v>
      </c>
      <c r="T24470" t="s">
        <v>2655</v>
      </c>
      <c r="U24470" t="s">
        <v>561</v>
      </c>
      <c r="V24470" t="s">
        <v>2512</v>
      </c>
      <c r="W24470" t="s">
        <v>2513</v>
      </c>
      <c r="X24470">
        <v>1</v>
      </c>
      <c r="Y24470">
        <v>327143</v>
      </c>
    </row>
    <row r="24471" spans="1:25" x14ac:dyDescent="0.25">
      <c r="A24471" t="s">
        <v>396</v>
      </c>
      <c r="B24471" t="s">
        <v>397</v>
      </c>
      <c r="C24471" t="s">
        <v>50</v>
      </c>
      <c r="D24471" t="s">
        <v>51</v>
      </c>
      <c r="E24471" t="s">
        <v>25</v>
      </c>
      <c r="F24471" t="s">
        <v>21</v>
      </c>
      <c r="G24471">
        <v>2</v>
      </c>
      <c r="H24471" s="1">
        <v>42115.333333333336</v>
      </c>
      <c r="I24471" t="s">
        <v>31</v>
      </c>
      <c r="J24471" t="s">
        <v>30</v>
      </c>
      <c r="K24471" t="s">
        <v>26</v>
      </c>
      <c r="L24471" t="s">
        <v>26</v>
      </c>
      <c r="M24471" t="s">
        <v>27</v>
      </c>
      <c r="N24471">
        <v>22</v>
      </c>
      <c r="O24471">
        <v>0</v>
      </c>
      <c r="P24471">
        <v>0.91666668699999998</v>
      </c>
      <c r="S24471" t="s">
        <v>24</v>
      </c>
      <c r="T24471" t="s">
        <v>2654</v>
      </c>
      <c r="U24471" t="s">
        <v>2669</v>
      </c>
      <c r="V24471" t="s">
        <v>1021</v>
      </c>
      <c r="W24471" t="s">
        <v>1022</v>
      </c>
      <c r="X24471">
        <v>1</v>
      </c>
      <c r="Y24471">
        <v>359046</v>
      </c>
    </row>
    <row r="24472" spans="1:25" x14ac:dyDescent="0.25">
      <c r="A24472" t="s">
        <v>396</v>
      </c>
      <c r="B24472" t="s">
        <v>397</v>
      </c>
      <c r="C24472" t="s">
        <v>50</v>
      </c>
      <c r="D24472" t="s">
        <v>51</v>
      </c>
      <c r="E24472" t="s">
        <v>25</v>
      </c>
      <c r="F24472" t="s">
        <v>21</v>
      </c>
      <c r="G24472">
        <v>2</v>
      </c>
      <c r="H24472" s="1">
        <v>40011.895833333336</v>
      </c>
      <c r="I24472" t="s">
        <v>69</v>
      </c>
      <c r="J24472" t="s">
        <v>165</v>
      </c>
      <c r="K24472" t="s">
        <v>212</v>
      </c>
      <c r="L24472" t="s">
        <v>114</v>
      </c>
      <c r="M24472" t="s">
        <v>64</v>
      </c>
      <c r="N24472">
        <v>12</v>
      </c>
      <c r="O24472">
        <v>0</v>
      </c>
      <c r="P24472">
        <v>0.5</v>
      </c>
      <c r="Q24472" s="2">
        <v>10000</v>
      </c>
      <c r="S24472" t="s">
        <v>24</v>
      </c>
      <c r="T24472" t="s">
        <v>2654</v>
      </c>
      <c r="U24472" t="s">
        <v>2669</v>
      </c>
      <c r="V24472" t="s">
        <v>1021</v>
      </c>
      <c r="W24472" t="s">
        <v>1022</v>
      </c>
      <c r="X24472">
        <v>1</v>
      </c>
      <c r="Y24472">
        <v>262910</v>
      </c>
    </row>
    <row r="24473" spans="1:25" x14ac:dyDescent="0.25">
      <c r="A24473" t="s">
        <v>396</v>
      </c>
      <c r="B24473" t="s">
        <v>397</v>
      </c>
      <c r="C24473" t="s">
        <v>50</v>
      </c>
      <c r="D24473" t="s">
        <v>51</v>
      </c>
      <c r="E24473" t="s">
        <v>25</v>
      </c>
      <c r="F24473" t="s">
        <v>21</v>
      </c>
      <c r="G24473">
        <v>2</v>
      </c>
      <c r="H24473" s="1">
        <v>42117.28125</v>
      </c>
      <c r="I24473" t="s">
        <v>31</v>
      </c>
      <c r="J24473" t="s">
        <v>56</v>
      </c>
      <c r="K24473" t="s">
        <v>26</v>
      </c>
      <c r="L24473" t="s">
        <v>26</v>
      </c>
      <c r="M24473" t="s">
        <v>27</v>
      </c>
      <c r="N24473">
        <v>8</v>
      </c>
      <c r="O24473" s="2">
        <v>29220</v>
      </c>
      <c r="P24473">
        <v>0.333333343</v>
      </c>
      <c r="Q24473">
        <v>0</v>
      </c>
      <c r="R24473">
        <v>0</v>
      </c>
      <c r="S24473" t="s">
        <v>24</v>
      </c>
      <c r="T24473" t="s">
        <v>2654</v>
      </c>
      <c r="U24473" t="s">
        <v>2669</v>
      </c>
      <c r="V24473" t="s">
        <v>1021</v>
      </c>
      <c r="W24473" t="s">
        <v>1022</v>
      </c>
      <c r="X24473">
        <v>1</v>
      </c>
      <c r="Y24473">
        <v>359060</v>
      </c>
    </row>
    <row r="24474" spans="1:25" x14ac:dyDescent="0.25">
      <c r="A24474" t="s">
        <v>396</v>
      </c>
      <c r="B24474" t="s">
        <v>397</v>
      </c>
      <c r="C24474" t="s">
        <v>50</v>
      </c>
      <c r="D24474" t="s">
        <v>51</v>
      </c>
      <c r="E24474" t="s">
        <v>25</v>
      </c>
      <c r="F24474" t="s">
        <v>21</v>
      </c>
      <c r="G24474">
        <v>2</v>
      </c>
      <c r="H24474" s="1">
        <v>40081.783333333333</v>
      </c>
      <c r="I24474" t="s">
        <v>31</v>
      </c>
      <c r="J24474" t="s">
        <v>56</v>
      </c>
      <c r="K24474" t="s">
        <v>212</v>
      </c>
      <c r="L24474" t="s">
        <v>125</v>
      </c>
      <c r="M24474" t="s">
        <v>64</v>
      </c>
      <c r="N24474">
        <v>5</v>
      </c>
      <c r="O24474">
        <v>0</v>
      </c>
      <c r="P24474">
        <v>0.20833332800000001</v>
      </c>
      <c r="Q24474">
        <v>0</v>
      </c>
      <c r="R24474">
        <v>0</v>
      </c>
      <c r="S24474" t="s">
        <v>24</v>
      </c>
      <c r="T24474" t="s">
        <v>2657</v>
      </c>
      <c r="U24474" t="s">
        <v>128</v>
      </c>
      <c r="V24474" t="s">
        <v>587</v>
      </c>
      <c r="W24474" t="s">
        <v>588</v>
      </c>
      <c r="X24474">
        <v>1</v>
      </c>
      <c r="Y24474">
        <v>267008</v>
      </c>
    </row>
    <row r="24475" spans="1:25" x14ac:dyDescent="0.25">
      <c r="A24475" t="s">
        <v>396</v>
      </c>
      <c r="B24475" t="s">
        <v>397</v>
      </c>
      <c r="C24475" t="s">
        <v>50</v>
      </c>
      <c r="D24475" t="s">
        <v>51</v>
      </c>
      <c r="E24475" t="s">
        <v>25</v>
      </c>
      <c r="F24475" t="s">
        <v>21</v>
      </c>
      <c r="G24475">
        <v>2</v>
      </c>
      <c r="H24475" s="1">
        <v>41599.302083333336</v>
      </c>
      <c r="I24475" t="s">
        <v>31</v>
      </c>
      <c r="J24475" t="s">
        <v>30</v>
      </c>
      <c r="K24475" t="s">
        <v>212</v>
      </c>
      <c r="L24475" t="s">
        <v>26</v>
      </c>
      <c r="M24475" t="s">
        <v>64</v>
      </c>
      <c r="N24475">
        <v>4</v>
      </c>
      <c r="O24475">
        <v>0</v>
      </c>
      <c r="P24475">
        <v>0.16666667199999999</v>
      </c>
      <c r="Q24475" s="2">
        <v>1500</v>
      </c>
      <c r="R24475">
        <v>4</v>
      </c>
      <c r="S24475" t="s">
        <v>24</v>
      </c>
      <c r="T24475" t="s">
        <v>2653</v>
      </c>
      <c r="U24475" t="s">
        <v>166</v>
      </c>
      <c r="V24475" t="s">
        <v>1911</v>
      </c>
      <c r="W24475" t="s">
        <v>1912</v>
      </c>
      <c r="X24475">
        <v>1</v>
      </c>
      <c r="Y24475">
        <v>342239</v>
      </c>
    </row>
    <row r="24476" spans="1:25" x14ac:dyDescent="0.25">
      <c r="A24476" t="s">
        <v>396</v>
      </c>
      <c r="B24476" t="s">
        <v>397</v>
      </c>
      <c r="C24476" t="s">
        <v>50</v>
      </c>
      <c r="D24476" t="s">
        <v>51</v>
      </c>
      <c r="E24476" t="s">
        <v>25</v>
      </c>
      <c r="F24476" t="s">
        <v>21</v>
      </c>
      <c r="G24476">
        <v>2</v>
      </c>
      <c r="H24476" s="1">
        <v>41000.427083333336</v>
      </c>
      <c r="I24476" t="s">
        <v>31</v>
      </c>
      <c r="J24476" t="s">
        <v>36</v>
      </c>
      <c r="K24476" t="s">
        <v>212</v>
      </c>
      <c r="L24476" t="s">
        <v>26</v>
      </c>
      <c r="M24476" t="s">
        <v>64</v>
      </c>
      <c r="N24476">
        <v>2</v>
      </c>
      <c r="O24476">
        <v>0</v>
      </c>
      <c r="P24476">
        <v>8.3333335999999994E-2</v>
      </c>
      <c r="Q24476">
        <v>10</v>
      </c>
      <c r="R24476">
        <v>0</v>
      </c>
      <c r="S24476" t="s">
        <v>24</v>
      </c>
      <c r="T24476" t="s">
        <v>2654</v>
      </c>
      <c r="U24476" t="s">
        <v>2669</v>
      </c>
      <c r="V24476" t="s">
        <v>1021</v>
      </c>
      <c r="W24476" t="s">
        <v>1022</v>
      </c>
      <c r="X24476">
        <v>1</v>
      </c>
      <c r="Y24476">
        <v>321183</v>
      </c>
    </row>
    <row r="24477" spans="1:25" x14ac:dyDescent="0.25">
      <c r="A24477" t="s">
        <v>396</v>
      </c>
      <c r="B24477" t="s">
        <v>397</v>
      </c>
      <c r="C24477" t="s">
        <v>50</v>
      </c>
      <c r="D24477" t="s">
        <v>51</v>
      </c>
      <c r="E24477" t="s">
        <v>25</v>
      </c>
      <c r="F24477" t="s">
        <v>21</v>
      </c>
      <c r="G24477">
        <v>2</v>
      </c>
      <c r="H24477" s="1">
        <v>38708.388888888891</v>
      </c>
      <c r="I24477" t="s">
        <v>31</v>
      </c>
      <c r="J24477" t="s">
        <v>30</v>
      </c>
      <c r="K24477" t="s">
        <v>212</v>
      </c>
      <c r="L24477" t="s">
        <v>114</v>
      </c>
      <c r="M24477" t="s">
        <v>64</v>
      </c>
      <c r="N24477">
        <v>2</v>
      </c>
      <c r="O24477">
        <v>0</v>
      </c>
      <c r="P24477">
        <v>8.3333335999999994E-2</v>
      </c>
      <c r="Q24477">
        <v>100</v>
      </c>
      <c r="S24477" t="s">
        <v>24</v>
      </c>
      <c r="T24477" t="s">
        <v>2657</v>
      </c>
      <c r="U24477" t="s">
        <v>128</v>
      </c>
      <c r="V24477" t="s">
        <v>587</v>
      </c>
      <c r="W24477" t="s">
        <v>588</v>
      </c>
      <c r="X24477">
        <v>1</v>
      </c>
      <c r="Y24477">
        <v>242841</v>
      </c>
    </row>
    <row r="24478" spans="1:25" x14ac:dyDescent="0.25">
      <c r="A24478" t="s">
        <v>396</v>
      </c>
      <c r="B24478" t="s">
        <v>397</v>
      </c>
      <c r="C24478" t="s">
        <v>50</v>
      </c>
      <c r="D24478" t="s">
        <v>51</v>
      </c>
      <c r="E24478" t="s">
        <v>25</v>
      </c>
      <c r="F24478" t="s">
        <v>21</v>
      </c>
      <c r="G24478">
        <v>2</v>
      </c>
      <c r="H24478" s="1">
        <v>41594.496527777781</v>
      </c>
      <c r="I24478" t="s">
        <v>31</v>
      </c>
      <c r="J24478" t="s">
        <v>36</v>
      </c>
      <c r="K24478" t="s">
        <v>26</v>
      </c>
      <c r="L24478" t="s">
        <v>125</v>
      </c>
      <c r="M24478" t="s">
        <v>27</v>
      </c>
      <c r="N24478">
        <v>2</v>
      </c>
      <c r="O24478">
        <v>0</v>
      </c>
      <c r="P24478">
        <v>8.3333335999999994E-2</v>
      </c>
      <c r="Q24478">
        <v>225</v>
      </c>
      <c r="S24478" t="s">
        <v>24</v>
      </c>
      <c r="T24478" t="s">
        <v>2650</v>
      </c>
      <c r="U24478" t="s">
        <v>782</v>
      </c>
      <c r="V24478" t="s">
        <v>780</v>
      </c>
      <c r="W24478" t="s">
        <v>781</v>
      </c>
      <c r="X24478">
        <v>1</v>
      </c>
      <c r="Y24478">
        <v>342214</v>
      </c>
    </row>
    <row r="24479" spans="1:25" x14ac:dyDescent="0.25">
      <c r="A24479" t="s">
        <v>396</v>
      </c>
      <c r="B24479" t="s">
        <v>397</v>
      </c>
      <c r="C24479" t="s">
        <v>50</v>
      </c>
      <c r="D24479" t="s">
        <v>51</v>
      </c>
      <c r="E24479" t="s">
        <v>25</v>
      </c>
      <c r="F24479" t="s">
        <v>21</v>
      </c>
      <c r="G24479">
        <v>2</v>
      </c>
      <c r="H24479" s="1">
        <v>39852.272222222222</v>
      </c>
      <c r="I24479" t="s">
        <v>290</v>
      </c>
      <c r="J24479" t="s">
        <v>30</v>
      </c>
      <c r="K24479" t="s">
        <v>26</v>
      </c>
      <c r="L24479" t="s">
        <v>26</v>
      </c>
      <c r="M24479" t="s">
        <v>27</v>
      </c>
      <c r="N24479">
        <v>1</v>
      </c>
      <c r="O24479">
        <v>0</v>
      </c>
      <c r="P24479">
        <v>4.1666667999999997E-2</v>
      </c>
      <c r="Q24479" s="2">
        <v>1000</v>
      </c>
      <c r="S24479" t="s">
        <v>24</v>
      </c>
      <c r="T24479" t="s">
        <v>2654</v>
      </c>
      <c r="U24479" t="s">
        <v>86</v>
      </c>
      <c r="V24479" t="s">
        <v>826</v>
      </c>
      <c r="W24479" t="s">
        <v>827</v>
      </c>
      <c r="X24479">
        <v>1</v>
      </c>
      <c r="Y24479">
        <v>260653</v>
      </c>
    </row>
    <row r="24480" spans="1:25" x14ac:dyDescent="0.25">
      <c r="A24480" t="s">
        <v>396</v>
      </c>
      <c r="B24480" t="s">
        <v>397</v>
      </c>
      <c r="C24480" t="s">
        <v>50</v>
      </c>
      <c r="D24480" t="s">
        <v>51</v>
      </c>
      <c r="E24480" t="s">
        <v>25</v>
      </c>
      <c r="F24480" t="s">
        <v>21</v>
      </c>
      <c r="G24480">
        <v>2</v>
      </c>
      <c r="H24480" s="1">
        <v>40944.550694444442</v>
      </c>
      <c r="I24480" t="s">
        <v>31</v>
      </c>
      <c r="J24480" t="s">
        <v>47</v>
      </c>
      <c r="K24480" t="s">
        <v>26</v>
      </c>
      <c r="L24480" t="s">
        <v>26</v>
      </c>
      <c r="M24480" t="s">
        <v>27</v>
      </c>
      <c r="N24480">
        <v>1</v>
      </c>
      <c r="O24480">
        <v>105</v>
      </c>
      <c r="P24480">
        <v>4.1666667999999997E-2</v>
      </c>
      <c r="Q24480">
        <v>0</v>
      </c>
      <c r="R24480">
        <v>0</v>
      </c>
      <c r="S24480" t="s">
        <v>24</v>
      </c>
      <c r="T24480" t="s">
        <v>2654</v>
      </c>
      <c r="U24480" t="s">
        <v>2669</v>
      </c>
      <c r="V24480" t="s">
        <v>1021</v>
      </c>
      <c r="W24480" t="s">
        <v>1022</v>
      </c>
      <c r="X24480">
        <v>1</v>
      </c>
      <c r="Y24480">
        <v>320515</v>
      </c>
    </row>
    <row r="24481" spans="1:25" x14ac:dyDescent="0.25">
      <c r="A24481" t="s">
        <v>396</v>
      </c>
      <c r="B24481" t="s">
        <v>397</v>
      </c>
      <c r="C24481" t="s">
        <v>50</v>
      </c>
      <c r="D24481" t="s">
        <v>51</v>
      </c>
      <c r="E24481" t="s">
        <v>25</v>
      </c>
      <c r="F24481" t="s">
        <v>21</v>
      </c>
      <c r="G24481">
        <v>2</v>
      </c>
      <c r="H24481" s="1">
        <v>41182.430555555555</v>
      </c>
      <c r="I24481" t="s">
        <v>31</v>
      </c>
      <c r="J24481" t="s">
        <v>47</v>
      </c>
      <c r="K24481" t="s">
        <v>26</v>
      </c>
      <c r="L24481" t="s">
        <v>26</v>
      </c>
      <c r="M24481" t="s">
        <v>27</v>
      </c>
      <c r="N24481">
        <v>1</v>
      </c>
      <c r="O24481">
        <v>0</v>
      </c>
      <c r="P24481">
        <v>4.1666667999999997E-2</v>
      </c>
      <c r="Q24481">
        <v>0</v>
      </c>
      <c r="R24481">
        <v>0</v>
      </c>
      <c r="S24481" t="s">
        <v>24</v>
      </c>
      <c r="T24481" t="s">
        <v>2654</v>
      </c>
      <c r="U24481" t="s">
        <v>2669</v>
      </c>
      <c r="V24481" t="s">
        <v>1021</v>
      </c>
      <c r="W24481" t="s">
        <v>1022</v>
      </c>
      <c r="X24481">
        <v>1</v>
      </c>
      <c r="Y24481">
        <v>327243</v>
      </c>
    </row>
    <row r="24482" spans="1:25" x14ac:dyDescent="0.25">
      <c r="A24482" t="s">
        <v>396</v>
      </c>
      <c r="B24482" t="s">
        <v>397</v>
      </c>
      <c r="C24482" t="s">
        <v>50</v>
      </c>
      <c r="D24482" t="s">
        <v>51</v>
      </c>
      <c r="E24482" t="s">
        <v>25</v>
      </c>
      <c r="F24482" t="s">
        <v>21</v>
      </c>
      <c r="G24482">
        <v>2</v>
      </c>
      <c r="H24482" s="1">
        <v>42097.436111111114</v>
      </c>
      <c r="I24482" t="s">
        <v>31</v>
      </c>
      <c r="J24482" t="s">
        <v>30</v>
      </c>
      <c r="K24482" t="s">
        <v>26</v>
      </c>
      <c r="L24482" t="s">
        <v>26</v>
      </c>
      <c r="M24482" t="s">
        <v>27</v>
      </c>
      <c r="N24482">
        <v>1</v>
      </c>
      <c r="O24482">
        <v>0</v>
      </c>
      <c r="P24482">
        <v>4.1666667999999997E-2</v>
      </c>
      <c r="Q24482">
        <v>20</v>
      </c>
      <c r="R24482">
        <v>0</v>
      </c>
      <c r="S24482" t="s">
        <v>24</v>
      </c>
      <c r="T24482" t="s">
        <v>2664</v>
      </c>
      <c r="U24482" t="s">
        <v>2664</v>
      </c>
      <c r="V24482" t="s">
        <v>110</v>
      </c>
      <c r="W24482" t="s">
        <v>111</v>
      </c>
      <c r="X24482">
        <v>1</v>
      </c>
      <c r="Y24482">
        <v>358873</v>
      </c>
    </row>
    <row r="24483" spans="1:25" x14ac:dyDescent="0.25">
      <c r="A24483" t="s">
        <v>396</v>
      </c>
      <c r="B24483" t="s">
        <v>397</v>
      </c>
      <c r="C24483" t="s">
        <v>50</v>
      </c>
      <c r="D24483" t="s">
        <v>51</v>
      </c>
      <c r="E24483" t="s">
        <v>25</v>
      </c>
      <c r="F24483" t="s">
        <v>21</v>
      </c>
      <c r="G24483">
        <v>2</v>
      </c>
      <c r="H24483" s="1">
        <v>40872.642361111109</v>
      </c>
      <c r="I24483" t="s">
        <v>31</v>
      </c>
      <c r="J24483" t="s">
        <v>30</v>
      </c>
      <c r="K24483" t="s">
        <v>26</v>
      </c>
      <c r="L24483" t="s">
        <v>26</v>
      </c>
      <c r="M24483" t="s">
        <v>27</v>
      </c>
      <c r="N24483">
        <v>1</v>
      </c>
      <c r="O24483">
        <v>0</v>
      </c>
      <c r="P24483">
        <v>4.1666667999999997E-2</v>
      </c>
      <c r="Q24483">
        <v>50</v>
      </c>
      <c r="R24483">
        <v>0</v>
      </c>
      <c r="S24483" t="s">
        <v>24</v>
      </c>
      <c r="T24483" t="s">
        <v>2665</v>
      </c>
      <c r="U24483" t="s">
        <v>2666</v>
      </c>
      <c r="V24483" t="s">
        <v>481</v>
      </c>
      <c r="W24483" t="s">
        <v>482</v>
      </c>
      <c r="X24483">
        <v>1</v>
      </c>
      <c r="Y24483">
        <v>318887</v>
      </c>
    </row>
    <row r="24484" spans="1:25" x14ac:dyDescent="0.25">
      <c r="A24484" t="s">
        <v>396</v>
      </c>
      <c r="B24484" t="s">
        <v>397</v>
      </c>
      <c r="C24484" t="s">
        <v>50</v>
      </c>
      <c r="D24484" t="s">
        <v>51</v>
      </c>
      <c r="E24484" t="s">
        <v>25</v>
      </c>
      <c r="F24484" t="s">
        <v>21</v>
      </c>
      <c r="G24484">
        <v>2</v>
      </c>
      <c r="H24484" s="1">
        <v>38843.357638888891</v>
      </c>
      <c r="I24484" t="s">
        <v>31</v>
      </c>
      <c r="J24484" t="s">
        <v>30</v>
      </c>
      <c r="K24484" t="s">
        <v>26</v>
      </c>
      <c r="L24484" t="s">
        <v>26</v>
      </c>
      <c r="M24484" t="s">
        <v>27</v>
      </c>
      <c r="N24484">
        <v>1</v>
      </c>
      <c r="O24484">
        <v>0</v>
      </c>
      <c r="P24484">
        <v>4.1666667999999997E-2</v>
      </c>
      <c r="Q24484">
        <v>100</v>
      </c>
      <c r="S24484" t="s">
        <v>24</v>
      </c>
      <c r="T24484" t="s">
        <v>2657</v>
      </c>
      <c r="U24484" t="s">
        <v>685</v>
      </c>
      <c r="V24484" t="s">
        <v>756</v>
      </c>
      <c r="W24484" t="s">
        <v>757</v>
      </c>
      <c r="X24484">
        <v>1</v>
      </c>
      <c r="Y24484">
        <v>238363</v>
      </c>
    </row>
    <row r="24485" spans="1:25" x14ac:dyDescent="0.25">
      <c r="A24485" t="s">
        <v>396</v>
      </c>
      <c r="B24485" t="s">
        <v>397</v>
      </c>
      <c r="C24485" t="s">
        <v>50</v>
      </c>
      <c r="D24485" t="s">
        <v>51</v>
      </c>
      <c r="E24485" t="s">
        <v>25</v>
      </c>
      <c r="F24485" t="s">
        <v>21</v>
      </c>
      <c r="G24485">
        <v>2</v>
      </c>
      <c r="H24485" s="1">
        <v>37586.458333333336</v>
      </c>
      <c r="I24485" t="s">
        <v>31</v>
      </c>
      <c r="J24485" t="s">
        <v>30</v>
      </c>
      <c r="K24485" t="s">
        <v>26</v>
      </c>
      <c r="L24485" t="s">
        <v>26</v>
      </c>
      <c r="M24485" t="s">
        <v>27</v>
      </c>
      <c r="N24485">
        <v>1</v>
      </c>
      <c r="O24485">
        <v>0</v>
      </c>
      <c r="P24485">
        <v>4.1666667999999997E-2</v>
      </c>
      <c r="Q24485" s="2">
        <v>1000</v>
      </c>
      <c r="S24485" t="s">
        <v>24</v>
      </c>
      <c r="T24485" t="s">
        <v>2665</v>
      </c>
      <c r="U24485" t="s">
        <v>2666</v>
      </c>
      <c r="V24485" t="s">
        <v>286</v>
      </c>
      <c r="W24485" t="s">
        <v>287</v>
      </c>
      <c r="X24485">
        <v>1</v>
      </c>
      <c r="Y24485">
        <v>221478</v>
      </c>
    </row>
    <row r="24486" spans="1:25" x14ac:dyDescent="0.25">
      <c r="A24486" t="s">
        <v>396</v>
      </c>
      <c r="B24486" t="s">
        <v>397</v>
      </c>
      <c r="C24486" t="s">
        <v>50</v>
      </c>
      <c r="D24486" t="s">
        <v>51</v>
      </c>
      <c r="E24486" t="s">
        <v>25</v>
      </c>
      <c r="F24486" t="s">
        <v>21</v>
      </c>
      <c r="G24486">
        <v>2</v>
      </c>
      <c r="H24486" s="1">
        <v>40869.736805555556</v>
      </c>
      <c r="I24486" t="s">
        <v>69</v>
      </c>
      <c r="J24486" t="s">
        <v>30</v>
      </c>
      <c r="K24486" t="s">
        <v>26</v>
      </c>
      <c r="L24486" t="s">
        <v>26</v>
      </c>
      <c r="M24486" t="s">
        <v>27</v>
      </c>
      <c r="N24486">
        <v>1</v>
      </c>
      <c r="O24486">
        <v>649</v>
      </c>
      <c r="P24486">
        <v>4.1666667999999997E-2</v>
      </c>
      <c r="Q24486">
        <v>10</v>
      </c>
      <c r="R24486">
        <v>0</v>
      </c>
      <c r="S24486" t="s">
        <v>24</v>
      </c>
      <c r="T24486" t="s">
        <v>2654</v>
      </c>
      <c r="U24486" t="s">
        <v>2669</v>
      </c>
      <c r="V24486" t="s">
        <v>213</v>
      </c>
      <c r="W24486" t="s">
        <v>214</v>
      </c>
      <c r="X24486">
        <v>1</v>
      </c>
      <c r="Y24486">
        <v>318874</v>
      </c>
    </row>
    <row r="24487" spans="1:25" x14ac:dyDescent="0.25">
      <c r="A24487" t="s">
        <v>396</v>
      </c>
      <c r="B24487" t="s">
        <v>397</v>
      </c>
      <c r="C24487" t="s">
        <v>50</v>
      </c>
      <c r="D24487" t="s">
        <v>51</v>
      </c>
      <c r="E24487" t="s">
        <v>25</v>
      </c>
      <c r="F24487" t="s">
        <v>21</v>
      </c>
      <c r="G24487">
        <v>2</v>
      </c>
      <c r="H24487" s="1">
        <v>40883.854166666664</v>
      </c>
      <c r="I24487" t="s">
        <v>69</v>
      </c>
      <c r="J24487" t="s">
        <v>30</v>
      </c>
      <c r="K24487" t="s">
        <v>26</v>
      </c>
      <c r="L24487" t="s">
        <v>26</v>
      </c>
      <c r="M24487" t="s">
        <v>27</v>
      </c>
      <c r="N24487">
        <v>1</v>
      </c>
      <c r="O24487">
        <v>216</v>
      </c>
      <c r="P24487">
        <v>4.1666667999999997E-2</v>
      </c>
      <c r="Q24487" s="2">
        <v>3000</v>
      </c>
      <c r="R24487">
        <v>15</v>
      </c>
      <c r="S24487" t="s">
        <v>24</v>
      </c>
      <c r="T24487" t="s">
        <v>2653</v>
      </c>
      <c r="U24487" t="s">
        <v>166</v>
      </c>
      <c r="V24487" t="s">
        <v>166</v>
      </c>
      <c r="W24487" t="s">
        <v>167</v>
      </c>
      <c r="X24487">
        <v>1</v>
      </c>
      <c r="Y24487">
        <v>319541</v>
      </c>
    </row>
    <row r="24488" spans="1:25" x14ac:dyDescent="0.25">
      <c r="A24488" t="s">
        <v>396</v>
      </c>
      <c r="B24488" t="s">
        <v>397</v>
      </c>
      <c r="C24488" t="s">
        <v>50</v>
      </c>
      <c r="D24488" t="s">
        <v>51</v>
      </c>
      <c r="E24488" t="s">
        <v>25</v>
      </c>
      <c r="F24488" t="s">
        <v>21</v>
      </c>
      <c r="G24488">
        <v>2</v>
      </c>
      <c r="H24488" s="1">
        <v>41708.290972222225</v>
      </c>
      <c r="I24488" t="s">
        <v>290</v>
      </c>
      <c r="J24488" t="s">
        <v>56</v>
      </c>
      <c r="K24488" t="s">
        <v>26</v>
      </c>
      <c r="L24488" t="s">
        <v>26</v>
      </c>
      <c r="M24488" t="s">
        <v>27</v>
      </c>
      <c r="O24488">
        <v>0</v>
      </c>
      <c r="Q24488">
        <v>0</v>
      </c>
      <c r="R24488">
        <v>0</v>
      </c>
      <c r="S24488" t="s">
        <v>24</v>
      </c>
      <c r="T24488" t="s">
        <v>208</v>
      </c>
      <c r="U24488" t="s">
        <v>208</v>
      </c>
      <c r="V24488" t="s">
        <v>1311</v>
      </c>
      <c r="W24488" t="s">
        <v>1312</v>
      </c>
      <c r="X24488">
        <v>1</v>
      </c>
      <c r="Y24488">
        <v>344088</v>
      </c>
    </row>
    <row r="24489" spans="1:25" x14ac:dyDescent="0.25">
      <c r="A24489" t="s">
        <v>396</v>
      </c>
      <c r="B24489" t="s">
        <v>397</v>
      </c>
      <c r="C24489" t="s">
        <v>50</v>
      </c>
      <c r="D24489" t="s">
        <v>51</v>
      </c>
      <c r="E24489" t="s">
        <v>25</v>
      </c>
      <c r="F24489" t="s">
        <v>21</v>
      </c>
      <c r="G24489">
        <v>2</v>
      </c>
      <c r="H24489" s="1">
        <v>38352.238194444442</v>
      </c>
      <c r="I24489" t="s">
        <v>290</v>
      </c>
      <c r="J24489" t="s">
        <v>56</v>
      </c>
      <c r="K24489" t="s">
        <v>26</v>
      </c>
      <c r="L24489" t="s">
        <v>26</v>
      </c>
      <c r="M24489" t="s">
        <v>27</v>
      </c>
      <c r="O24489">
        <v>0</v>
      </c>
      <c r="Q24489">
        <v>0</v>
      </c>
      <c r="R24489">
        <v>0</v>
      </c>
      <c r="S24489" t="s">
        <v>24</v>
      </c>
      <c r="T24489" t="s">
        <v>2652</v>
      </c>
      <c r="U24489" t="s">
        <v>295</v>
      </c>
      <c r="V24489" t="s">
        <v>293</v>
      </c>
      <c r="W24489" t="s">
        <v>294</v>
      </c>
      <c r="X24489">
        <v>1</v>
      </c>
      <c r="Y24489">
        <v>231977</v>
      </c>
    </row>
    <row r="24490" spans="1:25" x14ac:dyDescent="0.25">
      <c r="A24490" t="s">
        <v>396</v>
      </c>
      <c r="B24490" t="s">
        <v>397</v>
      </c>
      <c r="C24490" t="s">
        <v>50</v>
      </c>
      <c r="D24490" t="s">
        <v>51</v>
      </c>
      <c r="E24490" t="s">
        <v>25</v>
      </c>
      <c r="F24490" t="s">
        <v>21</v>
      </c>
      <c r="G24490">
        <v>2</v>
      </c>
      <c r="H24490" s="1">
        <v>38766.298611111109</v>
      </c>
      <c r="I24490" t="s">
        <v>290</v>
      </c>
      <c r="J24490" t="s">
        <v>47</v>
      </c>
      <c r="K24490" t="s">
        <v>26</v>
      </c>
      <c r="L24490" t="s">
        <v>26</v>
      </c>
      <c r="M24490" t="s">
        <v>27</v>
      </c>
      <c r="O24490">
        <v>0</v>
      </c>
      <c r="Q24490">
        <v>0</v>
      </c>
      <c r="R24490">
        <v>0</v>
      </c>
      <c r="S24490" t="s">
        <v>24</v>
      </c>
      <c r="T24490" t="s">
        <v>2654</v>
      </c>
      <c r="U24490" t="s">
        <v>2669</v>
      </c>
      <c r="V24490" t="s">
        <v>1021</v>
      </c>
      <c r="W24490" t="s">
        <v>1022</v>
      </c>
      <c r="X24490">
        <v>1</v>
      </c>
      <c r="Y24490">
        <v>241414</v>
      </c>
    </row>
    <row r="24491" spans="1:25" x14ac:dyDescent="0.25">
      <c r="A24491" t="s">
        <v>396</v>
      </c>
      <c r="B24491" t="s">
        <v>397</v>
      </c>
      <c r="C24491" t="s">
        <v>50</v>
      </c>
      <c r="D24491" t="s">
        <v>51</v>
      </c>
      <c r="E24491" t="s">
        <v>25</v>
      </c>
      <c r="F24491" t="s">
        <v>21</v>
      </c>
      <c r="G24491">
        <v>2</v>
      </c>
      <c r="H24491" s="1">
        <v>40188.295138888891</v>
      </c>
      <c r="I24491" t="s">
        <v>290</v>
      </c>
      <c r="J24491" t="s">
        <v>30</v>
      </c>
      <c r="K24491" t="s">
        <v>26</v>
      </c>
      <c r="L24491" t="s">
        <v>26</v>
      </c>
      <c r="M24491" t="s">
        <v>27</v>
      </c>
      <c r="O24491">
        <v>0</v>
      </c>
      <c r="Q24491">
        <v>50</v>
      </c>
      <c r="R24491">
        <v>0</v>
      </c>
      <c r="S24491" t="s">
        <v>24</v>
      </c>
      <c r="T24491" t="s">
        <v>2654</v>
      </c>
      <c r="U24491" t="s">
        <v>86</v>
      </c>
      <c r="V24491" t="s">
        <v>96</v>
      </c>
      <c r="W24491" t="s">
        <v>97</v>
      </c>
      <c r="X24491">
        <v>1</v>
      </c>
      <c r="Y24491">
        <v>300167</v>
      </c>
    </row>
    <row r="24492" spans="1:25" x14ac:dyDescent="0.25">
      <c r="A24492" t="s">
        <v>396</v>
      </c>
      <c r="B24492" t="s">
        <v>397</v>
      </c>
      <c r="C24492" t="s">
        <v>50</v>
      </c>
      <c r="D24492" t="s">
        <v>51</v>
      </c>
      <c r="E24492" t="s">
        <v>25</v>
      </c>
      <c r="F24492" t="s">
        <v>21</v>
      </c>
      <c r="G24492">
        <v>2</v>
      </c>
      <c r="H24492" s="1">
        <v>40575.260416666664</v>
      </c>
      <c r="I24492" t="s">
        <v>290</v>
      </c>
      <c r="J24492" t="s">
        <v>36</v>
      </c>
      <c r="K24492" t="s">
        <v>26</v>
      </c>
      <c r="L24492" t="s">
        <v>26</v>
      </c>
      <c r="M24492" t="s">
        <v>27</v>
      </c>
      <c r="O24492">
        <v>0</v>
      </c>
      <c r="Q24492">
        <v>200</v>
      </c>
      <c r="S24492" t="s">
        <v>24</v>
      </c>
      <c r="T24492" t="s">
        <v>2654</v>
      </c>
      <c r="U24492" t="s">
        <v>86</v>
      </c>
      <c r="V24492" t="s">
        <v>96</v>
      </c>
      <c r="W24492" t="s">
        <v>97</v>
      </c>
      <c r="X24492">
        <v>1</v>
      </c>
      <c r="Y24492">
        <v>310083</v>
      </c>
    </row>
    <row r="24493" spans="1:25" x14ac:dyDescent="0.25">
      <c r="A24493" t="s">
        <v>396</v>
      </c>
      <c r="B24493" t="s">
        <v>397</v>
      </c>
      <c r="C24493" t="s">
        <v>50</v>
      </c>
      <c r="D24493" t="s">
        <v>51</v>
      </c>
      <c r="E24493" t="s">
        <v>25</v>
      </c>
      <c r="F24493" t="s">
        <v>21</v>
      </c>
      <c r="G24493">
        <v>2</v>
      </c>
      <c r="H24493" s="1">
        <v>38781.28402777778</v>
      </c>
      <c r="I24493" t="s">
        <v>290</v>
      </c>
      <c r="J24493" t="s">
        <v>36</v>
      </c>
      <c r="K24493" t="s">
        <v>26</v>
      </c>
      <c r="L24493" t="s">
        <v>26</v>
      </c>
      <c r="M24493" t="s">
        <v>27</v>
      </c>
      <c r="O24493">
        <v>0</v>
      </c>
      <c r="S24493" t="s">
        <v>24</v>
      </c>
      <c r="T24493" t="s">
        <v>2650</v>
      </c>
      <c r="U24493" t="s">
        <v>197</v>
      </c>
      <c r="V24493" t="s">
        <v>406</v>
      </c>
      <c r="W24493" t="s">
        <v>407</v>
      </c>
      <c r="X24493">
        <v>1</v>
      </c>
      <c r="Y24493">
        <v>238431</v>
      </c>
    </row>
    <row r="24494" spans="1:25" x14ac:dyDescent="0.25">
      <c r="A24494" t="s">
        <v>396</v>
      </c>
      <c r="B24494" t="s">
        <v>397</v>
      </c>
      <c r="C24494" t="s">
        <v>50</v>
      </c>
      <c r="D24494" t="s">
        <v>51</v>
      </c>
      <c r="E24494" t="s">
        <v>25</v>
      </c>
      <c r="F24494" t="s">
        <v>21</v>
      </c>
      <c r="G24494">
        <v>2</v>
      </c>
      <c r="H24494" s="1">
        <v>40002.331250000003</v>
      </c>
      <c r="I24494" t="s">
        <v>31</v>
      </c>
      <c r="J24494" t="s">
        <v>56</v>
      </c>
      <c r="K24494" t="s">
        <v>26</v>
      </c>
      <c r="L24494" t="s">
        <v>26</v>
      </c>
      <c r="M24494" t="s">
        <v>27</v>
      </c>
      <c r="O24494">
        <v>0</v>
      </c>
      <c r="Q24494">
        <v>0</v>
      </c>
      <c r="R24494">
        <v>0</v>
      </c>
      <c r="S24494" t="s">
        <v>24</v>
      </c>
      <c r="T24494" t="s">
        <v>2650</v>
      </c>
      <c r="U24494" t="s">
        <v>154</v>
      </c>
      <c r="V24494" t="s">
        <v>154</v>
      </c>
      <c r="W24494" t="s">
        <v>155</v>
      </c>
      <c r="X24494">
        <v>1</v>
      </c>
      <c r="Y24494">
        <v>262338</v>
      </c>
    </row>
    <row r="24495" spans="1:25" x14ac:dyDescent="0.25">
      <c r="A24495" t="s">
        <v>396</v>
      </c>
      <c r="B24495" t="s">
        <v>397</v>
      </c>
      <c r="C24495" t="s">
        <v>50</v>
      </c>
      <c r="D24495" t="s">
        <v>51</v>
      </c>
      <c r="E24495" t="s">
        <v>25</v>
      </c>
      <c r="F24495" t="s">
        <v>21</v>
      </c>
      <c r="G24495">
        <v>2</v>
      </c>
      <c r="H24495" s="1">
        <v>40686.566666666666</v>
      </c>
      <c r="I24495" t="s">
        <v>31</v>
      </c>
      <c r="J24495" t="s">
        <v>56</v>
      </c>
      <c r="K24495" t="s">
        <v>26</v>
      </c>
      <c r="L24495" t="s">
        <v>26</v>
      </c>
      <c r="M24495" t="s">
        <v>27</v>
      </c>
      <c r="O24495">
        <v>0</v>
      </c>
      <c r="Q24495">
        <v>0</v>
      </c>
      <c r="R24495">
        <v>0</v>
      </c>
      <c r="S24495" t="s">
        <v>24</v>
      </c>
      <c r="T24495" t="s">
        <v>2655</v>
      </c>
      <c r="U24495" t="s">
        <v>561</v>
      </c>
      <c r="V24495" t="s">
        <v>559</v>
      </c>
      <c r="W24495" t="s">
        <v>560</v>
      </c>
      <c r="X24495">
        <v>1</v>
      </c>
      <c r="Y24495">
        <v>311751</v>
      </c>
    </row>
    <row r="24496" spans="1:25" x14ac:dyDescent="0.25">
      <c r="A24496" t="s">
        <v>396</v>
      </c>
      <c r="B24496" t="s">
        <v>397</v>
      </c>
      <c r="C24496" t="s">
        <v>50</v>
      </c>
      <c r="D24496" t="s">
        <v>51</v>
      </c>
      <c r="E24496" t="s">
        <v>25</v>
      </c>
      <c r="F24496" t="s">
        <v>21</v>
      </c>
      <c r="G24496">
        <v>2</v>
      </c>
      <c r="H24496" s="1">
        <v>39951.262499999997</v>
      </c>
      <c r="I24496" t="s">
        <v>31</v>
      </c>
      <c r="J24496" t="s">
        <v>56</v>
      </c>
      <c r="K24496" t="s">
        <v>26</v>
      </c>
      <c r="L24496" t="s">
        <v>26</v>
      </c>
      <c r="M24496" t="s">
        <v>27</v>
      </c>
      <c r="O24496">
        <v>0</v>
      </c>
      <c r="Q24496">
        <v>0</v>
      </c>
      <c r="R24496">
        <v>0</v>
      </c>
      <c r="S24496" t="s">
        <v>24</v>
      </c>
      <c r="T24496" t="s">
        <v>2653</v>
      </c>
      <c r="U24496" t="s">
        <v>720</v>
      </c>
      <c r="V24496" t="s">
        <v>123</v>
      </c>
      <c r="W24496" t="s">
        <v>124</v>
      </c>
      <c r="X24496">
        <v>1</v>
      </c>
      <c r="Y24496">
        <v>262192</v>
      </c>
    </row>
    <row r="24497" spans="1:25" x14ac:dyDescent="0.25">
      <c r="A24497" t="s">
        <v>396</v>
      </c>
      <c r="B24497" t="s">
        <v>397</v>
      </c>
      <c r="C24497" t="s">
        <v>50</v>
      </c>
      <c r="D24497" t="s">
        <v>51</v>
      </c>
      <c r="E24497" t="s">
        <v>25</v>
      </c>
      <c r="F24497" t="s">
        <v>21</v>
      </c>
      <c r="G24497">
        <v>2</v>
      </c>
      <c r="H24497" s="1">
        <v>40769.26666666667</v>
      </c>
      <c r="I24497" t="s">
        <v>31</v>
      </c>
      <c r="J24497" t="s">
        <v>56</v>
      </c>
      <c r="K24497" t="s">
        <v>113</v>
      </c>
      <c r="L24497" t="s">
        <v>125</v>
      </c>
      <c r="M24497" t="s">
        <v>64</v>
      </c>
      <c r="O24497">
        <v>0</v>
      </c>
      <c r="Q24497">
        <v>0</v>
      </c>
      <c r="R24497">
        <v>0</v>
      </c>
      <c r="S24497" t="s">
        <v>24</v>
      </c>
      <c r="T24497" t="s">
        <v>2653</v>
      </c>
      <c r="U24497" t="s">
        <v>720</v>
      </c>
      <c r="V24497" t="s">
        <v>123</v>
      </c>
      <c r="W24497" t="s">
        <v>124</v>
      </c>
      <c r="X24497">
        <v>1</v>
      </c>
      <c r="Y24497">
        <v>314694</v>
      </c>
    </row>
    <row r="24498" spans="1:25" x14ac:dyDescent="0.25">
      <c r="A24498" t="s">
        <v>396</v>
      </c>
      <c r="B24498" t="s">
        <v>397</v>
      </c>
      <c r="C24498" t="s">
        <v>50</v>
      </c>
      <c r="D24498" t="s">
        <v>51</v>
      </c>
      <c r="E24498" t="s">
        <v>25</v>
      </c>
      <c r="F24498" t="s">
        <v>21</v>
      </c>
      <c r="G24498">
        <v>2</v>
      </c>
      <c r="H24498" s="1">
        <v>41046.566666666666</v>
      </c>
      <c r="I24498" t="s">
        <v>31</v>
      </c>
      <c r="J24498" t="s">
        <v>56</v>
      </c>
      <c r="K24498" t="s">
        <v>26</v>
      </c>
      <c r="L24498" t="s">
        <v>26</v>
      </c>
      <c r="M24498" t="s">
        <v>27</v>
      </c>
      <c r="O24498">
        <v>0</v>
      </c>
      <c r="Q24498">
        <v>0</v>
      </c>
      <c r="R24498">
        <v>0</v>
      </c>
      <c r="S24498" t="s">
        <v>24</v>
      </c>
      <c r="T24498" t="s">
        <v>2653</v>
      </c>
      <c r="U24498" t="s">
        <v>166</v>
      </c>
      <c r="V24498" t="s">
        <v>166</v>
      </c>
      <c r="W24498" t="s">
        <v>167</v>
      </c>
      <c r="X24498">
        <v>1</v>
      </c>
      <c r="Y24498">
        <v>322644</v>
      </c>
    </row>
    <row r="24499" spans="1:25" x14ac:dyDescent="0.25">
      <c r="A24499" t="s">
        <v>396</v>
      </c>
      <c r="B24499" t="s">
        <v>397</v>
      </c>
      <c r="C24499" t="s">
        <v>50</v>
      </c>
      <c r="D24499" t="s">
        <v>51</v>
      </c>
      <c r="E24499" t="s">
        <v>25</v>
      </c>
      <c r="F24499" t="s">
        <v>21</v>
      </c>
      <c r="G24499">
        <v>2</v>
      </c>
      <c r="H24499" s="1">
        <v>41432.441666666666</v>
      </c>
      <c r="I24499" t="s">
        <v>31</v>
      </c>
      <c r="J24499" t="s">
        <v>47</v>
      </c>
      <c r="K24499" t="s">
        <v>26</v>
      </c>
      <c r="L24499" t="s">
        <v>26</v>
      </c>
      <c r="M24499" t="s">
        <v>27</v>
      </c>
      <c r="O24499">
        <v>0</v>
      </c>
      <c r="Q24499">
        <v>0</v>
      </c>
      <c r="R24499">
        <v>0</v>
      </c>
      <c r="S24499" t="s">
        <v>24</v>
      </c>
      <c r="T24499" t="s">
        <v>2653</v>
      </c>
      <c r="U24499" t="s">
        <v>166</v>
      </c>
      <c r="V24499" t="s">
        <v>438</v>
      </c>
      <c r="W24499" t="s">
        <v>439</v>
      </c>
      <c r="X24499">
        <v>1</v>
      </c>
      <c r="Y24499">
        <v>334143</v>
      </c>
    </row>
    <row r="24500" spans="1:25" x14ac:dyDescent="0.25">
      <c r="A24500" t="s">
        <v>396</v>
      </c>
      <c r="B24500" t="s">
        <v>397</v>
      </c>
      <c r="C24500" t="s">
        <v>50</v>
      </c>
      <c r="D24500" t="s">
        <v>51</v>
      </c>
      <c r="E24500" t="s">
        <v>25</v>
      </c>
      <c r="F24500" t="s">
        <v>21</v>
      </c>
      <c r="G24500">
        <v>4</v>
      </c>
      <c r="H24500" s="1">
        <v>39684.704861111109</v>
      </c>
      <c r="I24500" t="s">
        <v>31</v>
      </c>
      <c r="J24500" t="s">
        <v>47</v>
      </c>
      <c r="K24500" t="s">
        <v>143</v>
      </c>
      <c r="L24500" t="s">
        <v>26</v>
      </c>
      <c r="M24500" t="s">
        <v>64</v>
      </c>
      <c r="O24500">
        <v>0</v>
      </c>
      <c r="Q24500">
        <v>0</v>
      </c>
      <c r="R24500">
        <v>0</v>
      </c>
      <c r="S24500" t="s">
        <v>24</v>
      </c>
      <c r="T24500" t="s">
        <v>2654</v>
      </c>
      <c r="U24500" t="s">
        <v>86</v>
      </c>
      <c r="V24500" t="s">
        <v>96</v>
      </c>
      <c r="W24500" t="s">
        <v>97</v>
      </c>
      <c r="X24500">
        <v>1</v>
      </c>
      <c r="Y24500">
        <v>256318</v>
      </c>
    </row>
    <row r="24501" spans="1:25" x14ac:dyDescent="0.25">
      <c r="A24501" t="s">
        <v>396</v>
      </c>
      <c r="B24501" t="s">
        <v>397</v>
      </c>
      <c r="C24501" t="s">
        <v>50</v>
      </c>
      <c r="D24501" t="s">
        <v>51</v>
      </c>
      <c r="E24501" t="s">
        <v>25</v>
      </c>
      <c r="F24501" t="s">
        <v>21</v>
      </c>
      <c r="G24501">
        <v>2</v>
      </c>
      <c r="H24501" s="1">
        <v>39094.633333333331</v>
      </c>
      <c r="I24501" t="s">
        <v>31</v>
      </c>
      <c r="J24501" t="s">
        <v>47</v>
      </c>
      <c r="K24501" t="s">
        <v>26</v>
      </c>
      <c r="L24501" t="s">
        <v>26</v>
      </c>
      <c r="M24501" t="s">
        <v>27</v>
      </c>
      <c r="O24501">
        <v>0</v>
      </c>
      <c r="Q24501">
        <v>0</v>
      </c>
      <c r="R24501">
        <v>0</v>
      </c>
      <c r="S24501" t="s">
        <v>24</v>
      </c>
      <c r="T24501" t="s">
        <v>2654</v>
      </c>
      <c r="U24501" t="s">
        <v>86</v>
      </c>
      <c r="V24501" t="s">
        <v>96</v>
      </c>
      <c r="W24501" t="s">
        <v>97</v>
      </c>
      <c r="X24501">
        <v>1</v>
      </c>
      <c r="Y24501">
        <v>243746</v>
      </c>
    </row>
    <row r="24502" spans="1:25" x14ac:dyDescent="0.25">
      <c r="A24502" t="s">
        <v>396</v>
      </c>
      <c r="B24502" t="s">
        <v>397</v>
      </c>
      <c r="C24502" t="s">
        <v>50</v>
      </c>
      <c r="D24502" t="s">
        <v>51</v>
      </c>
      <c r="E24502" t="s">
        <v>25</v>
      </c>
      <c r="F24502" t="s">
        <v>21</v>
      </c>
      <c r="G24502">
        <v>2</v>
      </c>
      <c r="H24502" s="1">
        <v>40385.680555555555</v>
      </c>
      <c r="I24502" t="s">
        <v>31</v>
      </c>
      <c r="J24502" t="s">
        <v>56</v>
      </c>
      <c r="K24502" t="s">
        <v>26</v>
      </c>
      <c r="L24502" t="s">
        <v>26</v>
      </c>
      <c r="M24502" t="s">
        <v>27</v>
      </c>
      <c r="O24502">
        <v>0</v>
      </c>
      <c r="Q24502">
        <v>0</v>
      </c>
      <c r="R24502">
        <v>0</v>
      </c>
      <c r="S24502" t="s">
        <v>24</v>
      </c>
      <c r="T24502" t="s">
        <v>2654</v>
      </c>
      <c r="U24502" t="s">
        <v>86</v>
      </c>
      <c r="V24502" t="s">
        <v>96</v>
      </c>
      <c r="W24502" t="s">
        <v>97</v>
      </c>
      <c r="X24502">
        <v>1</v>
      </c>
      <c r="Y24502">
        <v>304442</v>
      </c>
    </row>
    <row r="24503" spans="1:25" x14ac:dyDescent="0.25">
      <c r="A24503" t="s">
        <v>396</v>
      </c>
      <c r="B24503" t="s">
        <v>397</v>
      </c>
      <c r="C24503" t="s">
        <v>50</v>
      </c>
      <c r="D24503" t="s">
        <v>51</v>
      </c>
      <c r="E24503" t="s">
        <v>25</v>
      </c>
      <c r="F24503" t="s">
        <v>21</v>
      </c>
      <c r="G24503">
        <v>2</v>
      </c>
      <c r="H24503" s="1">
        <v>41663.425000000003</v>
      </c>
      <c r="I24503" t="s">
        <v>31</v>
      </c>
      <c r="J24503" t="s">
        <v>56</v>
      </c>
      <c r="K24503" t="s">
        <v>26</v>
      </c>
      <c r="L24503" t="s">
        <v>26</v>
      </c>
      <c r="M24503" t="s">
        <v>27</v>
      </c>
      <c r="O24503">
        <v>0</v>
      </c>
      <c r="Q24503">
        <v>0</v>
      </c>
      <c r="R24503">
        <v>0</v>
      </c>
      <c r="S24503" t="s">
        <v>24</v>
      </c>
      <c r="T24503" t="s">
        <v>2654</v>
      </c>
      <c r="U24503" t="s">
        <v>86</v>
      </c>
      <c r="V24503" t="s">
        <v>96</v>
      </c>
      <c r="W24503" t="s">
        <v>97</v>
      </c>
      <c r="X24503">
        <v>1</v>
      </c>
      <c r="Y24503">
        <v>343578</v>
      </c>
    </row>
    <row r="24504" spans="1:25" x14ac:dyDescent="0.25">
      <c r="A24504" t="s">
        <v>396</v>
      </c>
      <c r="B24504" t="s">
        <v>397</v>
      </c>
      <c r="C24504" t="s">
        <v>50</v>
      </c>
      <c r="D24504" t="s">
        <v>51</v>
      </c>
      <c r="E24504" t="s">
        <v>25</v>
      </c>
      <c r="F24504" t="s">
        <v>21</v>
      </c>
      <c r="G24504">
        <v>2</v>
      </c>
      <c r="H24504" s="1">
        <v>40101.375</v>
      </c>
      <c r="I24504" t="s">
        <v>31</v>
      </c>
      <c r="J24504" t="s">
        <v>56</v>
      </c>
      <c r="K24504" t="s">
        <v>26</v>
      </c>
      <c r="L24504" t="s">
        <v>26</v>
      </c>
      <c r="M24504" t="s">
        <v>27</v>
      </c>
      <c r="O24504">
        <v>0</v>
      </c>
      <c r="Q24504">
        <v>0</v>
      </c>
      <c r="R24504">
        <v>0</v>
      </c>
      <c r="S24504" t="s">
        <v>24</v>
      </c>
      <c r="T24504" t="s">
        <v>2654</v>
      </c>
      <c r="U24504" t="s">
        <v>86</v>
      </c>
      <c r="V24504" t="s">
        <v>522</v>
      </c>
      <c r="W24504" t="s">
        <v>523</v>
      </c>
      <c r="X24504">
        <v>1</v>
      </c>
      <c r="Y24504">
        <v>268307</v>
      </c>
    </row>
    <row r="24505" spans="1:25" x14ac:dyDescent="0.25">
      <c r="A24505" t="s">
        <v>396</v>
      </c>
      <c r="B24505" t="s">
        <v>397</v>
      </c>
      <c r="C24505" t="s">
        <v>50</v>
      </c>
      <c r="D24505" t="s">
        <v>51</v>
      </c>
      <c r="E24505" t="s">
        <v>25</v>
      </c>
      <c r="F24505" t="s">
        <v>21</v>
      </c>
      <c r="G24505">
        <v>2</v>
      </c>
      <c r="H24505" s="1">
        <v>40355.340277777781</v>
      </c>
      <c r="I24505" t="s">
        <v>31</v>
      </c>
      <c r="J24505" t="s">
        <v>47</v>
      </c>
      <c r="K24505" t="s">
        <v>26</v>
      </c>
      <c r="L24505" t="s">
        <v>26</v>
      </c>
      <c r="M24505" t="s">
        <v>27</v>
      </c>
      <c r="O24505">
        <v>0</v>
      </c>
      <c r="Q24505">
        <v>0</v>
      </c>
      <c r="R24505">
        <v>0</v>
      </c>
      <c r="S24505" t="s">
        <v>24</v>
      </c>
      <c r="T24505" t="s">
        <v>2654</v>
      </c>
      <c r="U24505" t="s">
        <v>86</v>
      </c>
      <c r="V24505" t="s">
        <v>1190</v>
      </c>
      <c r="W24505" t="s">
        <v>1191</v>
      </c>
      <c r="X24505">
        <v>1</v>
      </c>
      <c r="Y24505">
        <v>302648</v>
      </c>
    </row>
    <row r="24506" spans="1:25" x14ac:dyDescent="0.25">
      <c r="A24506" t="s">
        <v>396</v>
      </c>
      <c r="B24506" t="s">
        <v>397</v>
      </c>
      <c r="C24506" t="s">
        <v>50</v>
      </c>
      <c r="D24506" t="s">
        <v>51</v>
      </c>
      <c r="E24506" t="s">
        <v>25</v>
      </c>
      <c r="F24506" t="s">
        <v>21</v>
      </c>
      <c r="G24506">
        <v>2</v>
      </c>
      <c r="H24506" s="1">
        <v>39651.842361111114</v>
      </c>
      <c r="I24506" t="s">
        <v>31</v>
      </c>
      <c r="J24506" t="s">
        <v>56</v>
      </c>
      <c r="K24506" t="s">
        <v>212</v>
      </c>
      <c r="L24506" t="s">
        <v>122</v>
      </c>
      <c r="M24506" t="s">
        <v>64</v>
      </c>
      <c r="O24506">
        <v>0</v>
      </c>
      <c r="Q24506">
        <v>0</v>
      </c>
      <c r="R24506">
        <v>0</v>
      </c>
      <c r="S24506" t="s">
        <v>24</v>
      </c>
      <c r="T24506" t="s">
        <v>2657</v>
      </c>
      <c r="U24506" t="s">
        <v>128</v>
      </c>
      <c r="V24506" t="s">
        <v>587</v>
      </c>
      <c r="W24506" t="s">
        <v>588</v>
      </c>
      <c r="X24506">
        <v>1</v>
      </c>
      <c r="Y24506">
        <v>258087</v>
      </c>
    </row>
    <row r="24507" spans="1:25" x14ac:dyDescent="0.25">
      <c r="A24507" t="s">
        <v>396</v>
      </c>
      <c r="B24507" t="s">
        <v>397</v>
      </c>
      <c r="C24507" t="s">
        <v>50</v>
      </c>
      <c r="D24507" t="s">
        <v>51</v>
      </c>
      <c r="E24507" t="s">
        <v>25</v>
      </c>
      <c r="F24507" t="s">
        <v>21</v>
      </c>
      <c r="G24507">
        <v>2</v>
      </c>
      <c r="H24507" s="1">
        <v>40351.306944444441</v>
      </c>
      <c r="I24507" t="s">
        <v>31</v>
      </c>
      <c r="J24507" t="s">
        <v>56</v>
      </c>
      <c r="K24507" t="s">
        <v>26</v>
      </c>
      <c r="L24507" t="s">
        <v>26</v>
      </c>
      <c r="M24507" t="s">
        <v>27</v>
      </c>
      <c r="O24507">
        <v>0</v>
      </c>
      <c r="Q24507">
        <v>0</v>
      </c>
      <c r="R24507">
        <v>0</v>
      </c>
      <c r="S24507" t="s">
        <v>24</v>
      </c>
      <c r="T24507" t="s">
        <v>2657</v>
      </c>
      <c r="U24507" t="s">
        <v>128</v>
      </c>
      <c r="V24507" t="s">
        <v>587</v>
      </c>
      <c r="W24507" t="s">
        <v>588</v>
      </c>
      <c r="X24507">
        <v>1</v>
      </c>
      <c r="Y24507">
        <v>302626</v>
      </c>
    </row>
    <row r="24508" spans="1:25" x14ac:dyDescent="0.25">
      <c r="A24508" t="s">
        <v>396</v>
      </c>
      <c r="B24508" t="s">
        <v>397</v>
      </c>
      <c r="C24508" t="s">
        <v>50</v>
      </c>
      <c r="D24508" t="s">
        <v>51</v>
      </c>
      <c r="E24508" t="s">
        <v>25</v>
      </c>
      <c r="F24508" t="s">
        <v>21</v>
      </c>
      <c r="G24508">
        <v>2</v>
      </c>
      <c r="H24508" s="1">
        <v>36527.435416666667</v>
      </c>
      <c r="I24508" t="s">
        <v>31</v>
      </c>
      <c r="J24508" t="s">
        <v>56</v>
      </c>
      <c r="K24508" t="s">
        <v>26</v>
      </c>
      <c r="L24508" t="s">
        <v>26</v>
      </c>
      <c r="M24508" t="s">
        <v>27</v>
      </c>
      <c r="O24508">
        <v>0</v>
      </c>
      <c r="Q24508">
        <v>0</v>
      </c>
      <c r="R24508">
        <v>0</v>
      </c>
      <c r="S24508" t="s">
        <v>24</v>
      </c>
      <c r="T24508" t="s">
        <v>2657</v>
      </c>
      <c r="U24508" t="s">
        <v>128</v>
      </c>
      <c r="V24508" t="s">
        <v>1305</v>
      </c>
      <c r="W24508" t="s">
        <v>1306</v>
      </c>
      <c r="X24508">
        <v>1</v>
      </c>
      <c r="Y24508">
        <v>201161</v>
      </c>
    </row>
    <row r="24509" spans="1:25" x14ac:dyDescent="0.25">
      <c r="A24509" t="s">
        <v>396</v>
      </c>
      <c r="B24509" t="s">
        <v>397</v>
      </c>
      <c r="C24509" t="s">
        <v>50</v>
      </c>
      <c r="D24509" t="s">
        <v>51</v>
      </c>
      <c r="E24509" t="s">
        <v>25</v>
      </c>
      <c r="F24509" t="s">
        <v>21</v>
      </c>
      <c r="G24509">
        <v>2</v>
      </c>
      <c r="H24509" s="1">
        <v>39951.286805555559</v>
      </c>
      <c r="I24509" t="s">
        <v>31</v>
      </c>
      <c r="J24509" t="s">
        <v>47</v>
      </c>
      <c r="K24509" t="s">
        <v>26</v>
      </c>
      <c r="L24509" t="s">
        <v>26</v>
      </c>
      <c r="M24509" t="s">
        <v>27</v>
      </c>
      <c r="O24509">
        <v>0</v>
      </c>
      <c r="Q24509">
        <v>0</v>
      </c>
      <c r="R24509">
        <v>0</v>
      </c>
      <c r="S24509" t="s">
        <v>24</v>
      </c>
      <c r="T24509" t="s">
        <v>2650</v>
      </c>
      <c r="U24509" t="s">
        <v>46</v>
      </c>
      <c r="V24509" t="s">
        <v>44</v>
      </c>
      <c r="W24509" t="s">
        <v>45</v>
      </c>
      <c r="X24509">
        <v>1</v>
      </c>
      <c r="Y24509">
        <v>261901</v>
      </c>
    </row>
    <row r="24510" spans="1:25" x14ac:dyDescent="0.25">
      <c r="A24510" t="s">
        <v>396</v>
      </c>
      <c r="B24510" t="s">
        <v>397</v>
      </c>
      <c r="C24510" t="s">
        <v>50</v>
      </c>
      <c r="D24510" t="s">
        <v>51</v>
      </c>
      <c r="E24510" t="s">
        <v>25</v>
      </c>
      <c r="F24510" t="s">
        <v>21</v>
      </c>
      <c r="G24510">
        <v>2</v>
      </c>
      <c r="H24510" s="1">
        <v>41539.4375</v>
      </c>
      <c r="I24510" t="s">
        <v>31</v>
      </c>
      <c r="J24510" t="s">
        <v>47</v>
      </c>
      <c r="K24510" t="s">
        <v>26</v>
      </c>
      <c r="L24510" t="s">
        <v>26</v>
      </c>
      <c r="M24510" t="s">
        <v>27</v>
      </c>
      <c r="O24510">
        <v>0</v>
      </c>
      <c r="Q24510">
        <v>0</v>
      </c>
      <c r="R24510">
        <v>0</v>
      </c>
      <c r="S24510" t="s">
        <v>24</v>
      </c>
      <c r="T24510" t="s">
        <v>2650</v>
      </c>
      <c r="U24510" t="s">
        <v>46</v>
      </c>
      <c r="V24510" t="s">
        <v>44</v>
      </c>
      <c r="W24510" t="s">
        <v>45</v>
      </c>
      <c r="X24510">
        <v>1</v>
      </c>
      <c r="Y24510">
        <v>338601</v>
      </c>
    </row>
    <row r="24511" spans="1:25" x14ac:dyDescent="0.25">
      <c r="A24511" t="s">
        <v>396</v>
      </c>
      <c r="B24511" t="s">
        <v>397</v>
      </c>
      <c r="C24511" t="s">
        <v>50</v>
      </c>
      <c r="D24511" t="s">
        <v>51</v>
      </c>
      <c r="E24511" t="s">
        <v>25</v>
      </c>
      <c r="F24511" t="s">
        <v>21</v>
      </c>
      <c r="G24511">
        <v>2</v>
      </c>
      <c r="H24511" s="1">
        <v>41648.034722222219</v>
      </c>
      <c r="I24511" t="s">
        <v>31</v>
      </c>
      <c r="J24511" t="s">
        <v>47</v>
      </c>
      <c r="K24511" t="s">
        <v>26</v>
      </c>
      <c r="L24511" t="s">
        <v>26</v>
      </c>
      <c r="M24511" t="s">
        <v>27</v>
      </c>
      <c r="O24511">
        <v>0</v>
      </c>
      <c r="Q24511">
        <v>0</v>
      </c>
      <c r="R24511">
        <v>0</v>
      </c>
      <c r="S24511" t="s">
        <v>24</v>
      </c>
      <c r="T24511" t="s">
        <v>2650</v>
      </c>
      <c r="U24511" t="s">
        <v>46</v>
      </c>
      <c r="V24511" t="s">
        <v>44</v>
      </c>
      <c r="W24511" t="s">
        <v>45</v>
      </c>
      <c r="X24511">
        <v>1</v>
      </c>
      <c r="Y24511">
        <v>343490</v>
      </c>
    </row>
    <row r="24512" spans="1:25" x14ac:dyDescent="0.25">
      <c r="A24512" t="s">
        <v>396</v>
      </c>
      <c r="B24512" t="s">
        <v>397</v>
      </c>
      <c r="C24512" t="s">
        <v>50</v>
      </c>
      <c r="D24512" t="s">
        <v>51</v>
      </c>
      <c r="E24512" t="s">
        <v>25</v>
      </c>
      <c r="F24512" t="s">
        <v>21</v>
      </c>
      <c r="G24512">
        <v>2</v>
      </c>
      <c r="H24512" s="1">
        <v>38653.338888888888</v>
      </c>
      <c r="I24512" t="s">
        <v>31</v>
      </c>
      <c r="J24512" t="s">
        <v>47</v>
      </c>
      <c r="K24512" t="s">
        <v>26</v>
      </c>
      <c r="L24512" t="s">
        <v>26</v>
      </c>
      <c r="M24512" t="s">
        <v>27</v>
      </c>
      <c r="O24512">
        <v>0</v>
      </c>
      <c r="Q24512">
        <v>0</v>
      </c>
      <c r="R24512">
        <v>0</v>
      </c>
      <c r="S24512" t="s">
        <v>24</v>
      </c>
      <c r="T24512" t="s">
        <v>2650</v>
      </c>
      <c r="U24512" t="s">
        <v>228</v>
      </c>
      <c r="V24512" t="s">
        <v>226</v>
      </c>
      <c r="W24512" t="s">
        <v>227</v>
      </c>
      <c r="X24512">
        <v>1</v>
      </c>
      <c r="Y24512">
        <v>234676</v>
      </c>
    </row>
    <row r="24513" spans="1:25" x14ac:dyDescent="0.25">
      <c r="A24513" t="s">
        <v>396</v>
      </c>
      <c r="B24513" t="s">
        <v>397</v>
      </c>
      <c r="C24513" t="s">
        <v>50</v>
      </c>
      <c r="D24513" t="s">
        <v>51</v>
      </c>
      <c r="E24513" t="s">
        <v>25</v>
      </c>
      <c r="F24513" t="s">
        <v>21</v>
      </c>
      <c r="G24513">
        <v>2</v>
      </c>
      <c r="H24513" s="1">
        <v>38659.609027777777</v>
      </c>
      <c r="I24513" t="s">
        <v>31</v>
      </c>
      <c r="J24513" t="s">
        <v>56</v>
      </c>
      <c r="K24513" t="s">
        <v>26</v>
      </c>
      <c r="L24513" t="s">
        <v>26</v>
      </c>
      <c r="M24513" t="s">
        <v>27</v>
      </c>
      <c r="O24513">
        <v>0</v>
      </c>
      <c r="Q24513">
        <v>0</v>
      </c>
      <c r="R24513">
        <v>0</v>
      </c>
      <c r="S24513" t="s">
        <v>24</v>
      </c>
      <c r="T24513" t="s">
        <v>2650</v>
      </c>
      <c r="U24513" t="s">
        <v>228</v>
      </c>
      <c r="V24513" t="s">
        <v>226</v>
      </c>
      <c r="W24513" t="s">
        <v>227</v>
      </c>
      <c r="X24513">
        <v>1</v>
      </c>
      <c r="Y24513">
        <v>235766</v>
      </c>
    </row>
    <row r="24514" spans="1:25" x14ac:dyDescent="0.25">
      <c r="A24514" t="s">
        <v>396</v>
      </c>
      <c r="B24514" t="s">
        <v>397</v>
      </c>
      <c r="C24514" t="s">
        <v>50</v>
      </c>
      <c r="D24514" t="s">
        <v>51</v>
      </c>
      <c r="E24514" t="s">
        <v>25</v>
      </c>
      <c r="F24514" t="s">
        <v>21</v>
      </c>
      <c r="G24514">
        <v>2</v>
      </c>
      <c r="H24514" s="1">
        <v>39390.421527777777</v>
      </c>
      <c r="I24514" t="s">
        <v>31</v>
      </c>
      <c r="J24514" t="s">
        <v>47</v>
      </c>
      <c r="K24514" t="s">
        <v>26</v>
      </c>
      <c r="L24514" t="s">
        <v>26</v>
      </c>
      <c r="M24514" t="s">
        <v>27</v>
      </c>
      <c r="O24514">
        <v>0</v>
      </c>
      <c r="Q24514">
        <v>0</v>
      </c>
      <c r="R24514">
        <v>0</v>
      </c>
      <c r="S24514" t="s">
        <v>24</v>
      </c>
      <c r="T24514" t="s">
        <v>2650</v>
      </c>
      <c r="U24514" t="s">
        <v>228</v>
      </c>
      <c r="V24514" t="s">
        <v>226</v>
      </c>
      <c r="W24514" t="s">
        <v>227</v>
      </c>
      <c r="X24514">
        <v>1</v>
      </c>
      <c r="Y24514">
        <v>248686</v>
      </c>
    </row>
    <row r="24515" spans="1:25" x14ac:dyDescent="0.25">
      <c r="A24515" t="s">
        <v>396</v>
      </c>
      <c r="B24515" t="s">
        <v>397</v>
      </c>
      <c r="C24515" t="s">
        <v>50</v>
      </c>
      <c r="D24515" t="s">
        <v>51</v>
      </c>
      <c r="E24515" t="s">
        <v>25</v>
      </c>
      <c r="F24515" t="s">
        <v>21</v>
      </c>
      <c r="G24515">
        <v>2</v>
      </c>
      <c r="H24515" s="1">
        <v>39498.025694444441</v>
      </c>
      <c r="I24515" t="s">
        <v>31</v>
      </c>
      <c r="J24515" t="s">
        <v>56</v>
      </c>
      <c r="K24515" t="s">
        <v>26</v>
      </c>
      <c r="L24515" t="s">
        <v>26</v>
      </c>
      <c r="M24515" t="s">
        <v>27</v>
      </c>
      <c r="O24515">
        <v>0</v>
      </c>
      <c r="Q24515">
        <v>0</v>
      </c>
      <c r="R24515">
        <v>0</v>
      </c>
      <c r="S24515" t="s">
        <v>24</v>
      </c>
      <c r="T24515" t="s">
        <v>2650</v>
      </c>
      <c r="U24515" t="s">
        <v>228</v>
      </c>
      <c r="V24515" t="s">
        <v>226</v>
      </c>
      <c r="W24515" t="s">
        <v>227</v>
      </c>
      <c r="X24515">
        <v>1</v>
      </c>
      <c r="Y24515">
        <v>252082</v>
      </c>
    </row>
    <row r="24516" spans="1:25" x14ac:dyDescent="0.25">
      <c r="A24516" t="s">
        <v>396</v>
      </c>
      <c r="B24516" t="s">
        <v>397</v>
      </c>
      <c r="C24516" t="s">
        <v>50</v>
      </c>
      <c r="D24516" t="s">
        <v>51</v>
      </c>
      <c r="E24516" t="s">
        <v>25</v>
      </c>
      <c r="F24516" t="s">
        <v>21</v>
      </c>
      <c r="G24516">
        <v>2</v>
      </c>
      <c r="H24516" s="1">
        <v>40467.488194444442</v>
      </c>
      <c r="I24516" t="s">
        <v>31</v>
      </c>
      <c r="J24516" t="s">
        <v>56</v>
      </c>
      <c r="K24516" t="s">
        <v>26</v>
      </c>
      <c r="L24516" t="s">
        <v>26</v>
      </c>
      <c r="M24516" t="s">
        <v>27</v>
      </c>
      <c r="O24516">
        <v>0</v>
      </c>
      <c r="Q24516">
        <v>0</v>
      </c>
      <c r="R24516">
        <v>0</v>
      </c>
      <c r="S24516" t="s">
        <v>24</v>
      </c>
      <c r="T24516" t="s">
        <v>2650</v>
      </c>
      <c r="U24516" t="s">
        <v>228</v>
      </c>
      <c r="V24516" t="s">
        <v>226</v>
      </c>
      <c r="W24516" t="s">
        <v>227</v>
      </c>
      <c r="X24516">
        <v>1</v>
      </c>
      <c r="Y24516">
        <v>307436</v>
      </c>
    </row>
    <row r="24517" spans="1:25" x14ac:dyDescent="0.25">
      <c r="A24517" t="s">
        <v>396</v>
      </c>
      <c r="B24517" t="s">
        <v>397</v>
      </c>
      <c r="C24517" t="s">
        <v>50</v>
      </c>
      <c r="D24517" t="s">
        <v>51</v>
      </c>
      <c r="E24517" t="s">
        <v>25</v>
      </c>
      <c r="F24517" t="s">
        <v>21</v>
      </c>
      <c r="G24517">
        <v>2</v>
      </c>
      <c r="H24517" s="1">
        <v>41214.587500000001</v>
      </c>
      <c r="I24517" t="s">
        <v>31</v>
      </c>
      <c r="J24517" t="s">
        <v>56</v>
      </c>
      <c r="K24517" t="s">
        <v>26</v>
      </c>
      <c r="L24517" t="s">
        <v>26</v>
      </c>
      <c r="M24517" t="s">
        <v>27</v>
      </c>
      <c r="O24517">
        <v>0</v>
      </c>
      <c r="Q24517">
        <v>0</v>
      </c>
      <c r="R24517">
        <v>0</v>
      </c>
      <c r="S24517" t="s">
        <v>24</v>
      </c>
      <c r="T24517" t="s">
        <v>2650</v>
      </c>
      <c r="U24517" t="s">
        <v>228</v>
      </c>
      <c r="V24517" t="s">
        <v>226</v>
      </c>
      <c r="W24517" t="s">
        <v>227</v>
      </c>
      <c r="X24517">
        <v>1</v>
      </c>
      <c r="Y24517">
        <v>329907</v>
      </c>
    </row>
    <row r="24518" spans="1:25" x14ac:dyDescent="0.25">
      <c r="A24518" t="s">
        <v>396</v>
      </c>
      <c r="B24518" t="s">
        <v>397</v>
      </c>
      <c r="C24518" t="s">
        <v>50</v>
      </c>
      <c r="D24518" t="s">
        <v>51</v>
      </c>
      <c r="E24518" t="s">
        <v>25</v>
      </c>
      <c r="F24518" t="s">
        <v>21</v>
      </c>
      <c r="G24518">
        <v>2</v>
      </c>
      <c r="H24518" s="1">
        <v>42050.394444444442</v>
      </c>
      <c r="I24518" t="s">
        <v>31</v>
      </c>
      <c r="J24518" t="s">
        <v>47</v>
      </c>
      <c r="K24518" t="s">
        <v>26</v>
      </c>
      <c r="L24518" t="s">
        <v>26</v>
      </c>
      <c r="M24518" t="s">
        <v>27</v>
      </c>
      <c r="O24518">
        <v>0</v>
      </c>
      <c r="Q24518">
        <v>0</v>
      </c>
      <c r="R24518">
        <v>0</v>
      </c>
      <c r="S24518" t="s">
        <v>24</v>
      </c>
      <c r="T24518" t="s">
        <v>2650</v>
      </c>
      <c r="U24518" t="s">
        <v>228</v>
      </c>
      <c r="V24518" t="s">
        <v>226</v>
      </c>
      <c r="W24518" t="s">
        <v>227</v>
      </c>
      <c r="X24518">
        <v>1</v>
      </c>
      <c r="Y24518">
        <v>357860</v>
      </c>
    </row>
    <row r="24519" spans="1:25" x14ac:dyDescent="0.25">
      <c r="A24519" t="s">
        <v>396</v>
      </c>
      <c r="B24519" t="s">
        <v>397</v>
      </c>
      <c r="C24519" t="s">
        <v>50</v>
      </c>
      <c r="D24519" t="s">
        <v>51</v>
      </c>
      <c r="E24519" t="s">
        <v>25</v>
      </c>
      <c r="F24519" t="s">
        <v>21</v>
      </c>
      <c r="G24519">
        <v>2</v>
      </c>
      <c r="H24519" s="1">
        <v>40092.304166666669</v>
      </c>
      <c r="I24519" t="s">
        <v>31</v>
      </c>
      <c r="J24519" t="s">
        <v>47</v>
      </c>
      <c r="K24519" t="s">
        <v>26</v>
      </c>
      <c r="L24519" t="s">
        <v>26</v>
      </c>
      <c r="M24519" t="s">
        <v>27</v>
      </c>
      <c r="O24519">
        <v>0</v>
      </c>
      <c r="Q24519">
        <v>0</v>
      </c>
      <c r="R24519">
        <v>0</v>
      </c>
      <c r="S24519" t="s">
        <v>24</v>
      </c>
      <c r="T24519" t="s">
        <v>208</v>
      </c>
      <c r="U24519" t="s">
        <v>208</v>
      </c>
      <c r="V24519" t="s">
        <v>479</v>
      </c>
      <c r="W24519" t="s">
        <v>480</v>
      </c>
      <c r="X24519">
        <v>1</v>
      </c>
      <c r="Y24519">
        <v>268999</v>
      </c>
    </row>
    <row r="24520" spans="1:25" x14ac:dyDescent="0.25">
      <c r="A24520" t="s">
        <v>396</v>
      </c>
      <c r="B24520" t="s">
        <v>397</v>
      </c>
      <c r="C24520" t="s">
        <v>50</v>
      </c>
      <c r="D24520" t="s">
        <v>51</v>
      </c>
      <c r="E24520" t="s">
        <v>25</v>
      </c>
      <c r="F24520" t="s">
        <v>21</v>
      </c>
      <c r="G24520">
        <v>2</v>
      </c>
      <c r="H24520" s="1">
        <v>41085.4375</v>
      </c>
      <c r="I24520" t="s">
        <v>31</v>
      </c>
      <c r="J24520" t="s">
        <v>56</v>
      </c>
      <c r="K24520" t="s">
        <v>113</v>
      </c>
      <c r="L24520" t="s">
        <v>26</v>
      </c>
      <c r="M24520" t="s">
        <v>64</v>
      </c>
      <c r="O24520">
        <v>0</v>
      </c>
      <c r="Q24520">
        <v>0</v>
      </c>
      <c r="R24520">
        <v>0</v>
      </c>
      <c r="S24520" t="s">
        <v>24</v>
      </c>
      <c r="T24520" t="s">
        <v>208</v>
      </c>
      <c r="U24520" t="s">
        <v>208</v>
      </c>
      <c r="V24520" t="s">
        <v>479</v>
      </c>
      <c r="W24520" t="s">
        <v>480</v>
      </c>
      <c r="X24520">
        <v>1</v>
      </c>
      <c r="Y24520">
        <v>323066</v>
      </c>
    </row>
    <row r="24521" spans="1:25" x14ac:dyDescent="0.25">
      <c r="A24521" t="s">
        <v>396</v>
      </c>
      <c r="B24521" t="s">
        <v>397</v>
      </c>
      <c r="C24521" t="s">
        <v>50</v>
      </c>
      <c r="D24521" t="s">
        <v>51</v>
      </c>
      <c r="E24521" t="s">
        <v>25</v>
      </c>
      <c r="F24521" t="s">
        <v>21</v>
      </c>
      <c r="G24521">
        <v>2</v>
      </c>
      <c r="H24521" s="1">
        <v>41704.545138888891</v>
      </c>
      <c r="I24521" t="s">
        <v>31</v>
      </c>
      <c r="J24521" t="s">
        <v>47</v>
      </c>
      <c r="K24521" t="s">
        <v>26</v>
      </c>
      <c r="L24521" t="s">
        <v>26</v>
      </c>
      <c r="M24521" t="s">
        <v>27</v>
      </c>
      <c r="O24521">
        <v>0</v>
      </c>
      <c r="Q24521">
        <v>0</v>
      </c>
      <c r="R24521">
        <v>0</v>
      </c>
      <c r="S24521" t="s">
        <v>24</v>
      </c>
      <c r="T24521" t="s">
        <v>2662</v>
      </c>
      <c r="U24521" t="s">
        <v>1717</v>
      </c>
      <c r="V24521" t="s">
        <v>2587</v>
      </c>
      <c r="W24521" t="s">
        <v>2588</v>
      </c>
      <c r="X24521">
        <v>1</v>
      </c>
      <c r="Y24521">
        <v>344054</v>
      </c>
    </row>
    <row r="24522" spans="1:25" x14ac:dyDescent="0.25">
      <c r="A24522" t="s">
        <v>396</v>
      </c>
      <c r="B24522" t="s">
        <v>397</v>
      </c>
      <c r="C24522" t="s">
        <v>50</v>
      </c>
      <c r="D24522" t="s">
        <v>51</v>
      </c>
      <c r="E24522" t="s">
        <v>25</v>
      </c>
      <c r="F24522" t="s">
        <v>21</v>
      </c>
      <c r="G24522">
        <v>2</v>
      </c>
      <c r="H24522" s="1">
        <v>40463.72152777778</v>
      </c>
      <c r="I24522" t="s">
        <v>31</v>
      </c>
      <c r="J24522" t="s">
        <v>56</v>
      </c>
      <c r="K24522" t="s">
        <v>26</v>
      </c>
      <c r="L24522" t="s">
        <v>26</v>
      </c>
      <c r="M24522" t="s">
        <v>27</v>
      </c>
      <c r="O24522">
        <v>0</v>
      </c>
      <c r="Q24522">
        <v>0</v>
      </c>
      <c r="R24522">
        <v>0</v>
      </c>
      <c r="S24522" t="s">
        <v>24</v>
      </c>
      <c r="T24522" t="s">
        <v>2652</v>
      </c>
      <c r="U24522" t="s">
        <v>295</v>
      </c>
      <c r="V24522" t="s">
        <v>2286</v>
      </c>
      <c r="W24522" t="s">
        <v>2287</v>
      </c>
      <c r="X24522">
        <v>1</v>
      </c>
      <c r="Y24522">
        <v>307384</v>
      </c>
    </row>
    <row r="24523" spans="1:25" x14ac:dyDescent="0.25">
      <c r="A24523" t="s">
        <v>396</v>
      </c>
      <c r="B24523" t="s">
        <v>397</v>
      </c>
      <c r="C24523" t="s">
        <v>50</v>
      </c>
      <c r="D24523" t="s">
        <v>51</v>
      </c>
      <c r="E24523" t="s">
        <v>25</v>
      </c>
      <c r="F24523" t="s">
        <v>21</v>
      </c>
      <c r="G24523">
        <v>2</v>
      </c>
      <c r="H24523" s="1">
        <v>40451.4375</v>
      </c>
      <c r="I24523" t="s">
        <v>31</v>
      </c>
      <c r="J24523" t="s">
        <v>56</v>
      </c>
      <c r="K24523" t="s">
        <v>26</v>
      </c>
      <c r="L24523" t="s">
        <v>26</v>
      </c>
      <c r="M24523" t="s">
        <v>27</v>
      </c>
      <c r="O24523">
        <v>0</v>
      </c>
      <c r="Q24523">
        <v>0</v>
      </c>
      <c r="R24523">
        <v>0</v>
      </c>
      <c r="S24523" t="s">
        <v>24</v>
      </c>
      <c r="T24523" t="s">
        <v>2652</v>
      </c>
      <c r="U24523" t="s">
        <v>295</v>
      </c>
      <c r="V24523" t="s">
        <v>293</v>
      </c>
      <c r="W24523" t="s">
        <v>294</v>
      </c>
      <c r="X24523">
        <v>1</v>
      </c>
      <c r="Y24523">
        <v>306243</v>
      </c>
    </row>
    <row r="24524" spans="1:25" x14ac:dyDescent="0.25">
      <c r="A24524" t="s">
        <v>396</v>
      </c>
      <c r="B24524" t="s">
        <v>397</v>
      </c>
      <c r="C24524" t="s">
        <v>50</v>
      </c>
      <c r="D24524" t="s">
        <v>51</v>
      </c>
      <c r="E24524" t="s">
        <v>25</v>
      </c>
      <c r="F24524" t="s">
        <v>21</v>
      </c>
      <c r="G24524">
        <v>2</v>
      </c>
      <c r="H24524" s="1">
        <v>41204.692361111112</v>
      </c>
      <c r="I24524" t="s">
        <v>31</v>
      </c>
      <c r="J24524" t="s">
        <v>47</v>
      </c>
      <c r="K24524" t="s">
        <v>26</v>
      </c>
      <c r="L24524" t="s">
        <v>26</v>
      </c>
      <c r="M24524" t="s">
        <v>27</v>
      </c>
      <c r="O24524">
        <v>0</v>
      </c>
      <c r="Q24524">
        <v>0</v>
      </c>
      <c r="R24524">
        <v>0</v>
      </c>
      <c r="S24524" t="s">
        <v>24</v>
      </c>
      <c r="T24524" t="s">
        <v>2650</v>
      </c>
      <c r="U24524" t="s">
        <v>782</v>
      </c>
      <c r="V24524" t="s">
        <v>780</v>
      </c>
      <c r="W24524" t="s">
        <v>781</v>
      </c>
      <c r="X24524">
        <v>1</v>
      </c>
      <c r="Y24524">
        <v>328746</v>
      </c>
    </row>
    <row r="24525" spans="1:25" x14ac:dyDescent="0.25">
      <c r="A24525" t="s">
        <v>396</v>
      </c>
      <c r="B24525" t="s">
        <v>397</v>
      </c>
      <c r="C24525" t="s">
        <v>50</v>
      </c>
      <c r="D24525" t="s">
        <v>51</v>
      </c>
      <c r="E24525" t="s">
        <v>25</v>
      </c>
      <c r="F24525" t="s">
        <v>21</v>
      </c>
      <c r="G24525">
        <v>2</v>
      </c>
      <c r="H24525" s="1">
        <v>41626.009722222225</v>
      </c>
      <c r="I24525" t="s">
        <v>31</v>
      </c>
      <c r="J24525" t="s">
        <v>47</v>
      </c>
      <c r="K24525" t="s">
        <v>26</v>
      </c>
      <c r="L24525" t="s">
        <v>26</v>
      </c>
      <c r="M24525" t="s">
        <v>27</v>
      </c>
      <c r="O24525">
        <v>0</v>
      </c>
      <c r="Q24525">
        <v>0</v>
      </c>
      <c r="R24525">
        <v>0</v>
      </c>
      <c r="S24525" t="s">
        <v>24</v>
      </c>
      <c r="T24525" t="s">
        <v>2650</v>
      </c>
      <c r="U24525" t="s">
        <v>782</v>
      </c>
      <c r="V24525" t="s">
        <v>780</v>
      </c>
      <c r="W24525" t="s">
        <v>781</v>
      </c>
      <c r="X24525">
        <v>1</v>
      </c>
      <c r="Y24525">
        <v>342951</v>
      </c>
    </row>
    <row r="24526" spans="1:25" x14ac:dyDescent="0.25">
      <c r="A24526" t="s">
        <v>396</v>
      </c>
      <c r="B24526" t="s">
        <v>397</v>
      </c>
      <c r="C24526" t="s">
        <v>50</v>
      </c>
      <c r="D24526" t="s">
        <v>51</v>
      </c>
      <c r="E24526" t="s">
        <v>25</v>
      </c>
      <c r="F24526" t="s">
        <v>21</v>
      </c>
      <c r="G24526">
        <v>2</v>
      </c>
      <c r="H24526" s="1">
        <v>41627.683333333334</v>
      </c>
      <c r="I24526" t="s">
        <v>31</v>
      </c>
      <c r="J24526" t="s">
        <v>56</v>
      </c>
      <c r="K24526" t="s">
        <v>26</v>
      </c>
      <c r="L24526" t="s">
        <v>26</v>
      </c>
      <c r="M24526" t="s">
        <v>27</v>
      </c>
      <c r="O24526">
        <v>0</v>
      </c>
      <c r="Q24526">
        <v>0</v>
      </c>
      <c r="R24526">
        <v>0</v>
      </c>
      <c r="S24526" t="s">
        <v>24</v>
      </c>
      <c r="T24526" t="s">
        <v>2650</v>
      </c>
      <c r="U24526" t="s">
        <v>782</v>
      </c>
      <c r="V24526" t="s">
        <v>780</v>
      </c>
      <c r="W24526" t="s">
        <v>781</v>
      </c>
      <c r="X24526">
        <v>1</v>
      </c>
      <c r="Y24526">
        <v>342956</v>
      </c>
    </row>
    <row r="24527" spans="1:25" x14ac:dyDescent="0.25">
      <c r="A24527" t="s">
        <v>396</v>
      </c>
      <c r="B24527" t="s">
        <v>397</v>
      </c>
      <c r="C24527" t="s">
        <v>50</v>
      </c>
      <c r="D24527" t="s">
        <v>51</v>
      </c>
      <c r="E24527" t="s">
        <v>25</v>
      </c>
      <c r="F24527" t="s">
        <v>21</v>
      </c>
      <c r="G24527">
        <v>2</v>
      </c>
      <c r="H24527" s="1">
        <v>41944.474999999999</v>
      </c>
      <c r="I24527" t="s">
        <v>31</v>
      </c>
      <c r="J24527" t="s">
        <v>47</v>
      </c>
      <c r="K24527" t="s">
        <v>26</v>
      </c>
      <c r="L24527" t="s">
        <v>26</v>
      </c>
      <c r="M24527" t="s">
        <v>27</v>
      </c>
      <c r="O24527">
        <v>0</v>
      </c>
      <c r="Q24527">
        <v>0</v>
      </c>
      <c r="R24527">
        <v>0</v>
      </c>
      <c r="S24527" t="s">
        <v>24</v>
      </c>
      <c r="T24527" t="s">
        <v>2650</v>
      </c>
      <c r="U24527" t="s">
        <v>782</v>
      </c>
      <c r="V24527" t="s">
        <v>780</v>
      </c>
      <c r="W24527" t="s">
        <v>781</v>
      </c>
      <c r="X24527">
        <v>1</v>
      </c>
      <c r="Y24527">
        <v>355906</v>
      </c>
    </row>
    <row r="24528" spans="1:25" x14ac:dyDescent="0.25">
      <c r="A24528" t="s">
        <v>396</v>
      </c>
      <c r="B24528" t="s">
        <v>397</v>
      </c>
      <c r="C24528" t="s">
        <v>50</v>
      </c>
      <c r="D24528" t="s">
        <v>51</v>
      </c>
      <c r="E24528" t="s">
        <v>25</v>
      </c>
      <c r="F24528" t="s">
        <v>21</v>
      </c>
      <c r="G24528">
        <v>2</v>
      </c>
      <c r="H24528" s="1">
        <v>38330.333333333336</v>
      </c>
      <c r="I24528" t="s">
        <v>31</v>
      </c>
      <c r="J24528" t="s">
        <v>47</v>
      </c>
      <c r="K24528" t="s">
        <v>26</v>
      </c>
      <c r="L24528" t="s">
        <v>26</v>
      </c>
      <c r="M24528" t="s">
        <v>27</v>
      </c>
      <c r="O24528">
        <v>0</v>
      </c>
      <c r="Q24528">
        <v>0</v>
      </c>
      <c r="R24528">
        <v>0</v>
      </c>
      <c r="S24528" t="s">
        <v>24</v>
      </c>
      <c r="T24528" t="s">
        <v>2664</v>
      </c>
      <c r="U24528" t="s">
        <v>2664</v>
      </c>
      <c r="V24528" t="s">
        <v>568</v>
      </c>
      <c r="W24528" t="s">
        <v>569</v>
      </c>
      <c r="X24528">
        <v>1</v>
      </c>
      <c r="Y24528">
        <v>229443</v>
      </c>
    </row>
    <row r="24529" spans="1:25" x14ac:dyDescent="0.25">
      <c r="A24529" t="s">
        <v>396</v>
      </c>
      <c r="B24529" t="s">
        <v>397</v>
      </c>
      <c r="C24529" t="s">
        <v>50</v>
      </c>
      <c r="D24529" t="s">
        <v>51</v>
      </c>
      <c r="E24529" t="s">
        <v>25</v>
      </c>
      <c r="F24529" t="s">
        <v>21</v>
      </c>
      <c r="G24529">
        <v>2</v>
      </c>
      <c r="H24529" s="1">
        <v>38637.642361111109</v>
      </c>
      <c r="I24529" t="s">
        <v>31</v>
      </c>
      <c r="J24529" t="s">
        <v>47</v>
      </c>
      <c r="K24529" t="s">
        <v>26</v>
      </c>
      <c r="L24529" t="s">
        <v>26</v>
      </c>
      <c r="M24529" t="s">
        <v>27</v>
      </c>
      <c r="O24529">
        <v>0</v>
      </c>
      <c r="Q24529">
        <v>0</v>
      </c>
      <c r="R24529">
        <v>0</v>
      </c>
      <c r="S24529" t="s">
        <v>24</v>
      </c>
      <c r="T24529" t="s">
        <v>2664</v>
      </c>
      <c r="U24529" t="s">
        <v>2664</v>
      </c>
      <c r="V24529" t="s">
        <v>568</v>
      </c>
      <c r="W24529" t="s">
        <v>569</v>
      </c>
      <c r="X24529">
        <v>1</v>
      </c>
      <c r="Y24529">
        <v>241044</v>
      </c>
    </row>
    <row r="24530" spans="1:25" x14ac:dyDescent="0.25">
      <c r="A24530" t="s">
        <v>396</v>
      </c>
      <c r="B24530" t="s">
        <v>397</v>
      </c>
      <c r="C24530" t="s">
        <v>50</v>
      </c>
      <c r="D24530" t="s">
        <v>51</v>
      </c>
      <c r="E24530" t="s">
        <v>25</v>
      </c>
      <c r="F24530" t="s">
        <v>21</v>
      </c>
      <c r="G24530">
        <v>2</v>
      </c>
      <c r="H24530" s="1">
        <v>39053.581250000003</v>
      </c>
      <c r="I24530" t="s">
        <v>31</v>
      </c>
      <c r="J24530" t="s">
        <v>47</v>
      </c>
      <c r="K24530" t="s">
        <v>26</v>
      </c>
      <c r="L24530" t="s">
        <v>26</v>
      </c>
      <c r="M24530" t="s">
        <v>27</v>
      </c>
      <c r="O24530">
        <v>0</v>
      </c>
      <c r="Q24530">
        <v>0</v>
      </c>
      <c r="R24530">
        <v>0</v>
      </c>
      <c r="S24530" t="s">
        <v>24</v>
      </c>
      <c r="T24530" t="s">
        <v>2664</v>
      </c>
      <c r="U24530" t="s">
        <v>2664</v>
      </c>
      <c r="V24530" t="s">
        <v>568</v>
      </c>
      <c r="W24530" t="s">
        <v>569</v>
      </c>
      <c r="X24530">
        <v>1</v>
      </c>
      <c r="Y24530">
        <v>242997</v>
      </c>
    </row>
    <row r="24531" spans="1:25" x14ac:dyDescent="0.25">
      <c r="A24531" t="s">
        <v>396</v>
      </c>
      <c r="B24531" t="s">
        <v>397</v>
      </c>
      <c r="C24531" t="s">
        <v>50</v>
      </c>
      <c r="D24531" t="s">
        <v>51</v>
      </c>
      <c r="E24531" t="s">
        <v>25</v>
      </c>
      <c r="F24531" t="s">
        <v>21</v>
      </c>
      <c r="G24531">
        <v>2</v>
      </c>
      <c r="H24531" s="1">
        <v>40653.757638888892</v>
      </c>
      <c r="I24531" t="s">
        <v>31</v>
      </c>
      <c r="J24531" t="s">
        <v>56</v>
      </c>
      <c r="K24531" t="s">
        <v>26</v>
      </c>
      <c r="L24531" t="s">
        <v>26</v>
      </c>
      <c r="M24531" t="s">
        <v>27</v>
      </c>
      <c r="O24531">
        <v>0</v>
      </c>
      <c r="Q24531">
        <v>0</v>
      </c>
      <c r="R24531">
        <v>0</v>
      </c>
      <c r="S24531" t="s">
        <v>24</v>
      </c>
      <c r="T24531" t="s">
        <v>2664</v>
      </c>
      <c r="U24531" t="s">
        <v>2664</v>
      </c>
      <c r="V24531" t="s">
        <v>568</v>
      </c>
      <c r="W24531" t="s">
        <v>569</v>
      </c>
      <c r="X24531">
        <v>1</v>
      </c>
      <c r="Y24531">
        <v>311558</v>
      </c>
    </row>
    <row r="24532" spans="1:25" x14ac:dyDescent="0.25">
      <c r="A24532" t="s">
        <v>396</v>
      </c>
      <c r="B24532" t="s">
        <v>397</v>
      </c>
      <c r="C24532" t="s">
        <v>50</v>
      </c>
      <c r="D24532" t="s">
        <v>51</v>
      </c>
      <c r="E24532" t="s">
        <v>25</v>
      </c>
      <c r="F24532" t="s">
        <v>21</v>
      </c>
      <c r="G24532">
        <v>2</v>
      </c>
      <c r="H24532" s="1">
        <v>40653.759027777778</v>
      </c>
      <c r="I24532" t="s">
        <v>31</v>
      </c>
      <c r="J24532" t="s">
        <v>47</v>
      </c>
      <c r="K24532" t="s">
        <v>26</v>
      </c>
      <c r="L24532" t="s">
        <v>26</v>
      </c>
      <c r="M24532" t="s">
        <v>27</v>
      </c>
      <c r="O24532">
        <v>0</v>
      </c>
      <c r="Q24532">
        <v>0</v>
      </c>
      <c r="R24532">
        <v>0</v>
      </c>
      <c r="S24532" t="s">
        <v>24</v>
      </c>
      <c r="T24532" t="s">
        <v>2664</v>
      </c>
      <c r="U24532" t="s">
        <v>2664</v>
      </c>
      <c r="V24532" t="s">
        <v>568</v>
      </c>
      <c r="W24532" t="s">
        <v>569</v>
      </c>
      <c r="X24532">
        <v>1</v>
      </c>
      <c r="Y24532">
        <v>310986</v>
      </c>
    </row>
    <row r="24533" spans="1:25" x14ac:dyDescent="0.25">
      <c r="A24533" t="s">
        <v>396</v>
      </c>
      <c r="B24533" t="s">
        <v>397</v>
      </c>
      <c r="C24533" t="s">
        <v>50</v>
      </c>
      <c r="D24533" t="s">
        <v>51</v>
      </c>
      <c r="E24533" t="s">
        <v>25</v>
      </c>
      <c r="F24533" t="s">
        <v>21</v>
      </c>
      <c r="G24533">
        <v>2</v>
      </c>
      <c r="H24533" s="1">
        <v>40881.551388888889</v>
      </c>
      <c r="I24533" t="s">
        <v>31</v>
      </c>
      <c r="J24533" t="s">
        <v>56</v>
      </c>
      <c r="K24533" t="s">
        <v>26</v>
      </c>
      <c r="L24533" t="s">
        <v>26</v>
      </c>
      <c r="M24533" t="s">
        <v>27</v>
      </c>
      <c r="O24533">
        <v>0</v>
      </c>
      <c r="Q24533">
        <v>0</v>
      </c>
      <c r="R24533">
        <v>0</v>
      </c>
      <c r="S24533" t="s">
        <v>24</v>
      </c>
      <c r="T24533" t="s">
        <v>2664</v>
      </c>
      <c r="U24533" t="s">
        <v>2664</v>
      </c>
      <c r="V24533" t="s">
        <v>568</v>
      </c>
      <c r="W24533" t="s">
        <v>569</v>
      </c>
      <c r="X24533">
        <v>1</v>
      </c>
      <c r="Y24533">
        <v>319535</v>
      </c>
    </row>
    <row r="24534" spans="1:25" x14ac:dyDescent="0.25">
      <c r="A24534" t="s">
        <v>396</v>
      </c>
      <c r="B24534" t="s">
        <v>397</v>
      </c>
      <c r="C24534" t="s">
        <v>50</v>
      </c>
      <c r="D24534" t="s">
        <v>51</v>
      </c>
      <c r="E24534" t="s">
        <v>25</v>
      </c>
      <c r="F24534" t="s">
        <v>21</v>
      </c>
      <c r="G24534">
        <v>2</v>
      </c>
      <c r="H24534" s="1">
        <v>41161.776388888888</v>
      </c>
      <c r="I24534" t="s">
        <v>31</v>
      </c>
      <c r="J24534" t="s">
        <v>56</v>
      </c>
      <c r="K24534" t="s">
        <v>26</v>
      </c>
      <c r="L24534" t="s">
        <v>26</v>
      </c>
      <c r="M24534" t="s">
        <v>27</v>
      </c>
      <c r="O24534">
        <v>0</v>
      </c>
      <c r="Q24534">
        <v>0</v>
      </c>
      <c r="R24534">
        <v>0</v>
      </c>
      <c r="S24534" t="s">
        <v>24</v>
      </c>
      <c r="T24534" t="s">
        <v>2664</v>
      </c>
      <c r="U24534" t="s">
        <v>2664</v>
      </c>
      <c r="V24534" t="s">
        <v>568</v>
      </c>
      <c r="W24534" t="s">
        <v>569</v>
      </c>
      <c r="X24534">
        <v>1</v>
      </c>
      <c r="Y24534">
        <v>327019</v>
      </c>
    </row>
    <row r="24535" spans="1:25" x14ac:dyDescent="0.25">
      <c r="A24535" t="s">
        <v>396</v>
      </c>
      <c r="B24535" t="s">
        <v>397</v>
      </c>
      <c r="C24535" t="s">
        <v>50</v>
      </c>
      <c r="D24535" t="s">
        <v>51</v>
      </c>
      <c r="E24535" t="s">
        <v>25</v>
      </c>
      <c r="F24535" t="s">
        <v>21</v>
      </c>
      <c r="G24535">
        <v>2</v>
      </c>
      <c r="H24535" s="1">
        <v>41173.347222222219</v>
      </c>
      <c r="I24535" t="s">
        <v>31</v>
      </c>
      <c r="J24535" t="s">
        <v>56</v>
      </c>
      <c r="K24535" t="s">
        <v>26</v>
      </c>
      <c r="L24535" t="s">
        <v>26</v>
      </c>
      <c r="M24535" t="s">
        <v>27</v>
      </c>
      <c r="O24535">
        <v>0</v>
      </c>
      <c r="Q24535">
        <v>0</v>
      </c>
      <c r="R24535">
        <v>0</v>
      </c>
      <c r="S24535" t="s">
        <v>24</v>
      </c>
      <c r="T24535" t="s">
        <v>2664</v>
      </c>
      <c r="U24535" t="s">
        <v>2664</v>
      </c>
      <c r="V24535" t="s">
        <v>568</v>
      </c>
      <c r="W24535" t="s">
        <v>569</v>
      </c>
      <c r="X24535">
        <v>1</v>
      </c>
      <c r="Y24535">
        <v>327111</v>
      </c>
    </row>
    <row r="24536" spans="1:25" x14ac:dyDescent="0.25">
      <c r="A24536" t="s">
        <v>396</v>
      </c>
      <c r="B24536" t="s">
        <v>397</v>
      </c>
      <c r="C24536" t="s">
        <v>50</v>
      </c>
      <c r="D24536" t="s">
        <v>51</v>
      </c>
      <c r="E24536" t="s">
        <v>25</v>
      </c>
      <c r="F24536" t="s">
        <v>21</v>
      </c>
      <c r="G24536">
        <v>2</v>
      </c>
      <c r="H24536" s="1">
        <v>40118.371527777781</v>
      </c>
      <c r="I24536" t="s">
        <v>31</v>
      </c>
      <c r="J24536" t="s">
        <v>47</v>
      </c>
      <c r="K24536" t="s">
        <v>26</v>
      </c>
      <c r="L24536" t="s">
        <v>26</v>
      </c>
      <c r="M24536" t="s">
        <v>27</v>
      </c>
      <c r="O24536">
        <v>0</v>
      </c>
      <c r="Q24536">
        <v>0</v>
      </c>
      <c r="R24536">
        <v>0</v>
      </c>
      <c r="S24536" t="s">
        <v>24</v>
      </c>
      <c r="T24536" t="s">
        <v>2664</v>
      </c>
      <c r="U24536" t="s">
        <v>2664</v>
      </c>
      <c r="V24536" t="s">
        <v>568</v>
      </c>
      <c r="W24536" t="s">
        <v>569</v>
      </c>
      <c r="X24536">
        <v>1</v>
      </c>
      <c r="Y24536">
        <v>269626</v>
      </c>
    </row>
    <row r="24537" spans="1:25" x14ac:dyDescent="0.25">
      <c r="A24537" t="s">
        <v>396</v>
      </c>
      <c r="B24537" t="s">
        <v>397</v>
      </c>
      <c r="C24537" t="s">
        <v>50</v>
      </c>
      <c r="D24537" t="s">
        <v>51</v>
      </c>
      <c r="E24537" t="s">
        <v>25</v>
      </c>
      <c r="F24537" t="s">
        <v>21</v>
      </c>
      <c r="G24537">
        <v>2</v>
      </c>
      <c r="H24537" s="1">
        <v>40767.26666666667</v>
      </c>
      <c r="I24537" t="s">
        <v>31</v>
      </c>
      <c r="J24537" t="s">
        <v>47</v>
      </c>
      <c r="K24537" t="s">
        <v>26</v>
      </c>
      <c r="L24537" t="s">
        <v>26</v>
      </c>
      <c r="M24537" t="s">
        <v>27</v>
      </c>
      <c r="O24537">
        <v>0</v>
      </c>
      <c r="Q24537">
        <v>0</v>
      </c>
      <c r="R24537">
        <v>0</v>
      </c>
      <c r="S24537" t="s">
        <v>24</v>
      </c>
      <c r="T24537" t="s">
        <v>2665</v>
      </c>
      <c r="U24537" t="s">
        <v>2666</v>
      </c>
      <c r="V24537" t="s">
        <v>286</v>
      </c>
      <c r="W24537" t="s">
        <v>287</v>
      </c>
      <c r="X24537">
        <v>1</v>
      </c>
      <c r="Y24537">
        <v>314653</v>
      </c>
    </row>
    <row r="24538" spans="1:25" x14ac:dyDescent="0.25">
      <c r="A24538" t="s">
        <v>396</v>
      </c>
      <c r="B24538" t="s">
        <v>397</v>
      </c>
      <c r="C24538" t="s">
        <v>50</v>
      </c>
      <c r="D24538" t="s">
        <v>51</v>
      </c>
      <c r="E24538" t="s">
        <v>25</v>
      </c>
      <c r="F24538" t="s">
        <v>21</v>
      </c>
      <c r="G24538">
        <v>2</v>
      </c>
      <c r="H24538" s="1">
        <v>41125.597222222219</v>
      </c>
      <c r="I24538" t="s">
        <v>31</v>
      </c>
      <c r="J24538" t="s">
        <v>56</v>
      </c>
      <c r="K24538" t="s">
        <v>26</v>
      </c>
      <c r="L24538" t="s">
        <v>26</v>
      </c>
      <c r="M24538" t="s">
        <v>27</v>
      </c>
      <c r="O24538">
        <v>0</v>
      </c>
      <c r="Q24538">
        <v>0</v>
      </c>
      <c r="R24538">
        <v>0</v>
      </c>
      <c r="S24538" t="s">
        <v>24</v>
      </c>
      <c r="T24538" t="s">
        <v>2665</v>
      </c>
      <c r="U24538" t="s">
        <v>2666</v>
      </c>
      <c r="V24538" t="s">
        <v>1291</v>
      </c>
      <c r="W24538" t="s">
        <v>1292</v>
      </c>
      <c r="X24538">
        <v>1</v>
      </c>
      <c r="Y24538">
        <v>325576</v>
      </c>
    </row>
    <row r="24539" spans="1:25" x14ac:dyDescent="0.25">
      <c r="A24539" t="s">
        <v>396</v>
      </c>
      <c r="B24539" t="s">
        <v>397</v>
      </c>
      <c r="C24539" t="s">
        <v>50</v>
      </c>
      <c r="D24539" t="s">
        <v>51</v>
      </c>
      <c r="E24539" t="s">
        <v>25</v>
      </c>
      <c r="F24539" t="s">
        <v>21</v>
      </c>
      <c r="G24539">
        <v>2</v>
      </c>
      <c r="H24539" s="1">
        <v>41005.477083333331</v>
      </c>
      <c r="I24539" t="s">
        <v>31</v>
      </c>
      <c r="J24539" t="s">
        <v>47</v>
      </c>
      <c r="K24539" t="s">
        <v>26</v>
      </c>
      <c r="L24539" t="s">
        <v>26</v>
      </c>
      <c r="M24539" t="s">
        <v>27</v>
      </c>
      <c r="O24539">
        <v>0</v>
      </c>
      <c r="Q24539">
        <v>0</v>
      </c>
      <c r="R24539">
        <v>0</v>
      </c>
      <c r="S24539" t="s">
        <v>24</v>
      </c>
      <c r="T24539" t="s">
        <v>2665</v>
      </c>
      <c r="U24539" t="s">
        <v>783</v>
      </c>
      <c r="V24539" t="s">
        <v>783</v>
      </c>
      <c r="W24539" t="s">
        <v>784</v>
      </c>
      <c r="X24539">
        <v>1</v>
      </c>
      <c r="Y24539">
        <v>321193</v>
      </c>
    </row>
    <row r="24540" spans="1:25" x14ac:dyDescent="0.25">
      <c r="A24540" t="s">
        <v>396</v>
      </c>
      <c r="B24540" t="s">
        <v>397</v>
      </c>
      <c r="C24540" t="s">
        <v>50</v>
      </c>
      <c r="D24540" t="s">
        <v>51</v>
      </c>
      <c r="E24540" t="s">
        <v>25</v>
      </c>
      <c r="F24540" t="s">
        <v>21</v>
      </c>
      <c r="G24540">
        <v>2</v>
      </c>
      <c r="H24540" s="1">
        <v>38886.8125</v>
      </c>
      <c r="I24540" t="s">
        <v>31</v>
      </c>
      <c r="J24540" t="s">
        <v>47</v>
      </c>
      <c r="K24540" t="s">
        <v>212</v>
      </c>
      <c r="L24540" t="s">
        <v>26</v>
      </c>
      <c r="M24540" t="s">
        <v>64</v>
      </c>
      <c r="O24540">
        <v>0</v>
      </c>
      <c r="Q24540">
        <v>0</v>
      </c>
      <c r="R24540">
        <v>0</v>
      </c>
      <c r="S24540" t="s">
        <v>24</v>
      </c>
      <c r="T24540" t="s">
        <v>2665</v>
      </c>
      <c r="U24540" t="s">
        <v>2666</v>
      </c>
      <c r="V24540" t="s">
        <v>481</v>
      </c>
      <c r="W24540" t="s">
        <v>482</v>
      </c>
      <c r="X24540">
        <v>1</v>
      </c>
      <c r="Y24540">
        <v>238724</v>
      </c>
    </row>
    <row r="24541" spans="1:25" x14ac:dyDescent="0.25">
      <c r="A24541" t="s">
        <v>396</v>
      </c>
      <c r="B24541" t="s">
        <v>397</v>
      </c>
      <c r="C24541" t="s">
        <v>50</v>
      </c>
      <c r="D24541" t="s">
        <v>51</v>
      </c>
      <c r="E24541" t="s">
        <v>25</v>
      </c>
      <c r="F24541" t="s">
        <v>21</v>
      </c>
      <c r="G24541">
        <v>2</v>
      </c>
      <c r="H24541" s="1">
        <v>40483.547222222223</v>
      </c>
      <c r="I24541" t="s">
        <v>31</v>
      </c>
      <c r="J24541" t="s">
        <v>47</v>
      </c>
      <c r="K24541" t="s">
        <v>26</v>
      </c>
      <c r="L24541" t="s">
        <v>26</v>
      </c>
      <c r="M24541" t="s">
        <v>27</v>
      </c>
      <c r="O24541">
        <v>0</v>
      </c>
      <c r="Q24541">
        <v>0</v>
      </c>
      <c r="R24541">
        <v>0</v>
      </c>
      <c r="S24541" t="s">
        <v>24</v>
      </c>
      <c r="T24541" t="s">
        <v>2665</v>
      </c>
      <c r="U24541" t="s">
        <v>2666</v>
      </c>
      <c r="V24541" t="s">
        <v>481</v>
      </c>
      <c r="W24541" t="s">
        <v>482</v>
      </c>
      <c r="X24541">
        <v>1</v>
      </c>
      <c r="Y24541">
        <v>308488</v>
      </c>
    </row>
    <row r="24542" spans="1:25" x14ac:dyDescent="0.25">
      <c r="A24542" t="s">
        <v>396</v>
      </c>
      <c r="B24542" t="s">
        <v>397</v>
      </c>
      <c r="C24542" t="s">
        <v>50</v>
      </c>
      <c r="D24542" t="s">
        <v>51</v>
      </c>
      <c r="E24542" t="s">
        <v>25</v>
      </c>
      <c r="F24542" t="s">
        <v>21</v>
      </c>
      <c r="G24542">
        <v>2</v>
      </c>
      <c r="H24542" s="1">
        <v>42048.431250000001</v>
      </c>
      <c r="I24542" t="s">
        <v>31</v>
      </c>
      <c r="J24542" t="s">
        <v>47</v>
      </c>
      <c r="K24542" t="s">
        <v>26</v>
      </c>
      <c r="L24542" t="s">
        <v>26</v>
      </c>
      <c r="M24542" t="s">
        <v>27</v>
      </c>
      <c r="O24542">
        <v>0</v>
      </c>
      <c r="Q24542">
        <v>0</v>
      </c>
      <c r="R24542">
        <v>0</v>
      </c>
      <c r="S24542" t="s">
        <v>24</v>
      </c>
      <c r="T24542" t="s">
        <v>2665</v>
      </c>
      <c r="U24542" t="s">
        <v>2666</v>
      </c>
      <c r="V24542" t="s">
        <v>481</v>
      </c>
      <c r="W24542" t="s">
        <v>482</v>
      </c>
      <c r="X24542">
        <v>1</v>
      </c>
      <c r="Y24542">
        <v>357904</v>
      </c>
    </row>
    <row r="24543" spans="1:25" x14ac:dyDescent="0.25">
      <c r="A24543" t="s">
        <v>396</v>
      </c>
      <c r="B24543" t="s">
        <v>397</v>
      </c>
      <c r="C24543" t="s">
        <v>50</v>
      </c>
      <c r="D24543" t="s">
        <v>51</v>
      </c>
      <c r="E24543" t="s">
        <v>25</v>
      </c>
      <c r="F24543" t="s">
        <v>21</v>
      </c>
      <c r="G24543">
        <v>2</v>
      </c>
      <c r="H24543" s="1">
        <v>42057.436805555553</v>
      </c>
      <c r="I24543" t="s">
        <v>31</v>
      </c>
      <c r="J24543" t="s">
        <v>56</v>
      </c>
      <c r="K24543" t="s">
        <v>26</v>
      </c>
      <c r="L24543" t="s">
        <v>26</v>
      </c>
      <c r="M24543" t="s">
        <v>27</v>
      </c>
      <c r="O24543">
        <v>0</v>
      </c>
      <c r="Q24543">
        <v>0</v>
      </c>
      <c r="R24543">
        <v>0</v>
      </c>
      <c r="S24543" t="s">
        <v>24</v>
      </c>
      <c r="T24543" t="s">
        <v>2665</v>
      </c>
      <c r="U24543" t="s">
        <v>2666</v>
      </c>
      <c r="V24543" t="s">
        <v>481</v>
      </c>
      <c r="W24543" t="s">
        <v>482</v>
      </c>
      <c r="X24543">
        <v>1</v>
      </c>
      <c r="Y24543">
        <v>358057</v>
      </c>
    </row>
    <row r="24544" spans="1:25" x14ac:dyDescent="0.25">
      <c r="A24544" t="s">
        <v>396</v>
      </c>
      <c r="B24544" t="s">
        <v>397</v>
      </c>
      <c r="C24544" t="s">
        <v>50</v>
      </c>
      <c r="D24544" t="s">
        <v>51</v>
      </c>
      <c r="E24544" t="s">
        <v>25</v>
      </c>
      <c r="F24544" t="s">
        <v>21</v>
      </c>
      <c r="G24544">
        <v>2</v>
      </c>
      <c r="H24544" s="1">
        <v>36744.593055555553</v>
      </c>
      <c r="I24544" t="s">
        <v>31</v>
      </c>
      <c r="J24544" t="s">
        <v>56</v>
      </c>
      <c r="K24544" t="s">
        <v>26</v>
      </c>
      <c r="L24544" t="s">
        <v>26</v>
      </c>
      <c r="M24544" t="s">
        <v>27</v>
      </c>
      <c r="O24544">
        <v>0</v>
      </c>
      <c r="Q24544">
        <v>0</v>
      </c>
      <c r="R24544">
        <v>0</v>
      </c>
      <c r="S24544" t="s">
        <v>24</v>
      </c>
      <c r="T24544" t="s">
        <v>2665</v>
      </c>
      <c r="U24544" t="s">
        <v>2666</v>
      </c>
      <c r="V24544" t="s">
        <v>481</v>
      </c>
      <c r="W24544" t="s">
        <v>482</v>
      </c>
      <c r="X24544">
        <v>1</v>
      </c>
      <c r="Y24544">
        <v>205065</v>
      </c>
    </row>
    <row r="24545" spans="1:25" x14ac:dyDescent="0.25">
      <c r="A24545" t="s">
        <v>396</v>
      </c>
      <c r="B24545" t="s">
        <v>397</v>
      </c>
      <c r="C24545" t="s">
        <v>50</v>
      </c>
      <c r="D24545" t="s">
        <v>51</v>
      </c>
      <c r="E24545" t="s">
        <v>25</v>
      </c>
      <c r="F24545" t="s">
        <v>21</v>
      </c>
      <c r="G24545">
        <v>2</v>
      </c>
      <c r="H24545" s="1">
        <v>40689.720833333333</v>
      </c>
      <c r="I24545" t="s">
        <v>31</v>
      </c>
      <c r="J24545" t="s">
        <v>56</v>
      </c>
      <c r="K24545" t="s">
        <v>26</v>
      </c>
      <c r="L24545" t="s">
        <v>125</v>
      </c>
      <c r="M24545" t="s">
        <v>27</v>
      </c>
      <c r="O24545">
        <v>0</v>
      </c>
      <c r="Q24545">
        <v>0</v>
      </c>
      <c r="R24545">
        <v>0</v>
      </c>
      <c r="S24545" t="s">
        <v>24</v>
      </c>
      <c r="T24545" t="s">
        <v>2665</v>
      </c>
      <c r="U24545" t="s">
        <v>2666</v>
      </c>
      <c r="V24545" t="s">
        <v>481</v>
      </c>
      <c r="W24545" t="s">
        <v>482</v>
      </c>
      <c r="X24545">
        <v>1</v>
      </c>
      <c r="Y24545">
        <v>311758</v>
      </c>
    </row>
    <row r="24546" spans="1:25" x14ac:dyDescent="0.25">
      <c r="A24546" t="s">
        <v>396</v>
      </c>
      <c r="B24546" t="s">
        <v>397</v>
      </c>
      <c r="C24546" t="s">
        <v>50</v>
      </c>
      <c r="D24546" t="s">
        <v>51</v>
      </c>
      <c r="E24546" t="s">
        <v>25</v>
      </c>
      <c r="F24546" t="s">
        <v>21</v>
      </c>
      <c r="G24546">
        <v>2</v>
      </c>
      <c r="H24546" s="1">
        <v>40894.390277777777</v>
      </c>
      <c r="I24546" t="s">
        <v>31</v>
      </c>
      <c r="J24546" t="s">
        <v>56</v>
      </c>
      <c r="K24546" t="s">
        <v>113</v>
      </c>
      <c r="L24546" t="s">
        <v>122</v>
      </c>
      <c r="M24546" t="s">
        <v>64</v>
      </c>
      <c r="O24546">
        <v>0</v>
      </c>
      <c r="Q24546">
        <v>0</v>
      </c>
      <c r="R24546">
        <v>0</v>
      </c>
      <c r="S24546" t="s">
        <v>24</v>
      </c>
      <c r="T24546" t="s">
        <v>2665</v>
      </c>
      <c r="U24546" t="s">
        <v>2666</v>
      </c>
      <c r="V24546" t="s">
        <v>481</v>
      </c>
      <c r="W24546" t="s">
        <v>482</v>
      </c>
      <c r="X24546">
        <v>1</v>
      </c>
      <c r="Y24546">
        <v>319579</v>
      </c>
    </row>
    <row r="24547" spans="1:25" x14ac:dyDescent="0.25">
      <c r="A24547" t="s">
        <v>396</v>
      </c>
      <c r="B24547" t="s">
        <v>397</v>
      </c>
      <c r="C24547" t="s">
        <v>50</v>
      </c>
      <c r="D24547" t="s">
        <v>51</v>
      </c>
      <c r="E24547" t="s">
        <v>25</v>
      </c>
      <c r="F24547" t="s">
        <v>21</v>
      </c>
      <c r="G24547">
        <v>2</v>
      </c>
      <c r="H24547" s="1">
        <v>40605.59375</v>
      </c>
      <c r="I24547" t="s">
        <v>31</v>
      </c>
      <c r="J24547" t="s">
        <v>47</v>
      </c>
      <c r="K24547" t="s">
        <v>113</v>
      </c>
      <c r="L24547" t="s">
        <v>114</v>
      </c>
      <c r="M24547" t="s">
        <v>64</v>
      </c>
      <c r="O24547">
        <v>0</v>
      </c>
      <c r="Q24547">
        <v>0</v>
      </c>
      <c r="R24547">
        <v>0</v>
      </c>
      <c r="S24547" t="s">
        <v>24</v>
      </c>
      <c r="T24547" t="s">
        <v>2665</v>
      </c>
      <c r="U24547" t="s">
        <v>2666</v>
      </c>
      <c r="V24547" t="s">
        <v>481</v>
      </c>
      <c r="W24547" t="s">
        <v>482</v>
      </c>
      <c r="X24547">
        <v>1</v>
      </c>
      <c r="Y24547">
        <v>310249</v>
      </c>
    </row>
    <row r="24548" spans="1:25" x14ac:dyDescent="0.25">
      <c r="A24548" t="s">
        <v>396</v>
      </c>
      <c r="B24548" t="s">
        <v>397</v>
      </c>
      <c r="C24548" t="s">
        <v>50</v>
      </c>
      <c r="D24548" t="s">
        <v>51</v>
      </c>
      <c r="E24548" t="s">
        <v>25</v>
      </c>
      <c r="F24548" t="s">
        <v>21</v>
      </c>
      <c r="G24548">
        <v>2</v>
      </c>
      <c r="H24548" s="1">
        <v>41755.450694444444</v>
      </c>
      <c r="I24548" t="s">
        <v>31</v>
      </c>
      <c r="J24548" t="s">
        <v>56</v>
      </c>
      <c r="K24548" t="s">
        <v>26</v>
      </c>
      <c r="L24548" t="s">
        <v>26</v>
      </c>
      <c r="M24548" t="s">
        <v>27</v>
      </c>
      <c r="O24548">
        <v>0</v>
      </c>
      <c r="Q24548">
        <v>0</v>
      </c>
      <c r="R24548">
        <v>0</v>
      </c>
      <c r="S24548" t="s">
        <v>24</v>
      </c>
      <c r="T24548" t="s">
        <v>2665</v>
      </c>
      <c r="U24548" t="s">
        <v>2667</v>
      </c>
      <c r="V24548" t="s">
        <v>67</v>
      </c>
      <c r="W24548" t="s">
        <v>68</v>
      </c>
      <c r="X24548">
        <v>1</v>
      </c>
      <c r="Y24548">
        <v>344748</v>
      </c>
    </row>
    <row r="24549" spans="1:25" x14ac:dyDescent="0.25">
      <c r="A24549" t="s">
        <v>396</v>
      </c>
      <c r="B24549" t="s">
        <v>397</v>
      </c>
      <c r="C24549" t="s">
        <v>50</v>
      </c>
      <c r="D24549" t="s">
        <v>51</v>
      </c>
      <c r="E24549" t="s">
        <v>25</v>
      </c>
      <c r="F24549" t="s">
        <v>21</v>
      </c>
      <c r="G24549">
        <v>2</v>
      </c>
      <c r="H24549" s="1">
        <v>42153.390277777777</v>
      </c>
      <c r="I24549" t="s">
        <v>31</v>
      </c>
      <c r="J24549" t="s">
        <v>56</v>
      </c>
      <c r="K24549" t="s">
        <v>26</v>
      </c>
      <c r="L24549" t="s">
        <v>26</v>
      </c>
      <c r="M24549" t="s">
        <v>27</v>
      </c>
      <c r="O24549">
        <v>0</v>
      </c>
      <c r="Q24549">
        <v>0</v>
      </c>
      <c r="R24549">
        <v>0</v>
      </c>
      <c r="S24549" t="s">
        <v>24</v>
      </c>
      <c r="T24549" t="s">
        <v>2665</v>
      </c>
      <c r="U24549" t="s">
        <v>2667</v>
      </c>
      <c r="V24549" t="s">
        <v>67</v>
      </c>
      <c r="W24549" t="s">
        <v>68</v>
      </c>
      <c r="X24549">
        <v>1</v>
      </c>
      <c r="Y24549">
        <v>360352</v>
      </c>
    </row>
    <row r="24550" spans="1:25" x14ac:dyDescent="0.25">
      <c r="A24550" t="s">
        <v>396</v>
      </c>
      <c r="B24550" t="s">
        <v>397</v>
      </c>
      <c r="C24550" t="s">
        <v>50</v>
      </c>
      <c r="D24550" t="s">
        <v>51</v>
      </c>
      <c r="E24550" t="s">
        <v>25</v>
      </c>
      <c r="F24550" t="s">
        <v>21</v>
      </c>
      <c r="G24550">
        <v>2</v>
      </c>
      <c r="H24550" s="1">
        <v>39006.406944444447</v>
      </c>
      <c r="I24550" t="s">
        <v>31</v>
      </c>
      <c r="J24550" t="s">
        <v>47</v>
      </c>
      <c r="K24550" t="s">
        <v>26</v>
      </c>
      <c r="L24550" t="s">
        <v>26</v>
      </c>
      <c r="M24550" t="s">
        <v>27</v>
      </c>
      <c r="O24550">
        <v>0</v>
      </c>
      <c r="Q24550">
        <v>0</v>
      </c>
      <c r="R24550">
        <v>0</v>
      </c>
      <c r="S24550" t="s">
        <v>24</v>
      </c>
      <c r="T24550" t="s">
        <v>2665</v>
      </c>
      <c r="U24550" t="s">
        <v>2666</v>
      </c>
      <c r="V24550" t="s">
        <v>2046</v>
      </c>
      <c r="W24550" t="s">
        <v>2047</v>
      </c>
      <c r="X24550">
        <v>1</v>
      </c>
      <c r="Y24550">
        <v>241636</v>
      </c>
    </row>
    <row r="24551" spans="1:25" x14ac:dyDescent="0.25">
      <c r="A24551" t="s">
        <v>396</v>
      </c>
      <c r="B24551" t="s">
        <v>397</v>
      </c>
      <c r="C24551" t="s">
        <v>50</v>
      </c>
      <c r="D24551" t="s">
        <v>51</v>
      </c>
      <c r="E24551" t="s">
        <v>25</v>
      </c>
      <c r="F24551" t="s">
        <v>21</v>
      </c>
      <c r="G24551">
        <v>2</v>
      </c>
      <c r="H24551" s="1">
        <v>40819.364583333336</v>
      </c>
      <c r="I24551" t="s">
        <v>31</v>
      </c>
      <c r="J24551" t="s">
        <v>56</v>
      </c>
      <c r="K24551" t="s">
        <v>26</v>
      </c>
      <c r="L24551" t="s">
        <v>26</v>
      </c>
      <c r="M24551" t="s">
        <v>27</v>
      </c>
      <c r="O24551">
        <v>0</v>
      </c>
      <c r="Q24551">
        <v>0</v>
      </c>
      <c r="R24551">
        <v>0</v>
      </c>
      <c r="S24551" t="s">
        <v>24</v>
      </c>
      <c r="T24551" t="s">
        <v>2665</v>
      </c>
      <c r="U24551" t="s">
        <v>2666</v>
      </c>
      <c r="V24551" t="s">
        <v>2046</v>
      </c>
      <c r="W24551" t="s">
        <v>2047</v>
      </c>
      <c r="X24551">
        <v>1</v>
      </c>
      <c r="Y24551">
        <v>317461</v>
      </c>
    </row>
    <row r="24552" spans="1:25" x14ac:dyDescent="0.25">
      <c r="A24552" t="s">
        <v>396</v>
      </c>
      <c r="B24552" t="s">
        <v>397</v>
      </c>
      <c r="C24552" t="s">
        <v>50</v>
      </c>
      <c r="D24552" t="s">
        <v>51</v>
      </c>
      <c r="E24552" t="s">
        <v>25</v>
      </c>
      <c r="F24552" t="s">
        <v>21</v>
      </c>
      <c r="G24552">
        <v>2</v>
      </c>
      <c r="H24552" s="1">
        <v>41822.651388888888</v>
      </c>
      <c r="I24552" t="s">
        <v>31</v>
      </c>
      <c r="J24552" t="s">
        <v>47</v>
      </c>
      <c r="K24552" t="s">
        <v>26</v>
      </c>
      <c r="L24552" t="s">
        <v>26</v>
      </c>
      <c r="M24552" t="s">
        <v>27</v>
      </c>
      <c r="O24552">
        <v>0</v>
      </c>
      <c r="Q24552">
        <v>0</v>
      </c>
      <c r="R24552">
        <v>0</v>
      </c>
      <c r="S24552" t="s">
        <v>24</v>
      </c>
      <c r="T24552" t="s">
        <v>2665</v>
      </c>
      <c r="U24552" t="s">
        <v>2666</v>
      </c>
      <c r="V24552" t="s">
        <v>2046</v>
      </c>
      <c r="W24552" t="s">
        <v>2047</v>
      </c>
      <c r="X24552">
        <v>1</v>
      </c>
      <c r="Y24552">
        <v>347973</v>
      </c>
    </row>
    <row r="24553" spans="1:25" x14ac:dyDescent="0.25">
      <c r="A24553" t="s">
        <v>396</v>
      </c>
      <c r="B24553" t="s">
        <v>397</v>
      </c>
      <c r="C24553" t="s">
        <v>50</v>
      </c>
      <c r="D24553" t="s">
        <v>51</v>
      </c>
      <c r="E24553" t="s">
        <v>25</v>
      </c>
      <c r="F24553" t="s">
        <v>21</v>
      </c>
      <c r="G24553">
        <v>2</v>
      </c>
      <c r="H24553" s="1">
        <v>41836.8125</v>
      </c>
      <c r="I24553" t="s">
        <v>31</v>
      </c>
      <c r="J24553" t="s">
        <v>47</v>
      </c>
      <c r="K24553" t="s">
        <v>26</v>
      </c>
      <c r="L24553" t="s">
        <v>26</v>
      </c>
      <c r="M24553" t="s">
        <v>27</v>
      </c>
      <c r="O24553">
        <v>0</v>
      </c>
      <c r="Q24553">
        <v>0</v>
      </c>
      <c r="R24553">
        <v>0</v>
      </c>
      <c r="S24553" t="s">
        <v>24</v>
      </c>
      <c r="T24553" t="s">
        <v>2665</v>
      </c>
      <c r="U24553" t="s">
        <v>2666</v>
      </c>
      <c r="V24553" t="s">
        <v>2046</v>
      </c>
      <c r="W24553" t="s">
        <v>2047</v>
      </c>
      <c r="X24553">
        <v>1</v>
      </c>
      <c r="Y24553">
        <v>348714</v>
      </c>
    </row>
    <row r="24554" spans="1:25" x14ac:dyDescent="0.25">
      <c r="A24554" t="s">
        <v>396</v>
      </c>
      <c r="B24554" t="s">
        <v>397</v>
      </c>
      <c r="C24554" t="s">
        <v>50</v>
      </c>
      <c r="D24554" t="s">
        <v>51</v>
      </c>
      <c r="E24554" t="s">
        <v>25</v>
      </c>
      <c r="F24554" t="s">
        <v>21</v>
      </c>
      <c r="G24554">
        <v>2</v>
      </c>
      <c r="H24554" s="1">
        <v>41862.302777777775</v>
      </c>
      <c r="I24554" t="s">
        <v>31</v>
      </c>
      <c r="J24554" t="s">
        <v>56</v>
      </c>
      <c r="K24554" t="s">
        <v>26</v>
      </c>
      <c r="L24554" t="s">
        <v>26</v>
      </c>
      <c r="M24554" t="s">
        <v>27</v>
      </c>
      <c r="O24554">
        <v>0</v>
      </c>
      <c r="Q24554">
        <v>0</v>
      </c>
      <c r="R24554">
        <v>0</v>
      </c>
      <c r="S24554" t="s">
        <v>24</v>
      </c>
      <c r="T24554" t="s">
        <v>2665</v>
      </c>
      <c r="U24554" t="s">
        <v>2666</v>
      </c>
      <c r="V24554" t="s">
        <v>2046</v>
      </c>
      <c r="W24554" t="s">
        <v>2047</v>
      </c>
      <c r="X24554">
        <v>1</v>
      </c>
      <c r="Y24554">
        <v>350086</v>
      </c>
    </row>
    <row r="24555" spans="1:25" x14ac:dyDescent="0.25">
      <c r="A24555" t="s">
        <v>396</v>
      </c>
      <c r="B24555" t="s">
        <v>397</v>
      </c>
      <c r="C24555" t="s">
        <v>50</v>
      </c>
      <c r="D24555" t="s">
        <v>51</v>
      </c>
      <c r="E24555" t="s">
        <v>25</v>
      </c>
      <c r="F24555" t="s">
        <v>21</v>
      </c>
      <c r="G24555">
        <v>2</v>
      </c>
      <c r="H24555" s="1">
        <v>41876.347916666666</v>
      </c>
      <c r="I24555" t="s">
        <v>31</v>
      </c>
      <c r="J24555" t="s">
        <v>56</v>
      </c>
      <c r="K24555" t="s">
        <v>26</v>
      </c>
      <c r="L24555" t="s">
        <v>26</v>
      </c>
      <c r="M24555" t="s">
        <v>27</v>
      </c>
      <c r="O24555">
        <v>0</v>
      </c>
      <c r="Q24555">
        <v>0</v>
      </c>
      <c r="R24555">
        <v>0</v>
      </c>
      <c r="S24555" t="s">
        <v>24</v>
      </c>
      <c r="T24555" t="s">
        <v>2665</v>
      </c>
      <c r="U24555" t="s">
        <v>2666</v>
      </c>
      <c r="V24555" t="s">
        <v>2046</v>
      </c>
      <c r="W24555" t="s">
        <v>2047</v>
      </c>
      <c r="X24555">
        <v>1</v>
      </c>
      <c r="Y24555">
        <v>350309</v>
      </c>
    </row>
    <row r="24556" spans="1:25" x14ac:dyDescent="0.25">
      <c r="A24556" t="s">
        <v>396</v>
      </c>
      <c r="B24556" t="s">
        <v>397</v>
      </c>
      <c r="C24556" t="s">
        <v>50</v>
      </c>
      <c r="D24556" t="s">
        <v>51</v>
      </c>
      <c r="E24556" t="s">
        <v>25</v>
      </c>
      <c r="F24556" t="s">
        <v>21</v>
      </c>
      <c r="G24556">
        <v>2</v>
      </c>
      <c r="H24556" s="1">
        <v>40473.666666666664</v>
      </c>
      <c r="I24556" t="s">
        <v>31</v>
      </c>
      <c r="J24556" t="s">
        <v>56</v>
      </c>
      <c r="K24556" t="s">
        <v>26</v>
      </c>
      <c r="L24556" t="s">
        <v>26</v>
      </c>
      <c r="M24556" t="s">
        <v>27</v>
      </c>
      <c r="O24556">
        <v>0</v>
      </c>
      <c r="Q24556">
        <v>0</v>
      </c>
      <c r="R24556">
        <v>0</v>
      </c>
      <c r="S24556" t="s">
        <v>24</v>
      </c>
      <c r="T24556" t="s">
        <v>2665</v>
      </c>
      <c r="U24556" t="s">
        <v>2666</v>
      </c>
      <c r="V24556" t="s">
        <v>2046</v>
      </c>
      <c r="W24556" t="s">
        <v>2047</v>
      </c>
      <c r="X24556">
        <v>1</v>
      </c>
      <c r="Y24556">
        <v>307465</v>
      </c>
    </row>
    <row r="24557" spans="1:25" x14ac:dyDescent="0.25">
      <c r="A24557" t="s">
        <v>396</v>
      </c>
      <c r="B24557" t="s">
        <v>397</v>
      </c>
      <c r="C24557" t="s">
        <v>50</v>
      </c>
      <c r="D24557" t="s">
        <v>51</v>
      </c>
      <c r="E24557" t="s">
        <v>25</v>
      </c>
      <c r="F24557" t="s">
        <v>21</v>
      </c>
      <c r="G24557">
        <v>2</v>
      </c>
      <c r="H24557" s="1">
        <v>40625.804861111108</v>
      </c>
      <c r="I24557" t="s">
        <v>31</v>
      </c>
      <c r="J24557" t="s">
        <v>56</v>
      </c>
      <c r="K24557" t="s">
        <v>26</v>
      </c>
      <c r="L24557" t="s">
        <v>26</v>
      </c>
      <c r="M24557" t="s">
        <v>27</v>
      </c>
      <c r="O24557">
        <v>0</v>
      </c>
      <c r="Q24557">
        <v>0</v>
      </c>
      <c r="R24557">
        <v>0</v>
      </c>
      <c r="S24557" t="s">
        <v>24</v>
      </c>
      <c r="T24557" t="s">
        <v>2665</v>
      </c>
      <c r="U24557" t="s">
        <v>2666</v>
      </c>
      <c r="V24557" t="s">
        <v>2046</v>
      </c>
      <c r="W24557" t="s">
        <v>2047</v>
      </c>
      <c r="X24557">
        <v>1</v>
      </c>
      <c r="Y24557">
        <v>310296</v>
      </c>
    </row>
    <row r="24558" spans="1:25" x14ac:dyDescent="0.25">
      <c r="A24558" t="s">
        <v>396</v>
      </c>
      <c r="B24558" t="s">
        <v>397</v>
      </c>
      <c r="C24558" t="s">
        <v>50</v>
      </c>
      <c r="D24558" t="s">
        <v>51</v>
      </c>
      <c r="E24558" t="s">
        <v>25</v>
      </c>
      <c r="F24558" t="s">
        <v>21</v>
      </c>
      <c r="H24558" s="1">
        <v>41826.368055555555</v>
      </c>
      <c r="I24558" t="s">
        <v>31</v>
      </c>
      <c r="J24558" t="s">
        <v>56</v>
      </c>
      <c r="K24558" t="s">
        <v>26</v>
      </c>
      <c r="L24558" t="s">
        <v>26</v>
      </c>
      <c r="M24558" t="s">
        <v>27</v>
      </c>
      <c r="O24558">
        <v>0</v>
      </c>
      <c r="Q24558">
        <v>0</v>
      </c>
      <c r="R24558">
        <v>0</v>
      </c>
      <c r="S24558" t="s">
        <v>24</v>
      </c>
      <c r="T24558" t="s">
        <v>2665</v>
      </c>
      <c r="U24558" t="s">
        <v>2666</v>
      </c>
      <c r="V24558" t="s">
        <v>2046</v>
      </c>
      <c r="W24558" t="s">
        <v>2047</v>
      </c>
      <c r="X24558">
        <v>1</v>
      </c>
      <c r="Y24558">
        <v>348832</v>
      </c>
    </row>
    <row r="24559" spans="1:25" x14ac:dyDescent="0.25">
      <c r="A24559" t="s">
        <v>396</v>
      </c>
      <c r="B24559" t="s">
        <v>397</v>
      </c>
      <c r="C24559" t="s">
        <v>50</v>
      </c>
      <c r="D24559" t="s">
        <v>51</v>
      </c>
      <c r="E24559" t="s">
        <v>25</v>
      </c>
      <c r="F24559" t="s">
        <v>21</v>
      </c>
      <c r="G24559">
        <v>2</v>
      </c>
      <c r="H24559" s="1">
        <v>40469.479861111111</v>
      </c>
      <c r="I24559" t="s">
        <v>31</v>
      </c>
      <c r="J24559" t="s">
        <v>47</v>
      </c>
      <c r="K24559" t="s">
        <v>26</v>
      </c>
      <c r="L24559" t="s">
        <v>26</v>
      </c>
      <c r="M24559" t="s">
        <v>27</v>
      </c>
      <c r="O24559">
        <v>0</v>
      </c>
      <c r="Q24559">
        <v>0</v>
      </c>
      <c r="R24559">
        <v>0</v>
      </c>
      <c r="S24559" t="s">
        <v>24</v>
      </c>
      <c r="T24559" t="s">
        <v>2654</v>
      </c>
      <c r="U24559" t="s">
        <v>2669</v>
      </c>
      <c r="V24559" t="s">
        <v>1033</v>
      </c>
      <c r="W24559" t="s">
        <v>1034</v>
      </c>
      <c r="X24559">
        <v>1</v>
      </c>
      <c r="Y24559">
        <v>307453</v>
      </c>
    </row>
    <row r="24560" spans="1:25" x14ac:dyDescent="0.25">
      <c r="A24560" t="s">
        <v>396</v>
      </c>
      <c r="B24560" t="s">
        <v>397</v>
      </c>
      <c r="C24560" t="s">
        <v>50</v>
      </c>
      <c r="D24560" t="s">
        <v>51</v>
      </c>
      <c r="E24560" t="s">
        <v>25</v>
      </c>
      <c r="F24560" t="s">
        <v>21</v>
      </c>
      <c r="G24560">
        <v>2</v>
      </c>
      <c r="H24560" s="1">
        <v>41295.013194444444</v>
      </c>
      <c r="I24560" t="s">
        <v>31</v>
      </c>
      <c r="J24560" t="s">
        <v>47</v>
      </c>
      <c r="K24560" t="s">
        <v>26</v>
      </c>
      <c r="L24560" t="s">
        <v>26</v>
      </c>
      <c r="M24560" t="s">
        <v>27</v>
      </c>
      <c r="O24560">
        <v>0</v>
      </c>
      <c r="Q24560">
        <v>0</v>
      </c>
      <c r="R24560">
        <v>0</v>
      </c>
      <c r="S24560" t="s">
        <v>24</v>
      </c>
      <c r="T24560" t="s">
        <v>2654</v>
      </c>
      <c r="U24560" t="s">
        <v>2669</v>
      </c>
      <c r="V24560" t="s">
        <v>1033</v>
      </c>
      <c r="W24560" t="s">
        <v>1034</v>
      </c>
      <c r="X24560">
        <v>1</v>
      </c>
      <c r="Y24560">
        <v>330801</v>
      </c>
    </row>
    <row r="24561" spans="1:25" x14ac:dyDescent="0.25">
      <c r="A24561" t="s">
        <v>396</v>
      </c>
      <c r="B24561" t="s">
        <v>397</v>
      </c>
      <c r="C24561" t="s">
        <v>50</v>
      </c>
      <c r="D24561" t="s">
        <v>51</v>
      </c>
      <c r="E24561" t="s">
        <v>25</v>
      </c>
      <c r="F24561" t="s">
        <v>21</v>
      </c>
      <c r="G24561">
        <v>2</v>
      </c>
      <c r="H24561" s="1">
        <v>41973.364583333336</v>
      </c>
      <c r="I24561" t="s">
        <v>31</v>
      </c>
      <c r="J24561" t="s">
        <v>56</v>
      </c>
      <c r="K24561" t="s">
        <v>26</v>
      </c>
      <c r="L24561" t="s">
        <v>26</v>
      </c>
      <c r="M24561" t="s">
        <v>27</v>
      </c>
      <c r="O24561">
        <v>0</v>
      </c>
      <c r="Q24561">
        <v>0</v>
      </c>
      <c r="R24561">
        <v>0</v>
      </c>
      <c r="S24561" t="s">
        <v>24</v>
      </c>
      <c r="T24561" t="s">
        <v>2654</v>
      </c>
      <c r="U24561" t="s">
        <v>2669</v>
      </c>
      <c r="V24561" t="s">
        <v>1033</v>
      </c>
      <c r="W24561" t="s">
        <v>1034</v>
      </c>
      <c r="X24561">
        <v>1</v>
      </c>
      <c r="Y24561">
        <v>355855</v>
      </c>
    </row>
    <row r="24562" spans="1:25" x14ac:dyDescent="0.25">
      <c r="A24562" t="s">
        <v>396</v>
      </c>
      <c r="B24562" t="s">
        <v>397</v>
      </c>
      <c r="C24562" t="s">
        <v>50</v>
      </c>
      <c r="D24562" t="s">
        <v>51</v>
      </c>
      <c r="E24562" t="s">
        <v>25</v>
      </c>
      <c r="F24562" t="s">
        <v>21</v>
      </c>
      <c r="G24562">
        <v>2</v>
      </c>
      <c r="H24562" s="1">
        <v>41979.680555555555</v>
      </c>
      <c r="I24562" t="s">
        <v>31</v>
      </c>
      <c r="J24562" t="s">
        <v>47</v>
      </c>
      <c r="K24562" t="s">
        <v>26</v>
      </c>
      <c r="L24562" t="s">
        <v>26</v>
      </c>
      <c r="M24562" t="s">
        <v>27</v>
      </c>
      <c r="O24562">
        <v>0</v>
      </c>
      <c r="Q24562">
        <v>0</v>
      </c>
      <c r="R24562">
        <v>0</v>
      </c>
      <c r="S24562" t="s">
        <v>24</v>
      </c>
      <c r="T24562" t="s">
        <v>2654</v>
      </c>
      <c r="U24562" t="s">
        <v>2669</v>
      </c>
      <c r="V24562" t="s">
        <v>1033</v>
      </c>
      <c r="W24562" t="s">
        <v>1034</v>
      </c>
      <c r="X24562">
        <v>1</v>
      </c>
      <c r="Y24562">
        <v>357115</v>
      </c>
    </row>
    <row r="24563" spans="1:25" x14ac:dyDescent="0.25">
      <c r="A24563" t="s">
        <v>396</v>
      </c>
      <c r="B24563" t="s">
        <v>397</v>
      </c>
      <c r="C24563" t="s">
        <v>50</v>
      </c>
      <c r="D24563" t="s">
        <v>51</v>
      </c>
      <c r="E24563" t="s">
        <v>25</v>
      </c>
      <c r="F24563" t="s">
        <v>21</v>
      </c>
      <c r="G24563">
        <v>2</v>
      </c>
      <c r="H24563" s="1">
        <v>42019.395138888889</v>
      </c>
      <c r="I24563" t="s">
        <v>31</v>
      </c>
      <c r="J24563" t="s">
        <v>47</v>
      </c>
      <c r="K24563" t="s">
        <v>26</v>
      </c>
      <c r="L24563" t="s">
        <v>26</v>
      </c>
      <c r="M24563" t="s">
        <v>27</v>
      </c>
      <c r="O24563">
        <v>0</v>
      </c>
      <c r="Q24563">
        <v>0</v>
      </c>
      <c r="R24563">
        <v>0</v>
      </c>
      <c r="S24563" t="s">
        <v>24</v>
      </c>
      <c r="T24563" t="s">
        <v>2654</v>
      </c>
      <c r="U24563" t="s">
        <v>2669</v>
      </c>
      <c r="V24563" t="s">
        <v>1033</v>
      </c>
      <c r="W24563" t="s">
        <v>1034</v>
      </c>
      <c r="X24563">
        <v>1</v>
      </c>
      <c r="Y24563">
        <v>357693</v>
      </c>
    </row>
    <row r="24564" spans="1:25" x14ac:dyDescent="0.25">
      <c r="A24564" t="s">
        <v>396</v>
      </c>
      <c r="B24564" t="s">
        <v>397</v>
      </c>
      <c r="C24564" t="s">
        <v>50</v>
      </c>
      <c r="D24564" t="s">
        <v>51</v>
      </c>
      <c r="E24564" t="s">
        <v>25</v>
      </c>
      <c r="F24564" t="s">
        <v>21</v>
      </c>
      <c r="G24564">
        <v>2</v>
      </c>
      <c r="H24564" s="1">
        <v>41963.49722222222</v>
      </c>
      <c r="I24564" t="s">
        <v>31</v>
      </c>
      <c r="J24564" t="s">
        <v>56</v>
      </c>
      <c r="K24564" t="s">
        <v>113</v>
      </c>
      <c r="L24564" t="s">
        <v>122</v>
      </c>
      <c r="M24564" t="s">
        <v>64</v>
      </c>
      <c r="O24564">
        <v>0</v>
      </c>
      <c r="Q24564">
        <v>0</v>
      </c>
      <c r="R24564">
        <v>0</v>
      </c>
      <c r="S24564" t="s">
        <v>24</v>
      </c>
      <c r="T24564" t="s">
        <v>2654</v>
      </c>
      <c r="U24564" t="s">
        <v>2669</v>
      </c>
      <c r="V24564" t="s">
        <v>1033</v>
      </c>
      <c r="W24564" t="s">
        <v>1034</v>
      </c>
      <c r="X24564">
        <v>1</v>
      </c>
      <c r="Y24564">
        <v>356176</v>
      </c>
    </row>
    <row r="24565" spans="1:25" x14ac:dyDescent="0.25">
      <c r="A24565" t="s">
        <v>396</v>
      </c>
      <c r="B24565" t="s">
        <v>397</v>
      </c>
      <c r="C24565" t="s">
        <v>50</v>
      </c>
      <c r="D24565" t="s">
        <v>51</v>
      </c>
      <c r="E24565" t="s">
        <v>25</v>
      </c>
      <c r="F24565" t="s">
        <v>21</v>
      </c>
      <c r="G24565">
        <v>2</v>
      </c>
      <c r="H24565" s="1">
        <v>41283.481249999997</v>
      </c>
      <c r="I24565" t="s">
        <v>31</v>
      </c>
      <c r="J24565" t="s">
        <v>47</v>
      </c>
      <c r="K24565" t="s">
        <v>113</v>
      </c>
      <c r="L24565" t="s">
        <v>26</v>
      </c>
      <c r="M24565" t="s">
        <v>64</v>
      </c>
      <c r="O24565">
        <v>0</v>
      </c>
      <c r="Q24565">
        <v>0</v>
      </c>
      <c r="R24565">
        <v>0</v>
      </c>
      <c r="S24565" t="s">
        <v>24</v>
      </c>
      <c r="T24565" t="s">
        <v>2654</v>
      </c>
      <c r="U24565" t="s">
        <v>2669</v>
      </c>
      <c r="V24565" t="s">
        <v>1033</v>
      </c>
      <c r="W24565" t="s">
        <v>1034</v>
      </c>
      <c r="X24565">
        <v>1</v>
      </c>
      <c r="Y24565">
        <v>330777</v>
      </c>
    </row>
    <row r="24566" spans="1:25" x14ac:dyDescent="0.25">
      <c r="A24566" t="s">
        <v>396</v>
      </c>
      <c r="B24566" t="s">
        <v>397</v>
      </c>
      <c r="C24566" t="s">
        <v>50</v>
      </c>
      <c r="D24566" t="s">
        <v>51</v>
      </c>
      <c r="E24566" t="s">
        <v>25</v>
      </c>
      <c r="F24566" t="s">
        <v>21</v>
      </c>
      <c r="G24566">
        <v>2</v>
      </c>
      <c r="H24566" s="1">
        <v>38789.39166666667</v>
      </c>
      <c r="I24566" t="s">
        <v>31</v>
      </c>
      <c r="J24566" t="s">
        <v>47</v>
      </c>
      <c r="K24566" t="s">
        <v>26</v>
      </c>
      <c r="L24566" t="s">
        <v>26</v>
      </c>
      <c r="M24566" t="s">
        <v>27</v>
      </c>
      <c r="O24566">
        <v>0</v>
      </c>
      <c r="Q24566">
        <v>0</v>
      </c>
      <c r="R24566">
        <v>0</v>
      </c>
      <c r="S24566" t="s">
        <v>24</v>
      </c>
      <c r="T24566" t="s">
        <v>2654</v>
      </c>
      <c r="U24566" t="s">
        <v>2669</v>
      </c>
      <c r="V24566" t="s">
        <v>1472</v>
      </c>
      <c r="W24566" t="s">
        <v>1473</v>
      </c>
      <c r="X24566">
        <v>1</v>
      </c>
      <c r="Y24566">
        <v>236522</v>
      </c>
    </row>
    <row r="24567" spans="1:25" x14ac:dyDescent="0.25">
      <c r="A24567" t="s">
        <v>396</v>
      </c>
      <c r="B24567" t="s">
        <v>397</v>
      </c>
      <c r="C24567" t="s">
        <v>50</v>
      </c>
      <c r="D24567" t="s">
        <v>51</v>
      </c>
      <c r="E24567" t="s">
        <v>25</v>
      </c>
      <c r="F24567" t="s">
        <v>21</v>
      </c>
      <c r="G24567">
        <v>2</v>
      </c>
      <c r="H24567" s="1">
        <v>40929.302083333336</v>
      </c>
      <c r="I24567" t="s">
        <v>31</v>
      </c>
      <c r="J24567" t="s">
        <v>56</v>
      </c>
      <c r="K24567" t="s">
        <v>26</v>
      </c>
      <c r="L24567" t="s">
        <v>26</v>
      </c>
      <c r="M24567" t="s">
        <v>27</v>
      </c>
      <c r="O24567">
        <v>0</v>
      </c>
      <c r="Q24567">
        <v>0</v>
      </c>
      <c r="R24567">
        <v>0</v>
      </c>
      <c r="S24567" t="s">
        <v>24</v>
      </c>
      <c r="T24567" t="s">
        <v>2654</v>
      </c>
      <c r="U24567" t="s">
        <v>2669</v>
      </c>
      <c r="V24567" t="s">
        <v>1472</v>
      </c>
      <c r="W24567" t="s">
        <v>1473</v>
      </c>
      <c r="X24567">
        <v>1</v>
      </c>
      <c r="Y24567">
        <v>320137</v>
      </c>
    </row>
    <row r="24568" spans="1:25" x14ac:dyDescent="0.25">
      <c r="A24568" t="s">
        <v>396</v>
      </c>
      <c r="B24568" t="s">
        <v>397</v>
      </c>
      <c r="C24568" t="s">
        <v>50</v>
      </c>
      <c r="D24568" t="s">
        <v>51</v>
      </c>
      <c r="E24568" t="s">
        <v>25</v>
      </c>
      <c r="F24568" t="s">
        <v>21</v>
      </c>
      <c r="G24568">
        <v>2</v>
      </c>
      <c r="H24568" s="1">
        <v>41751.302777777775</v>
      </c>
      <c r="I24568" t="s">
        <v>31</v>
      </c>
      <c r="J24568" t="s">
        <v>56</v>
      </c>
      <c r="K24568" t="s">
        <v>26</v>
      </c>
      <c r="L24568" t="s">
        <v>26</v>
      </c>
      <c r="M24568" t="s">
        <v>27</v>
      </c>
      <c r="O24568">
        <v>0</v>
      </c>
      <c r="Q24568">
        <v>0</v>
      </c>
      <c r="R24568">
        <v>0</v>
      </c>
      <c r="S24568" t="s">
        <v>24</v>
      </c>
      <c r="T24568" t="s">
        <v>2654</v>
      </c>
      <c r="U24568" t="s">
        <v>2669</v>
      </c>
      <c r="V24568" t="s">
        <v>2323</v>
      </c>
      <c r="W24568" t="s">
        <v>2324</v>
      </c>
      <c r="X24568">
        <v>1</v>
      </c>
      <c r="Y24568">
        <v>344721</v>
      </c>
    </row>
    <row r="24569" spans="1:25" x14ac:dyDescent="0.25">
      <c r="A24569" t="s">
        <v>396</v>
      </c>
      <c r="B24569" t="s">
        <v>397</v>
      </c>
      <c r="C24569" t="s">
        <v>50</v>
      </c>
      <c r="D24569" t="s">
        <v>51</v>
      </c>
      <c r="E24569" t="s">
        <v>25</v>
      </c>
      <c r="F24569" t="s">
        <v>21</v>
      </c>
      <c r="G24569">
        <v>4</v>
      </c>
      <c r="H24569" s="1">
        <v>40606.600694444445</v>
      </c>
      <c r="I24569" t="s">
        <v>31</v>
      </c>
      <c r="J24569" t="s">
        <v>47</v>
      </c>
      <c r="K24569" t="s">
        <v>212</v>
      </c>
      <c r="L24569" t="s">
        <v>26</v>
      </c>
      <c r="M24569" t="s">
        <v>64</v>
      </c>
      <c r="O24569">
        <v>0</v>
      </c>
      <c r="Q24569">
        <v>0</v>
      </c>
      <c r="R24569">
        <v>0</v>
      </c>
      <c r="S24569" t="s">
        <v>24</v>
      </c>
      <c r="T24569" t="s">
        <v>2654</v>
      </c>
      <c r="U24569" t="s">
        <v>2669</v>
      </c>
      <c r="V24569" t="s">
        <v>1021</v>
      </c>
      <c r="W24569" t="s">
        <v>1022</v>
      </c>
      <c r="X24569">
        <v>1</v>
      </c>
      <c r="Y24569">
        <v>310246</v>
      </c>
    </row>
    <row r="24570" spans="1:25" x14ac:dyDescent="0.25">
      <c r="A24570" t="s">
        <v>396</v>
      </c>
      <c r="B24570" t="s">
        <v>397</v>
      </c>
      <c r="C24570" t="s">
        <v>50</v>
      </c>
      <c r="D24570" t="s">
        <v>51</v>
      </c>
      <c r="E24570" t="s">
        <v>25</v>
      </c>
      <c r="F24570" t="s">
        <v>21</v>
      </c>
      <c r="G24570">
        <v>2</v>
      </c>
      <c r="H24570" s="1">
        <v>38825.590277777781</v>
      </c>
      <c r="I24570" t="s">
        <v>31</v>
      </c>
      <c r="J24570" t="s">
        <v>47</v>
      </c>
      <c r="K24570" t="s">
        <v>26</v>
      </c>
      <c r="L24570" t="s">
        <v>26</v>
      </c>
      <c r="M24570" t="s">
        <v>27</v>
      </c>
      <c r="O24570">
        <v>0</v>
      </c>
      <c r="Q24570">
        <v>0</v>
      </c>
      <c r="R24570">
        <v>0</v>
      </c>
      <c r="S24570" t="s">
        <v>24</v>
      </c>
      <c r="T24570" t="s">
        <v>2654</v>
      </c>
      <c r="U24570" t="s">
        <v>2669</v>
      </c>
      <c r="V24570" t="s">
        <v>1021</v>
      </c>
      <c r="W24570" t="s">
        <v>1022</v>
      </c>
      <c r="X24570">
        <v>1</v>
      </c>
      <c r="Y24570">
        <v>243552</v>
      </c>
    </row>
    <row r="24571" spans="1:25" x14ac:dyDescent="0.25">
      <c r="A24571" t="s">
        <v>396</v>
      </c>
      <c r="B24571" t="s">
        <v>397</v>
      </c>
      <c r="C24571" t="s">
        <v>50</v>
      </c>
      <c r="D24571" t="s">
        <v>51</v>
      </c>
      <c r="E24571" t="s">
        <v>25</v>
      </c>
      <c r="F24571" t="s">
        <v>21</v>
      </c>
      <c r="G24571">
        <v>2</v>
      </c>
      <c r="H24571" s="1">
        <v>39030.302083333336</v>
      </c>
      <c r="I24571" t="s">
        <v>31</v>
      </c>
      <c r="J24571" t="s">
        <v>47</v>
      </c>
      <c r="K24571" t="s">
        <v>26</v>
      </c>
      <c r="L24571" t="s">
        <v>26</v>
      </c>
      <c r="M24571" t="s">
        <v>27</v>
      </c>
      <c r="O24571">
        <v>0</v>
      </c>
      <c r="Q24571">
        <v>0</v>
      </c>
      <c r="R24571">
        <v>0</v>
      </c>
      <c r="S24571" t="s">
        <v>24</v>
      </c>
      <c r="T24571" t="s">
        <v>2654</v>
      </c>
      <c r="U24571" t="s">
        <v>2669</v>
      </c>
      <c r="V24571" t="s">
        <v>1021</v>
      </c>
      <c r="W24571" t="s">
        <v>1022</v>
      </c>
      <c r="X24571">
        <v>1</v>
      </c>
      <c r="Y24571">
        <v>246566</v>
      </c>
    </row>
    <row r="24572" spans="1:25" x14ac:dyDescent="0.25">
      <c r="A24572" t="s">
        <v>396</v>
      </c>
      <c r="B24572" t="s">
        <v>397</v>
      </c>
      <c r="C24572" t="s">
        <v>50</v>
      </c>
      <c r="D24572" t="s">
        <v>51</v>
      </c>
      <c r="E24572" t="s">
        <v>25</v>
      </c>
      <c r="F24572" t="s">
        <v>21</v>
      </c>
      <c r="G24572">
        <v>2</v>
      </c>
      <c r="H24572" s="1">
        <v>39198.71875</v>
      </c>
      <c r="I24572" t="s">
        <v>31</v>
      </c>
      <c r="J24572" t="s">
        <v>47</v>
      </c>
      <c r="K24572" t="s">
        <v>26</v>
      </c>
      <c r="L24572" t="s">
        <v>26</v>
      </c>
      <c r="M24572" t="s">
        <v>27</v>
      </c>
      <c r="O24572">
        <v>0</v>
      </c>
      <c r="Q24572">
        <v>0</v>
      </c>
      <c r="R24572">
        <v>0</v>
      </c>
      <c r="S24572" t="s">
        <v>24</v>
      </c>
      <c r="T24572" t="s">
        <v>2654</v>
      </c>
      <c r="U24572" t="s">
        <v>2669</v>
      </c>
      <c r="V24572" t="s">
        <v>1021</v>
      </c>
      <c r="W24572" t="s">
        <v>1022</v>
      </c>
      <c r="X24572">
        <v>1</v>
      </c>
      <c r="Y24572">
        <v>248375</v>
      </c>
    </row>
    <row r="24573" spans="1:25" x14ac:dyDescent="0.25">
      <c r="A24573" t="s">
        <v>396</v>
      </c>
      <c r="B24573" t="s">
        <v>397</v>
      </c>
      <c r="C24573" t="s">
        <v>50</v>
      </c>
      <c r="D24573" t="s">
        <v>51</v>
      </c>
      <c r="E24573" t="s">
        <v>25</v>
      </c>
      <c r="F24573" t="s">
        <v>21</v>
      </c>
      <c r="G24573">
        <v>2</v>
      </c>
      <c r="H24573" s="1">
        <v>39927.665277777778</v>
      </c>
      <c r="I24573" t="s">
        <v>31</v>
      </c>
      <c r="J24573" t="s">
        <v>56</v>
      </c>
      <c r="K24573" t="s">
        <v>26</v>
      </c>
      <c r="L24573" t="s">
        <v>26</v>
      </c>
      <c r="M24573" t="s">
        <v>27</v>
      </c>
      <c r="O24573">
        <v>0</v>
      </c>
      <c r="Q24573">
        <v>0</v>
      </c>
      <c r="R24573">
        <v>0</v>
      </c>
      <c r="S24573" t="s">
        <v>24</v>
      </c>
      <c r="T24573" t="s">
        <v>2654</v>
      </c>
      <c r="U24573" t="s">
        <v>2669</v>
      </c>
      <c r="V24573" t="s">
        <v>1021</v>
      </c>
      <c r="W24573" t="s">
        <v>1022</v>
      </c>
      <c r="X24573">
        <v>1</v>
      </c>
      <c r="Y24573">
        <v>261843</v>
      </c>
    </row>
    <row r="24574" spans="1:25" x14ac:dyDescent="0.25">
      <c r="A24574" t="s">
        <v>396</v>
      </c>
      <c r="B24574" t="s">
        <v>397</v>
      </c>
      <c r="C24574" t="s">
        <v>50</v>
      </c>
      <c r="D24574" t="s">
        <v>51</v>
      </c>
      <c r="E24574" t="s">
        <v>25</v>
      </c>
      <c r="F24574" t="s">
        <v>21</v>
      </c>
      <c r="G24574">
        <v>2</v>
      </c>
      <c r="H24574" s="1">
        <v>40292.493055555555</v>
      </c>
      <c r="I24574" t="s">
        <v>31</v>
      </c>
      <c r="J24574" t="s">
        <v>47</v>
      </c>
      <c r="K24574" t="s">
        <v>26</v>
      </c>
      <c r="L24574" t="s">
        <v>26</v>
      </c>
      <c r="M24574" t="s">
        <v>27</v>
      </c>
      <c r="O24574">
        <v>0</v>
      </c>
      <c r="Q24574">
        <v>0</v>
      </c>
      <c r="R24574">
        <v>0</v>
      </c>
      <c r="S24574" t="s">
        <v>24</v>
      </c>
      <c r="T24574" t="s">
        <v>2654</v>
      </c>
      <c r="U24574" t="s">
        <v>2669</v>
      </c>
      <c r="V24574" t="s">
        <v>1021</v>
      </c>
      <c r="W24574" t="s">
        <v>1022</v>
      </c>
      <c r="X24574">
        <v>1</v>
      </c>
      <c r="Y24574">
        <v>301533</v>
      </c>
    </row>
    <row r="24575" spans="1:25" x14ac:dyDescent="0.25">
      <c r="A24575" t="s">
        <v>396</v>
      </c>
      <c r="B24575" t="s">
        <v>397</v>
      </c>
      <c r="C24575" t="s">
        <v>50</v>
      </c>
      <c r="D24575" t="s">
        <v>51</v>
      </c>
      <c r="E24575" t="s">
        <v>25</v>
      </c>
      <c r="F24575" t="s">
        <v>21</v>
      </c>
      <c r="G24575">
        <v>2</v>
      </c>
      <c r="H24575" s="1">
        <v>40411.57916666667</v>
      </c>
      <c r="I24575" t="s">
        <v>31</v>
      </c>
      <c r="J24575" t="s">
        <v>47</v>
      </c>
      <c r="K24575" t="s">
        <v>26</v>
      </c>
      <c r="L24575" t="s">
        <v>26</v>
      </c>
      <c r="M24575" t="s">
        <v>27</v>
      </c>
      <c r="O24575">
        <v>0</v>
      </c>
      <c r="Q24575">
        <v>0</v>
      </c>
      <c r="R24575">
        <v>0</v>
      </c>
      <c r="S24575" t="s">
        <v>24</v>
      </c>
      <c r="T24575" t="s">
        <v>2654</v>
      </c>
      <c r="U24575" t="s">
        <v>2669</v>
      </c>
      <c r="V24575" t="s">
        <v>1021</v>
      </c>
      <c r="W24575" t="s">
        <v>1022</v>
      </c>
      <c r="X24575">
        <v>1</v>
      </c>
      <c r="Y24575">
        <v>304684</v>
      </c>
    </row>
    <row r="24576" spans="1:25" x14ac:dyDescent="0.25">
      <c r="A24576" t="s">
        <v>396</v>
      </c>
      <c r="B24576" t="s">
        <v>397</v>
      </c>
      <c r="C24576" t="s">
        <v>50</v>
      </c>
      <c r="D24576" t="s">
        <v>51</v>
      </c>
      <c r="E24576" t="s">
        <v>25</v>
      </c>
      <c r="F24576" t="s">
        <v>21</v>
      </c>
      <c r="G24576">
        <v>2</v>
      </c>
      <c r="H24576" s="1">
        <v>40643.348611111112</v>
      </c>
      <c r="I24576" t="s">
        <v>31</v>
      </c>
      <c r="J24576" t="s">
        <v>47</v>
      </c>
      <c r="K24576" t="s">
        <v>26</v>
      </c>
      <c r="L24576" t="s">
        <v>26</v>
      </c>
      <c r="M24576" t="s">
        <v>27</v>
      </c>
      <c r="O24576">
        <v>0</v>
      </c>
      <c r="Q24576">
        <v>0</v>
      </c>
      <c r="R24576">
        <v>0</v>
      </c>
      <c r="S24576" t="s">
        <v>24</v>
      </c>
      <c r="T24576" t="s">
        <v>2654</v>
      </c>
      <c r="U24576" t="s">
        <v>2669</v>
      </c>
      <c r="V24576" t="s">
        <v>1021</v>
      </c>
      <c r="W24576" t="s">
        <v>1022</v>
      </c>
      <c r="X24576">
        <v>1</v>
      </c>
      <c r="Y24576">
        <v>310940</v>
      </c>
    </row>
    <row r="24577" spans="1:25" x14ac:dyDescent="0.25">
      <c r="A24577" t="s">
        <v>396</v>
      </c>
      <c r="B24577" t="s">
        <v>397</v>
      </c>
      <c r="C24577" t="s">
        <v>50</v>
      </c>
      <c r="D24577" t="s">
        <v>51</v>
      </c>
      <c r="E24577" t="s">
        <v>25</v>
      </c>
      <c r="F24577" t="s">
        <v>21</v>
      </c>
      <c r="G24577">
        <v>2</v>
      </c>
      <c r="H24577" s="1">
        <v>41130.402777777781</v>
      </c>
      <c r="I24577" t="s">
        <v>31</v>
      </c>
      <c r="J24577" t="s">
        <v>47</v>
      </c>
      <c r="K24577" t="s">
        <v>26</v>
      </c>
      <c r="L24577" t="s">
        <v>26</v>
      </c>
      <c r="M24577" t="s">
        <v>27</v>
      </c>
      <c r="O24577">
        <v>0</v>
      </c>
      <c r="Q24577">
        <v>0</v>
      </c>
      <c r="R24577">
        <v>0</v>
      </c>
      <c r="S24577" t="s">
        <v>24</v>
      </c>
      <c r="T24577" t="s">
        <v>2654</v>
      </c>
      <c r="U24577" t="s">
        <v>2669</v>
      </c>
      <c r="V24577" t="s">
        <v>1021</v>
      </c>
      <c r="W24577" t="s">
        <v>1022</v>
      </c>
      <c r="X24577">
        <v>1</v>
      </c>
      <c r="Y24577">
        <v>325554</v>
      </c>
    </row>
    <row r="24578" spans="1:25" x14ac:dyDescent="0.25">
      <c r="A24578" t="s">
        <v>396</v>
      </c>
      <c r="B24578" t="s">
        <v>397</v>
      </c>
      <c r="C24578" t="s">
        <v>50</v>
      </c>
      <c r="D24578" t="s">
        <v>51</v>
      </c>
      <c r="E24578" t="s">
        <v>25</v>
      </c>
      <c r="F24578" t="s">
        <v>21</v>
      </c>
      <c r="G24578">
        <v>2</v>
      </c>
      <c r="H24578" s="1">
        <v>41267.472222222219</v>
      </c>
      <c r="I24578" t="s">
        <v>31</v>
      </c>
      <c r="J24578" t="s">
        <v>47</v>
      </c>
      <c r="K24578" t="s">
        <v>26</v>
      </c>
      <c r="L24578" t="s">
        <v>26</v>
      </c>
      <c r="M24578" t="s">
        <v>27</v>
      </c>
      <c r="O24578">
        <v>0</v>
      </c>
      <c r="Q24578">
        <v>0</v>
      </c>
      <c r="R24578">
        <v>0</v>
      </c>
      <c r="S24578" t="s">
        <v>24</v>
      </c>
      <c r="T24578" t="s">
        <v>2654</v>
      </c>
      <c r="U24578" t="s">
        <v>2669</v>
      </c>
      <c r="V24578" t="s">
        <v>1021</v>
      </c>
      <c r="W24578" t="s">
        <v>1022</v>
      </c>
      <c r="X24578">
        <v>1</v>
      </c>
      <c r="Y24578">
        <v>330417</v>
      </c>
    </row>
    <row r="24579" spans="1:25" x14ac:dyDescent="0.25">
      <c r="A24579" t="s">
        <v>396</v>
      </c>
      <c r="B24579" t="s">
        <v>397</v>
      </c>
      <c r="C24579" t="s">
        <v>50</v>
      </c>
      <c r="D24579" t="s">
        <v>51</v>
      </c>
      <c r="E24579" t="s">
        <v>25</v>
      </c>
      <c r="F24579" t="s">
        <v>21</v>
      </c>
      <c r="G24579">
        <v>2</v>
      </c>
      <c r="H24579" s="1">
        <v>41626.354166666664</v>
      </c>
      <c r="I24579" t="s">
        <v>31</v>
      </c>
      <c r="J24579" t="s">
        <v>47</v>
      </c>
      <c r="K24579" t="s">
        <v>26</v>
      </c>
      <c r="L24579" t="s">
        <v>26</v>
      </c>
      <c r="M24579" t="s">
        <v>27</v>
      </c>
      <c r="O24579">
        <v>0</v>
      </c>
      <c r="Q24579">
        <v>0</v>
      </c>
      <c r="R24579">
        <v>0</v>
      </c>
      <c r="S24579" t="s">
        <v>24</v>
      </c>
      <c r="T24579" t="s">
        <v>2654</v>
      </c>
      <c r="U24579" t="s">
        <v>2669</v>
      </c>
      <c r="V24579" t="s">
        <v>1021</v>
      </c>
      <c r="W24579" t="s">
        <v>1022</v>
      </c>
      <c r="X24579">
        <v>1</v>
      </c>
      <c r="Y24579">
        <v>342949</v>
      </c>
    </row>
    <row r="24580" spans="1:25" x14ac:dyDescent="0.25">
      <c r="A24580" t="s">
        <v>396</v>
      </c>
      <c r="B24580" t="s">
        <v>397</v>
      </c>
      <c r="C24580" t="s">
        <v>50</v>
      </c>
      <c r="D24580" t="s">
        <v>51</v>
      </c>
      <c r="E24580" t="s">
        <v>25</v>
      </c>
      <c r="F24580" t="s">
        <v>21</v>
      </c>
      <c r="G24580">
        <v>2</v>
      </c>
      <c r="H24580" s="1">
        <v>39199.491666666669</v>
      </c>
      <c r="I24580" t="s">
        <v>31</v>
      </c>
      <c r="J24580" t="s">
        <v>47</v>
      </c>
      <c r="K24580" t="s">
        <v>26</v>
      </c>
      <c r="L24580" t="s">
        <v>26</v>
      </c>
      <c r="M24580" t="s">
        <v>27</v>
      </c>
      <c r="O24580">
        <v>0</v>
      </c>
      <c r="Q24580">
        <v>0</v>
      </c>
      <c r="R24580">
        <v>0</v>
      </c>
      <c r="S24580" t="s">
        <v>24</v>
      </c>
      <c r="T24580" t="s">
        <v>2654</v>
      </c>
      <c r="U24580" t="s">
        <v>2669</v>
      </c>
      <c r="V24580" t="s">
        <v>1021</v>
      </c>
      <c r="W24580" t="s">
        <v>1022</v>
      </c>
      <c r="X24580">
        <v>1</v>
      </c>
      <c r="Y24580">
        <v>241677</v>
      </c>
    </row>
    <row r="24581" spans="1:25" x14ac:dyDescent="0.25">
      <c r="A24581" t="s">
        <v>396</v>
      </c>
      <c r="B24581" t="s">
        <v>397</v>
      </c>
      <c r="C24581" t="s">
        <v>50</v>
      </c>
      <c r="D24581" t="s">
        <v>51</v>
      </c>
      <c r="E24581" t="s">
        <v>25</v>
      </c>
      <c r="F24581" t="s">
        <v>21</v>
      </c>
      <c r="G24581">
        <v>2</v>
      </c>
      <c r="H24581" s="1">
        <v>39559.722222222219</v>
      </c>
      <c r="I24581" t="s">
        <v>31</v>
      </c>
      <c r="J24581" t="s">
        <v>47</v>
      </c>
      <c r="K24581" t="s">
        <v>26</v>
      </c>
      <c r="L24581" t="s">
        <v>26</v>
      </c>
      <c r="M24581" t="s">
        <v>27</v>
      </c>
      <c r="O24581">
        <v>0</v>
      </c>
      <c r="Q24581">
        <v>0</v>
      </c>
      <c r="R24581">
        <v>0</v>
      </c>
      <c r="S24581" t="s">
        <v>24</v>
      </c>
      <c r="T24581" t="s">
        <v>2654</v>
      </c>
      <c r="U24581" t="s">
        <v>2669</v>
      </c>
      <c r="V24581" t="s">
        <v>1021</v>
      </c>
      <c r="W24581" t="s">
        <v>1022</v>
      </c>
      <c r="X24581">
        <v>1</v>
      </c>
      <c r="Y24581">
        <v>254196</v>
      </c>
    </row>
    <row r="24582" spans="1:25" x14ac:dyDescent="0.25">
      <c r="A24582" t="s">
        <v>396</v>
      </c>
      <c r="B24582" t="s">
        <v>397</v>
      </c>
      <c r="C24582" t="s">
        <v>50</v>
      </c>
      <c r="D24582" t="s">
        <v>51</v>
      </c>
      <c r="E24582" t="s">
        <v>25</v>
      </c>
      <c r="F24582" t="s">
        <v>21</v>
      </c>
      <c r="G24582">
        <v>4</v>
      </c>
      <c r="H24582" s="1">
        <v>41756.638888888891</v>
      </c>
      <c r="I24582" t="s">
        <v>31</v>
      </c>
      <c r="J24582" t="s">
        <v>47</v>
      </c>
      <c r="K24582" t="s">
        <v>26</v>
      </c>
      <c r="L24582" t="s">
        <v>26</v>
      </c>
      <c r="M24582" t="s">
        <v>27</v>
      </c>
      <c r="O24582">
        <v>0</v>
      </c>
      <c r="Q24582">
        <v>0</v>
      </c>
      <c r="R24582">
        <v>0</v>
      </c>
      <c r="S24582" t="s">
        <v>24</v>
      </c>
      <c r="T24582" t="s">
        <v>2654</v>
      </c>
      <c r="U24582" t="s">
        <v>2669</v>
      </c>
      <c r="V24582" t="s">
        <v>1021</v>
      </c>
      <c r="W24582" t="s">
        <v>1022</v>
      </c>
      <c r="X24582">
        <v>1</v>
      </c>
      <c r="Y24582">
        <v>344615</v>
      </c>
    </row>
    <row r="24583" spans="1:25" x14ac:dyDescent="0.25">
      <c r="A24583" t="s">
        <v>396</v>
      </c>
      <c r="B24583" t="s">
        <v>397</v>
      </c>
      <c r="C24583" t="s">
        <v>50</v>
      </c>
      <c r="D24583" t="s">
        <v>51</v>
      </c>
      <c r="E24583" t="s">
        <v>25</v>
      </c>
      <c r="F24583" t="s">
        <v>21</v>
      </c>
      <c r="G24583">
        <v>2</v>
      </c>
      <c r="H24583" s="1">
        <v>36719.693055555559</v>
      </c>
      <c r="I24583" t="s">
        <v>31</v>
      </c>
      <c r="J24583" t="s">
        <v>47</v>
      </c>
      <c r="K24583" t="s">
        <v>26</v>
      </c>
      <c r="L24583" t="s">
        <v>26</v>
      </c>
      <c r="M24583" t="s">
        <v>27</v>
      </c>
      <c r="O24583">
        <v>0</v>
      </c>
      <c r="Q24583">
        <v>0</v>
      </c>
      <c r="R24583">
        <v>0</v>
      </c>
      <c r="S24583" t="s">
        <v>24</v>
      </c>
      <c r="T24583" t="s">
        <v>2654</v>
      </c>
      <c r="U24583" t="s">
        <v>859</v>
      </c>
      <c r="V24583" t="s">
        <v>859</v>
      </c>
      <c r="W24583" t="s">
        <v>942</v>
      </c>
      <c r="X24583">
        <v>1</v>
      </c>
      <c r="Y24583">
        <v>203165</v>
      </c>
    </row>
    <row r="24584" spans="1:25" x14ac:dyDescent="0.25">
      <c r="A24584" t="s">
        <v>396</v>
      </c>
      <c r="B24584" t="s">
        <v>397</v>
      </c>
      <c r="C24584" t="s">
        <v>50</v>
      </c>
      <c r="D24584" t="s">
        <v>51</v>
      </c>
      <c r="E24584" t="s">
        <v>25</v>
      </c>
      <c r="F24584" t="s">
        <v>21</v>
      </c>
      <c r="G24584">
        <v>2</v>
      </c>
      <c r="H24584" s="1">
        <v>42104.325694444444</v>
      </c>
      <c r="I24584" t="s">
        <v>31</v>
      </c>
      <c r="J24584" t="s">
        <v>47</v>
      </c>
      <c r="K24584" t="s">
        <v>26</v>
      </c>
      <c r="L24584" t="s">
        <v>26</v>
      </c>
      <c r="M24584" t="s">
        <v>27</v>
      </c>
      <c r="O24584">
        <v>0</v>
      </c>
      <c r="Q24584">
        <v>0</v>
      </c>
      <c r="R24584">
        <v>0</v>
      </c>
      <c r="S24584" t="s">
        <v>24</v>
      </c>
      <c r="T24584" t="s">
        <v>2650</v>
      </c>
      <c r="U24584" t="s">
        <v>184</v>
      </c>
      <c r="V24584" t="s">
        <v>259</v>
      </c>
      <c r="W24584" t="s">
        <v>260</v>
      </c>
      <c r="X24584">
        <v>1</v>
      </c>
      <c r="Y24584">
        <v>359453</v>
      </c>
    </row>
    <row r="24585" spans="1:25" x14ac:dyDescent="0.25">
      <c r="A24585" t="s">
        <v>396</v>
      </c>
      <c r="B24585" t="s">
        <v>397</v>
      </c>
      <c r="C24585" t="s">
        <v>50</v>
      </c>
      <c r="D24585" t="s">
        <v>51</v>
      </c>
      <c r="E24585" t="s">
        <v>25</v>
      </c>
      <c r="F24585" t="s">
        <v>21</v>
      </c>
      <c r="G24585">
        <v>2</v>
      </c>
      <c r="H24585" s="1">
        <v>39828.350694444445</v>
      </c>
      <c r="I24585" t="s">
        <v>31</v>
      </c>
      <c r="J24585" t="s">
        <v>56</v>
      </c>
      <c r="K24585" t="s">
        <v>26</v>
      </c>
      <c r="L24585" t="s">
        <v>26</v>
      </c>
      <c r="M24585" t="s">
        <v>27</v>
      </c>
      <c r="O24585">
        <v>0</v>
      </c>
      <c r="Q24585">
        <v>0</v>
      </c>
      <c r="R24585">
        <v>0</v>
      </c>
      <c r="S24585" t="s">
        <v>24</v>
      </c>
      <c r="T24585" t="s">
        <v>2650</v>
      </c>
      <c r="U24585" t="s">
        <v>184</v>
      </c>
      <c r="V24585" t="s">
        <v>184</v>
      </c>
      <c r="W24585" t="s">
        <v>185</v>
      </c>
      <c r="X24585">
        <v>1</v>
      </c>
      <c r="Y24585">
        <v>258272</v>
      </c>
    </row>
    <row r="24586" spans="1:25" x14ac:dyDescent="0.25">
      <c r="A24586" t="s">
        <v>396</v>
      </c>
      <c r="B24586" t="s">
        <v>397</v>
      </c>
      <c r="C24586" t="s">
        <v>50</v>
      </c>
      <c r="D24586" t="s">
        <v>51</v>
      </c>
      <c r="E24586" t="s">
        <v>25</v>
      </c>
      <c r="F24586" t="s">
        <v>21</v>
      </c>
      <c r="G24586">
        <v>2</v>
      </c>
      <c r="H24586" s="1">
        <v>39949.286805555559</v>
      </c>
      <c r="I24586" t="s">
        <v>31</v>
      </c>
      <c r="J24586" t="s">
        <v>47</v>
      </c>
      <c r="K24586" t="s">
        <v>26</v>
      </c>
      <c r="L24586" t="s">
        <v>26</v>
      </c>
      <c r="M24586" t="s">
        <v>27</v>
      </c>
      <c r="O24586">
        <v>0</v>
      </c>
      <c r="Q24586">
        <v>0</v>
      </c>
      <c r="R24586">
        <v>0</v>
      </c>
      <c r="S24586" t="s">
        <v>24</v>
      </c>
      <c r="T24586" t="s">
        <v>2650</v>
      </c>
      <c r="U24586" t="s">
        <v>184</v>
      </c>
      <c r="V24586" t="s">
        <v>184</v>
      </c>
      <c r="W24586" t="s">
        <v>185</v>
      </c>
      <c r="X24586">
        <v>1</v>
      </c>
      <c r="Y24586">
        <v>261324</v>
      </c>
    </row>
    <row r="24587" spans="1:25" x14ac:dyDescent="0.25">
      <c r="A24587" t="s">
        <v>396</v>
      </c>
      <c r="B24587" t="s">
        <v>397</v>
      </c>
      <c r="C24587" t="s">
        <v>50</v>
      </c>
      <c r="D24587" t="s">
        <v>51</v>
      </c>
      <c r="E24587" t="s">
        <v>25</v>
      </c>
      <c r="F24587" t="s">
        <v>21</v>
      </c>
      <c r="G24587">
        <v>2</v>
      </c>
      <c r="H24587" s="1">
        <v>39953.484722222223</v>
      </c>
      <c r="I24587" t="s">
        <v>31</v>
      </c>
      <c r="J24587" t="s">
        <v>56</v>
      </c>
      <c r="K24587" t="s">
        <v>26</v>
      </c>
      <c r="L24587" t="s">
        <v>26</v>
      </c>
      <c r="M24587" t="s">
        <v>27</v>
      </c>
      <c r="O24587">
        <v>0</v>
      </c>
      <c r="Q24587">
        <v>0</v>
      </c>
      <c r="R24587">
        <v>0</v>
      </c>
      <c r="S24587" t="s">
        <v>24</v>
      </c>
      <c r="T24587" t="s">
        <v>2650</v>
      </c>
      <c r="U24587" t="s">
        <v>2671</v>
      </c>
      <c r="V24587" t="s">
        <v>383</v>
      </c>
      <c r="W24587" t="s">
        <v>384</v>
      </c>
      <c r="X24587">
        <v>1</v>
      </c>
      <c r="Y24587">
        <v>262886</v>
      </c>
    </row>
    <row r="24588" spans="1:25" x14ac:dyDescent="0.25">
      <c r="A24588" t="s">
        <v>396</v>
      </c>
      <c r="B24588" t="s">
        <v>397</v>
      </c>
      <c r="C24588" t="s">
        <v>50</v>
      </c>
      <c r="D24588" t="s">
        <v>51</v>
      </c>
      <c r="E24588" t="s">
        <v>25</v>
      </c>
      <c r="F24588" t="s">
        <v>21</v>
      </c>
      <c r="G24588">
        <v>2</v>
      </c>
      <c r="H24588" s="1">
        <v>38696.395833333336</v>
      </c>
      <c r="I24588" t="s">
        <v>31</v>
      </c>
      <c r="J24588" t="s">
        <v>47</v>
      </c>
      <c r="K24588" t="s">
        <v>26</v>
      </c>
      <c r="L24588" t="s">
        <v>26</v>
      </c>
      <c r="M24588" t="s">
        <v>27</v>
      </c>
      <c r="O24588">
        <v>0</v>
      </c>
      <c r="Q24588">
        <v>0</v>
      </c>
      <c r="R24588">
        <v>0</v>
      </c>
      <c r="S24588" t="s">
        <v>24</v>
      </c>
      <c r="T24588" t="s">
        <v>2650</v>
      </c>
      <c r="U24588" t="s">
        <v>2671</v>
      </c>
      <c r="V24588" t="s">
        <v>346</v>
      </c>
      <c r="W24588" t="s">
        <v>395</v>
      </c>
      <c r="X24588">
        <v>1</v>
      </c>
      <c r="Y24588">
        <v>234381</v>
      </c>
    </row>
    <row r="24589" spans="1:25" x14ac:dyDescent="0.25">
      <c r="A24589" t="s">
        <v>396</v>
      </c>
      <c r="B24589" t="s">
        <v>397</v>
      </c>
      <c r="C24589" t="s">
        <v>50</v>
      </c>
      <c r="D24589" t="s">
        <v>51</v>
      </c>
      <c r="E24589" t="s">
        <v>25</v>
      </c>
      <c r="F24589" t="s">
        <v>21</v>
      </c>
      <c r="G24589">
        <v>2</v>
      </c>
      <c r="H24589" s="1">
        <v>41188.388888888891</v>
      </c>
      <c r="I24589" t="s">
        <v>31</v>
      </c>
      <c r="J24589" t="s">
        <v>47</v>
      </c>
      <c r="K24589" t="s">
        <v>26</v>
      </c>
      <c r="L24589" t="s">
        <v>26</v>
      </c>
      <c r="M24589" t="s">
        <v>27</v>
      </c>
      <c r="O24589">
        <v>0</v>
      </c>
      <c r="Q24589">
        <v>0</v>
      </c>
      <c r="R24589">
        <v>0</v>
      </c>
      <c r="S24589" t="s">
        <v>24</v>
      </c>
      <c r="T24589" t="s">
        <v>2650</v>
      </c>
      <c r="U24589" t="s">
        <v>2671</v>
      </c>
      <c r="V24589" t="s">
        <v>346</v>
      </c>
      <c r="W24589" t="s">
        <v>395</v>
      </c>
      <c r="X24589">
        <v>1</v>
      </c>
      <c r="Y24589">
        <v>328459</v>
      </c>
    </row>
    <row r="24590" spans="1:25" x14ac:dyDescent="0.25">
      <c r="A24590" t="s">
        <v>396</v>
      </c>
      <c r="B24590" t="s">
        <v>397</v>
      </c>
      <c r="C24590" t="s">
        <v>50</v>
      </c>
      <c r="D24590" t="s">
        <v>51</v>
      </c>
      <c r="E24590" t="s">
        <v>25</v>
      </c>
      <c r="F24590" t="s">
        <v>21</v>
      </c>
      <c r="G24590">
        <v>2</v>
      </c>
      <c r="H24590" s="1">
        <v>41470.010416666664</v>
      </c>
      <c r="I24590" t="s">
        <v>31</v>
      </c>
      <c r="J24590" t="s">
        <v>56</v>
      </c>
      <c r="K24590" t="s">
        <v>26</v>
      </c>
      <c r="L24590" t="s">
        <v>26</v>
      </c>
      <c r="M24590" t="s">
        <v>27</v>
      </c>
      <c r="O24590">
        <v>0</v>
      </c>
      <c r="Q24590">
        <v>0</v>
      </c>
      <c r="R24590">
        <v>0</v>
      </c>
      <c r="S24590" t="s">
        <v>24</v>
      </c>
      <c r="T24590" t="s">
        <v>2650</v>
      </c>
      <c r="U24590" t="s">
        <v>2671</v>
      </c>
      <c r="V24590" t="s">
        <v>346</v>
      </c>
      <c r="W24590" t="s">
        <v>395</v>
      </c>
      <c r="X24590">
        <v>1</v>
      </c>
      <c r="Y24590">
        <v>336161</v>
      </c>
    </row>
    <row r="24591" spans="1:25" x14ac:dyDescent="0.25">
      <c r="A24591" t="s">
        <v>396</v>
      </c>
      <c r="B24591" t="s">
        <v>397</v>
      </c>
      <c r="C24591" t="s">
        <v>50</v>
      </c>
      <c r="D24591" t="s">
        <v>51</v>
      </c>
      <c r="E24591" t="s">
        <v>25</v>
      </c>
      <c r="F24591" t="s">
        <v>21</v>
      </c>
      <c r="G24591">
        <v>2</v>
      </c>
      <c r="H24591" s="1">
        <v>39998.597222222219</v>
      </c>
      <c r="I24591" t="s">
        <v>31</v>
      </c>
      <c r="J24591" t="s">
        <v>47</v>
      </c>
      <c r="K24591" t="s">
        <v>26</v>
      </c>
      <c r="L24591" t="s">
        <v>26</v>
      </c>
      <c r="M24591" t="s">
        <v>27</v>
      </c>
      <c r="O24591">
        <v>0</v>
      </c>
      <c r="Q24591">
        <v>0</v>
      </c>
      <c r="R24591">
        <v>0</v>
      </c>
      <c r="S24591" t="s">
        <v>24</v>
      </c>
      <c r="T24591" t="s">
        <v>2650</v>
      </c>
      <c r="U24591" t="s">
        <v>2671</v>
      </c>
      <c r="V24591" t="s">
        <v>344</v>
      </c>
      <c r="W24591" t="s">
        <v>345</v>
      </c>
      <c r="X24591">
        <v>1</v>
      </c>
      <c r="Y24591">
        <v>264580</v>
      </c>
    </row>
    <row r="24592" spans="1:25" x14ac:dyDescent="0.25">
      <c r="A24592" t="s">
        <v>396</v>
      </c>
      <c r="B24592" t="s">
        <v>397</v>
      </c>
      <c r="C24592" t="s">
        <v>50</v>
      </c>
      <c r="D24592" t="s">
        <v>51</v>
      </c>
      <c r="E24592" t="s">
        <v>25</v>
      </c>
      <c r="F24592" t="s">
        <v>21</v>
      </c>
      <c r="G24592">
        <v>2</v>
      </c>
      <c r="H24592" s="1">
        <v>42053.333333333336</v>
      </c>
      <c r="I24592" t="s">
        <v>31</v>
      </c>
      <c r="J24592" t="s">
        <v>30</v>
      </c>
      <c r="K24592" t="s">
        <v>26</v>
      </c>
      <c r="L24592" t="s">
        <v>26</v>
      </c>
      <c r="M24592" t="s">
        <v>27</v>
      </c>
      <c r="O24592">
        <v>0</v>
      </c>
      <c r="Q24592">
        <v>3</v>
      </c>
      <c r="R24592">
        <v>0</v>
      </c>
      <c r="S24592" t="s">
        <v>24</v>
      </c>
      <c r="T24592" t="s">
        <v>2654</v>
      </c>
      <c r="U24592" t="s">
        <v>2669</v>
      </c>
      <c r="V24592" t="s">
        <v>1021</v>
      </c>
      <c r="W24592" t="s">
        <v>1022</v>
      </c>
      <c r="X24592">
        <v>1</v>
      </c>
      <c r="Y24592">
        <v>358080</v>
      </c>
    </row>
    <row r="24593" spans="1:25" x14ac:dyDescent="0.25">
      <c r="A24593" t="s">
        <v>396</v>
      </c>
      <c r="B24593" t="s">
        <v>397</v>
      </c>
      <c r="C24593" t="s">
        <v>50</v>
      </c>
      <c r="D24593" t="s">
        <v>51</v>
      </c>
      <c r="E24593" t="s">
        <v>25</v>
      </c>
      <c r="F24593" t="s">
        <v>21</v>
      </c>
      <c r="G24593">
        <v>2</v>
      </c>
      <c r="H24593" s="1">
        <v>41361.597916666666</v>
      </c>
      <c r="I24593" t="s">
        <v>31</v>
      </c>
      <c r="J24593" t="s">
        <v>36</v>
      </c>
      <c r="K24593" t="s">
        <v>26</v>
      </c>
      <c r="L24593" t="s">
        <v>26</v>
      </c>
      <c r="M24593" t="s">
        <v>27</v>
      </c>
      <c r="O24593">
        <v>0</v>
      </c>
      <c r="Q24593">
        <v>3</v>
      </c>
      <c r="R24593">
        <v>0</v>
      </c>
      <c r="S24593" t="s">
        <v>24</v>
      </c>
      <c r="T24593" t="s">
        <v>2650</v>
      </c>
      <c r="U24593" t="s">
        <v>184</v>
      </c>
      <c r="V24593" t="s">
        <v>259</v>
      </c>
      <c r="W24593" t="s">
        <v>260</v>
      </c>
      <c r="X24593">
        <v>1</v>
      </c>
      <c r="Y24593">
        <v>331756</v>
      </c>
    </row>
    <row r="24594" spans="1:25" x14ac:dyDescent="0.25">
      <c r="A24594" t="s">
        <v>396</v>
      </c>
      <c r="B24594" t="s">
        <v>397</v>
      </c>
      <c r="C24594" t="s">
        <v>50</v>
      </c>
      <c r="D24594" t="s">
        <v>51</v>
      </c>
      <c r="E24594" t="s">
        <v>25</v>
      </c>
      <c r="F24594" t="s">
        <v>21</v>
      </c>
      <c r="G24594">
        <v>2</v>
      </c>
      <c r="H24594" s="1">
        <v>38977.385416666664</v>
      </c>
      <c r="I24594" t="s">
        <v>31</v>
      </c>
      <c r="J24594" t="s">
        <v>30</v>
      </c>
      <c r="K24594" t="s">
        <v>26</v>
      </c>
      <c r="L24594" t="s">
        <v>26</v>
      </c>
      <c r="M24594" t="s">
        <v>27</v>
      </c>
      <c r="O24594">
        <v>0</v>
      </c>
      <c r="Q24594">
        <v>7</v>
      </c>
      <c r="R24594">
        <v>0</v>
      </c>
      <c r="S24594" t="s">
        <v>24</v>
      </c>
      <c r="T24594" t="s">
        <v>2665</v>
      </c>
      <c r="U24594" t="s">
        <v>2666</v>
      </c>
      <c r="V24594" t="s">
        <v>286</v>
      </c>
      <c r="W24594" t="s">
        <v>287</v>
      </c>
      <c r="X24594">
        <v>1</v>
      </c>
      <c r="Y24594">
        <v>242753</v>
      </c>
    </row>
    <row r="24595" spans="1:25" x14ac:dyDescent="0.25">
      <c r="A24595" t="s">
        <v>396</v>
      </c>
      <c r="B24595" t="s">
        <v>397</v>
      </c>
      <c r="C24595" t="s">
        <v>50</v>
      </c>
      <c r="D24595" t="s">
        <v>51</v>
      </c>
      <c r="E24595" t="s">
        <v>25</v>
      </c>
      <c r="F24595" t="s">
        <v>21</v>
      </c>
      <c r="G24595">
        <v>2</v>
      </c>
      <c r="H24595" s="1">
        <v>39867.488888888889</v>
      </c>
      <c r="I24595" t="s">
        <v>31</v>
      </c>
      <c r="J24595" t="s">
        <v>30</v>
      </c>
      <c r="K24595" t="s">
        <v>26</v>
      </c>
      <c r="L24595" t="s">
        <v>26</v>
      </c>
      <c r="M24595" t="s">
        <v>27</v>
      </c>
      <c r="O24595">
        <v>0</v>
      </c>
      <c r="Q24595">
        <v>10</v>
      </c>
      <c r="R24595">
        <v>0</v>
      </c>
      <c r="S24595" t="s">
        <v>24</v>
      </c>
      <c r="T24595" t="s">
        <v>2654</v>
      </c>
      <c r="U24595" t="s">
        <v>86</v>
      </c>
      <c r="V24595" t="s">
        <v>96</v>
      </c>
      <c r="W24595" t="s">
        <v>97</v>
      </c>
      <c r="X24595">
        <v>1</v>
      </c>
      <c r="Y24595">
        <v>261999</v>
      </c>
    </row>
    <row r="24596" spans="1:25" x14ac:dyDescent="0.25">
      <c r="A24596" t="s">
        <v>396</v>
      </c>
      <c r="B24596" t="s">
        <v>397</v>
      </c>
      <c r="C24596" t="s">
        <v>50</v>
      </c>
      <c r="D24596" t="s">
        <v>51</v>
      </c>
      <c r="E24596" t="s">
        <v>25</v>
      </c>
      <c r="F24596" t="s">
        <v>21</v>
      </c>
      <c r="G24596">
        <v>2</v>
      </c>
      <c r="H24596" s="1">
        <v>40877.54583333333</v>
      </c>
      <c r="I24596" t="s">
        <v>31</v>
      </c>
      <c r="J24596" t="s">
        <v>36</v>
      </c>
      <c r="K24596" t="s">
        <v>26</v>
      </c>
      <c r="L24596" t="s">
        <v>26</v>
      </c>
      <c r="M24596" t="s">
        <v>27</v>
      </c>
      <c r="O24596">
        <v>0</v>
      </c>
      <c r="Q24596">
        <v>10</v>
      </c>
      <c r="R24596">
        <v>0</v>
      </c>
      <c r="S24596" t="s">
        <v>24</v>
      </c>
      <c r="T24596" t="s">
        <v>2650</v>
      </c>
      <c r="U24596" t="s">
        <v>46</v>
      </c>
      <c r="V24596" t="s">
        <v>44</v>
      </c>
      <c r="W24596" t="s">
        <v>45</v>
      </c>
      <c r="X24596">
        <v>1</v>
      </c>
      <c r="Y24596">
        <v>318900</v>
      </c>
    </row>
    <row r="24597" spans="1:25" x14ac:dyDescent="0.25">
      <c r="A24597" t="s">
        <v>396</v>
      </c>
      <c r="B24597" t="s">
        <v>397</v>
      </c>
      <c r="C24597" t="s">
        <v>50</v>
      </c>
      <c r="D24597" t="s">
        <v>51</v>
      </c>
      <c r="E24597" t="s">
        <v>25</v>
      </c>
      <c r="F24597" t="s">
        <v>21</v>
      </c>
      <c r="G24597">
        <v>2</v>
      </c>
      <c r="H24597" s="1">
        <v>40998.620138888888</v>
      </c>
      <c r="I24597" t="s">
        <v>31</v>
      </c>
      <c r="J24597" t="s">
        <v>30</v>
      </c>
      <c r="K24597" t="s">
        <v>26</v>
      </c>
      <c r="L24597" t="s">
        <v>26</v>
      </c>
      <c r="M24597" t="s">
        <v>27</v>
      </c>
      <c r="O24597">
        <v>0</v>
      </c>
      <c r="Q24597">
        <v>10</v>
      </c>
      <c r="R24597">
        <v>0</v>
      </c>
      <c r="S24597" t="s">
        <v>24</v>
      </c>
      <c r="T24597" t="s">
        <v>2657</v>
      </c>
      <c r="U24597" t="s">
        <v>685</v>
      </c>
      <c r="V24597" t="s">
        <v>756</v>
      </c>
      <c r="W24597" t="s">
        <v>757</v>
      </c>
      <c r="X24597">
        <v>1</v>
      </c>
      <c r="Y24597">
        <v>321138</v>
      </c>
    </row>
    <row r="24598" spans="1:25" x14ac:dyDescent="0.25">
      <c r="A24598" t="s">
        <v>396</v>
      </c>
      <c r="B24598" t="s">
        <v>397</v>
      </c>
      <c r="C24598" t="s">
        <v>50</v>
      </c>
      <c r="D24598" t="s">
        <v>51</v>
      </c>
      <c r="E24598" t="s">
        <v>25</v>
      </c>
      <c r="F24598" t="s">
        <v>21</v>
      </c>
      <c r="G24598">
        <v>2</v>
      </c>
      <c r="H24598" s="1">
        <v>40842.365277777775</v>
      </c>
      <c r="I24598" t="s">
        <v>31</v>
      </c>
      <c r="J24598" t="s">
        <v>30</v>
      </c>
      <c r="K24598" t="s">
        <v>26</v>
      </c>
      <c r="L24598" t="s">
        <v>26</v>
      </c>
      <c r="M24598" t="s">
        <v>27</v>
      </c>
      <c r="O24598">
        <v>0</v>
      </c>
      <c r="Q24598">
        <v>10</v>
      </c>
      <c r="R24598">
        <v>0</v>
      </c>
      <c r="S24598" t="s">
        <v>24</v>
      </c>
      <c r="T24598" t="s">
        <v>2650</v>
      </c>
      <c r="U24598" t="s">
        <v>782</v>
      </c>
      <c r="V24598" t="s">
        <v>780</v>
      </c>
      <c r="W24598" t="s">
        <v>781</v>
      </c>
      <c r="X24598">
        <v>1</v>
      </c>
      <c r="Y24598">
        <v>317628</v>
      </c>
    </row>
    <row r="24599" spans="1:25" x14ac:dyDescent="0.25">
      <c r="A24599" t="s">
        <v>396</v>
      </c>
      <c r="B24599" t="s">
        <v>397</v>
      </c>
      <c r="C24599" t="s">
        <v>50</v>
      </c>
      <c r="D24599" t="s">
        <v>51</v>
      </c>
      <c r="E24599" t="s">
        <v>25</v>
      </c>
      <c r="F24599" t="s">
        <v>21</v>
      </c>
      <c r="G24599">
        <v>2</v>
      </c>
      <c r="H24599" s="1">
        <v>41888.784722222219</v>
      </c>
      <c r="I24599" t="s">
        <v>31</v>
      </c>
      <c r="J24599" t="s">
        <v>36</v>
      </c>
      <c r="K24599" t="s">
        <v>26</v>
      </c>
      <c r="L24599" t="s">
        <v>26</v>
      </c>
      <c r="M24599" t="s">
        <v>27</v>
      </c>
      <c r="O24599">
        <v>0</v>
      </c>
      <c r="Q24599">
        <v>10</v>
      </c>
      <c r="R24599">
        <v>0</v>
      </c>
      <c r="S24599" t="s">
        <v>24</v>
      </c>
      <c r="T24599" t="s">
        <v>2665</v>
      </c>
      <c r="U24599" t="s">
        <v>2666</v>
      </c>
      <c r="V24599" t="s">
        <v>2046</v>
      </c>
      <c r="W24599" t="s">
        <v>2047</v>
      </c>
      <c r="X24599">
        <v>1</v>
      </c>
      <c r="Y24599">
        <v>352985</v>
      </c>
    </row>
    <row r="24600" spans="1:25" x14ac:dyDescent="0.25">
      <c r="A24600" t="s">
        <v>396</v>
      </c>
      <c r="B24600" t="s">
        <v>397</v>
      </c>
      <c r="C24600" t="s">
        <v>50</v>
      </c>
      <c r="D24600" t="s">
        <v>51</v>
      </c>
      <c r="E24600" t="s">
        <v>25</v>
      </c>
      <c r="F24600" t="s">
        <v>21</v>
      </c>
      <c r="G24600">
        <v>2</v>
      </c>
      <c r="H24600" s="1">
        <v>39565.005555555559</v>
      </c>
      <c r="I24600" t="s">
        <v>31</v>
      </c>
      <c r="J24600" t="s">
        <v>30</v>
      </c>
      <c r="K24600" t="s">
        <v>26</v>
      </c>
      <c r="L24600" t="s">
        <v>26</v>
      </c>
      <c r="M24600" t="s">
        <v>27</v>
      </c>
      <c r="O24600">
        <v>0</v>
      </c>
      <c r="Q24600">
        <v>10</v>
      </c>
      <c r="R24600">
        <v>0</v>
      </c>
      <c r="S24600" t="s">
        <v>24</v>
      </c>
      <c r="T24600" t="s">
        <v>2654</v>
      </c>
      <c r="U24600" t="s">
        <v>2669</v>
      </c>
      <c r="V24600" t="s">
        <v>1021</v>
      </c>
      <c r="W24600" t="s">
        <v>1022</v>
      </c>
      <c r="X24600">
        <v>1</v>
      </c>
      <c r="Y24600">
        <v>252621</v>
      </c>
    </row>
    <row r="24601" spans="1:25" x14ac:dyDescent="0.25">
      <c r="A24601" t="s">
        <v>396</v>
      </c>
      <c r="B24601" t="s">
        <v>397</v>
      </c>
      <c r="C24601" t="s">
        <v>50</v>
      </c>
      <c r="D24601" t="s">
        <v>51</v>
      </c>
      <c r="E24601" t="s">
        <v>25</v>
      </c>
      <c r="F24601" t="s">
        <v>21</v>
      </c>
      <c r="G24601">
        <v>2</v>
      </c>
      <c r="H24601" s="1">
        <v>41558.426388888889</v>
      </c>
      <c r="I24601" t="s">
        <v>31</v>
      </c>
      <c r="J24601" t="s">
        <v>30</v>
      </c>
      <c r="K24601" t="s">
        <v>26</v>
      </c>
      <c r="L24601" t="s">
        <v>26</v>
      </c>
      <c r="M24601" t="s">
        <v>27</v>
      </c>
      <c r="O24601">
        <v>0</v>
      </c>
      <c r="Q24601">
        <v>20</v>
      </c>
      <c r="R24601">
        <v>0</v>
      </c>
      <c r="S24601" t="s">
        <v>24</v>
      </c>
      <c r="T24601" t="s">
        <v>2650</v>
      </c>
      <c r="U24601" t="s">
        <v>46</v>
      </c>
      <c r="V24601" t="s">
        <v>44</v>
      </c>
      <c r="W24601" t="s">
        <v>45</v>
      </c>
      <c r="X24601">
        <v>1</v>
      </c>
      <c r="Y24601">
        <v>340790</v>
      </c>
    </row>
    <row r="24602" spans="1:25" x14ac:dyDescent="0.25">
      <c r="A24602" t="s">
        <v>396</v>
      </c>
      <c r="B24602" t="s">
        <v>397</v>
      </c>
      <c r="C24602" t="s">
        <v>50</v>
      </c>
      <c r="D24602" t="s">
        <v>51</v>
      </c>
      <c r="E24602" t="s">
        <v>25</v>
      </c>
      <c r="F24602" t="s">
        <v>21</v>
      </c>
      <c r="G24602">
        <v>2</v>
      </c>
      <c r="H24602" s="1">
        <v>40848.659722222219</v>
      </c>
      <c r="I24602" t="s">
        <v>31</v>
      </c>
      <c r="J24602" t="s">
        <v>30</v>
      </c>
      <c r="K24602" t="s">
        <v>26</v>
      </c>
      <c r="L24602" t="s">
        <v>26</v>
      </c>
      <c r="M24602" t="s">
        <v>27</v>
      </c>
      <c r="O24602">
        <v>0</v>
      </c>
      <c r="Q24602">
        <v>20</v>
      </c>
      <c r="R24602">
        <v>0</v>
      </c>
      <c r="S24602" t="s">
        <v>24</v>
      </c>
      <c r="T24602" t="s">
        <v>2654</v>
      </c>
      <c r="U24602" t="s">
        <v>2669</v>
      </c>
      <c r="V24602" t="s">
        <v>1021</v>
      </c>
      <c r="W24602" t="s">
        <v>1022</v>
      </c>
      <c r="X24602">
        <v>1</v>
      </c>
      <c r="Y24602">
        <v>318746</v>
      </c>
    </row>
    <row r="24603" spans="1:25" x14ac:dyDescent="0.25">
      <c r="A24603" t="s">
        <v>396</v>
      </c>
      <c r="B24603" t="s">
        <v>397</v>
      </c>
      <c r="C24603" t="s">
        <v>50</v>
      </c>
      <c r="D24603" t="s">
        <v>51</v>
      </c>
      <c r="E24603" t="s">
        <v>25</v>
      </c>
      <c r="F24603" t="s">
        <v>21</v>
      </c>
      <c r="G24603">
        <v>2</v>
      </c>
      <c r="H24603" s="1">
        <v>41721.71875</v>
      </c>
      <c r="I24603" t="s">
        <v>31</v>
      </c>
      <c r="J24603" t="s">
        <v>36</v>
      </c>
      <c r="K24603" t="s">
        <v>212</v>
      </c>
      <c r="L24603" t="s">
        <v>26</v>
      </c>
      <c r="M24603" t="s">
        <v>64</v>
      </c>
      <c r="O24603">
        <v>0</v>
      </c>
      <c r="Q24603">
        <v>25</v>
      </c>
      <c r="R24603">
        <v>0</v>
      </c>
      <c r="S24603" t="s">
        <v>24</v>
      </c>
      <c r="T24603" t="s">
        <v>2665</v>
      </c>
      <c r="U24603" t="s">
        <v>2666</v>
      </c>
      <c r="V24603" t="s">
        <v>1291</v>
      </c>
      <c r="W24603" t="s">
        <v>1292</v>
      </c>
      <c r="X24603">
        <v>1</v>
      </c>
      <c r="Y24603">
        <v>344126</v>
      </c>
    </row>
    <row r="24604" spans="1:25" x14ac:dyDescent="0.25">
      <c r="A24604" t="s">
        <v>396</v>
      </c>
      <c r="B24604" t="s">
        <v>397</v>
      </c>
      <c r="C24604" t="s">
        <v>50</v>
      </c>
      <c r="D24604" t="s">
        <v>51</v>
      </c>
      <c r="E24604" t="s">
        <v>25</v>
      </c>
      <c r="F24604" t="s">
        <v>21</v>
      </c>
      <c r="G24604">
        <v>2</v>
      </c>
      <c r="H24604" s="1">
        <v>40301.411111111112</v>
      </c>
      <c r="I24604" t="s">
        <v>31</v>
      </c>
      <c r="J24604" t="s">
        <v>30</v>
      </c>
      <c r="K24604" t="s">
        <v>26</v>
      </c>
      <c r="L24604" t="s">
        <v>26</v>
      </c>
      <c r="M24604" t="s">
        <v>27</v>
      </c>
      <c r="O24604">
        <v>0</v>
      </c>
      <c r="Q24604">
        <v>30</v>
      </c>
      <c r="R24604">
        <v>0</v>
      </c>
      <c r="S24604" t="s">
        <v>24</v>
      </c>
      <c r="T24604" t="s">
        <v>2650</v>
      </c>
      <c r="U24604" t="s">
        <v>228</v>
      </c>
      <c r="V24604" t="s">
        <v>226</v>
      </c>
      <c r="W24604" t="s">
        <v>227</v>
      </c>
      <c r="X24604">
        <v>1</v>
      </c>
      <c r="Y24604">
        <v>302186</v>
      </c>
    </row>
    <row r="24605" spans="1:25" x14ac:dyDescent="0.25">
      <c r="A24605" t="s">
        <v>396</v>
      </c>
      <c r="B24605" t="s">
        <v>397</v>
      </c>
      <c r="C24605" t="s">
        <v>50</v>
      </c>
      <c r="D24605" t="s">
        <v>51</v>
      </c>
      <c r="E24605" t="s">
        <v>25</v>
      </c>
      <c r="F24605" t="s">
        <v>21</v>
      </c>
      <c r="G24605">
        <v>2</v>
      </c>
      <c r="H24605" s="1">
        <v>41942.686111111114</v>
      </c>
      <c r="I24605" t="s">
        <v>31</v>
      </c>
      <c r="J24605" t="s">
        <v>30</v>
      </c>
      <c r="K24605" t="s">
        <v>26</v>
      </c>
      <c r="L24605" t="s">
        <v>26</v>
      </c>
      <c r="M24605" t="s">
        <v>27</v>
      </c>
      <c r="O24605">
        <v>0</v>
      </c>
      <c r="Q24605">
        <v>30</v>
      </c>
      <c r="R24605">
        <v>0</v>
      </c>
      <c r="S24605" t="s">
        <v>24</v>
      </c>
      <c r="T24605" t="s">
        <v>2665</v>
      </c>
      <c r="U24605" t="s">
        <v>2666</v>
      </c>
      <c r="V24605" t="s">
        <v>2046</v>
      </c>
      <c r="W24605" t="s">
        <v>2047</v>
      </c>
      <c r="X24605">
        <v>1</v>
      </c>
      <c r="Y24605">
        <v>355532</v>
      </c>
    </row>
    <row r="24606" spans="1:25" x14ac:dyDescent="0.25">
      <c r="A24606" t="s">
        <v>396</v>
      </c>
      <c r="B24606" t="s">
        <v>397</v>
      </c>
      <c r="C24606" t="s">
        <v>50</v>
      </c>
      <c r="D24606" t="s">
        <v>51</v>
      </c>
      <c r="E24606" t="s">
        <v>25</v>
      </c>
      <c r="F24606" t="s">
        <v>21</v>
      </c>
      <c r="G24606">
        <v>2</v>
      </c>
      <c r="H24606" s="1">
        <v>40015.770833333336</v>
      </c>
      <c r="I24606" t="s">
        <v>31</v>
      </c>
      <c r="J24606" t="s">
        <v>36</v>
      </c>
      <c r="K24606" t="s">
        <v>26</v>
      </c>
      <c r="L24606" t="s">
        <v>26</v>
      </c>
      <c r="M24606" t="s">
        <v>27</v>
      </c>
      <c r="O24606">
        <v>0</v>
      </c>
      <c r="Q24606">
        <v>50</v>
      </c>
      <c r="R24606">
        <v>0</v>
      </c>
      <c r="S24606" t="s">
        <v>24</v>
      </c>
      <c r="T24606" t="s">
        <v>2654</v>
      </c>
      <c r="U24606" t="s">
        <v>86</v>
      </c>
      <c r="V24606" t="s">
        <v>96</v>
      </c>
      <c r="W24606" t="s">
        <v>97</v>
      </c>
      <c r="X24606">
        <v>1</v>
      </c>
      <c r="Y24606">
        <v>265735</v>
      </c>
    </row>
    <row r="24607" spans="1:25" x14ac:dyDescent="0.25">
      <c r="A24607" t="s">
        <v>396</v>
      </c>
      <c r="B24607" t="s">
        <v>397</v>
      </c>
      <c r="C24607" t="s">
        <v>50</v>
      </c>
      <c r="D24607" t="s">
        <v>51</v>
      </c>
      <c r="E24607" t="s">
        <v>25</v>
      </c>
      <c r="F24607" t="s">
        <v>21</v>
      </c>
      <c r="G24607">
        <v>2</v>
      </c>
      <c r="H24607" s="1">
        <v>40188.3125</v>
      </c>
      <c r="I24607" t="s">
        <v>31</v>
      </c>
      <c r="J24607" t="s">
        <v>30</v>
      </c>
      <c r="K24607" t="s">
        <v>26</v>
      </c>
      <c r="L24607" t="s">
        <v>26</v>
      </c>
      <c r="M24607" t="s">
        <v>27</v>
      </c>
      <c r="O24607">
        <v>0</v>
      </c>
      <c r="Q24607">
        <v>50</v>
      </c>
      <c r="R24607">
        <v>0</v>
      </c>
      <c r="S24607" t="s">
        <v>24</v>
      </c>
      <c r="T24607" t="s">
        <v>2654</v>
      </c>
      <c r="U24607" t="s">
        <v>86</v>
      </c>
      <c r="V24607" t="s">
        <v>96</v>
      </c>
      <c r="W24607" t="s">
        <v>97</v>
      </c>
      <c r="X24607">
        <v>1</v>
      </c>
      <c r="Y24607">
        <v>300966</v>
      </c>
    </row>
    <row r="24608" spans="1:25" x14ac:dyDescent="0.25">
      <c r="A24608" t="s">
        <v>396</v>
      </c>
      <c r="B24608" t="s">
        <v>397</v>
      </c>
      <c r="C24608" t="s">
        <v>50</v>
      </c>
      <c r="D24608" t="s">
        <v>51</v>
      </c>
      <c r="E24608" t="s">
        <v>25</v>
      </c>
      <c r="F24608" t="s">
        <v>21</v>
      </c>
      <c r="G24608">
        <v>4</v>
      </c>
      <c r="H24608" s="1">
        <v>39859.425000000003</v>
      </c>
      <c r="I24608" t="s">
        <v>31</v>
      </c>
      <c r="J24608" t="s">
        <v>30</v>
      </c>
      <c r="K24608" t="s">
        <v>26</v>
      </c>
      <c r="L24608" t="s">
        <v>26</v>
      </c>
      <c r="M24608" t="s">
        <v>27</v>
      </c>
      <c r="O24608">
        <v>0</v>
      </c>
      <c r="Q24608">
        <v>50</v>
      </c>
      <c r="R24608">
        <v>0</v>
      </c>
      <c r="S24608" t="s">
        <v>24</v>
      </c>
      <c r="T24608" t="s">
        <v>2654</v>
      </c>
      <c r="U24608" t="s">
        <v>86</v>
      </c>
      <c r="V24608" t="s">
        <v>96</v>
      </c>
      <c r="W24608" t="s">
        <v>97</v>
      </c>
      <c r="X24608">
        <v>1</v>
      </c>
      <c r="Y24608">
        <v>259957</v>
      </c>
    </row>
    <row r="24609" spans="1:25" x14ac:dyDescent="0.25">
      <c r="A24609" t="s">
        <v>396</v>
      </c>
      <c r="B24609" t="s">
        <v>397</v>
      </c>
      <c r="C24609" t="s">
        <v>50</v>
      </c>
      <c r="D24609" t="s">
        <v>51</v>
      </c>
      <c r="E24609" t="s">
        <v>25</v>
      </c>
      <c r="F24609" t="s">
        <v>21</v>
      </c>
      <c r="G24609">
        <v>4</v>
      </c>
      <c r="H24609" s="1">
        <v>40842.677083333336</v>
      </c>
      <c r="I24609" t="s">
        <v>31</v>
      </c>
      <c r="J24609" t="s">
        <v>30</v>
      </c>
      <c r="K24609" t="s">
        <v>26</v>
      </c>
      <c r="L24609" t="s">
        <v>26</v>
      </c>
      <c r="M24609" t="s">
        <v>27</v>
      </c>
      <c r="O24609">
        <v>0</v>
      </c>
      <c r="Q24609">
        <v>50</v>
      </c>
      <c r="R24609">
        <v>0</v>
      </c>
      <c r="S24609" t="s">
        <v>24</v>
      </c>
      <c r="T24609" t="s">
        <v>2654</v>
      </c>
      <c r="U24609" t="s">
        <v>86</v>
      </c>
      <c r="V24609" t="s">
        <v>96</v>
      </c>
      <c r="W24609" t="s">
        <v>97</v>
      </c>
      <c r="X24609">
        <v>1</v>
      </c>
      <c r="Y24609">
        <v>317624</v>
      </c>
    </row>
    <row r="24610" spans="1:25" x14ac:dyDescent="0.25">
      <c r="A24610" t="s">
        <v>396</v>
      </c>
      <c r="B24610" t="s">
        <v>397</v>
      </c>
      <c r="C24610" t="s">
        <v>50</v>
      </c>
      <c r="D24610" t="s">
        <v>51</v>
      </c>
      <c r="E24610" t="s">
        <v>25</v>
      </c>
      <c r="F24610" t="s">
        <v>21</v>
      </c>
      <c r="G24610">
        <v>2</v>
      </c>
      <c r="H24610" s="1">
        <v>40181.334722222222</v>
      </c>
      <c r="I24610" t="s">
        <v>31</v>
      </c>
      <c r="J24610" t="s">
        <v>30</v>
      </c>
      <c r="K24610" t="s">
        <v>26</v>
      </c>
      <c r="L24610" t="s">
        <v>26</v>
      </c>
      <c r="M24610" t="s">
        <v>27</v>
      </c>
      <c r="O24610">
        <v>0</v>
      </c>
      <c r="Q24610">
        <v>50</v>
      </c>
      <c r="R24610">
        <v>0</v>
      </c>
      <c r="S24610" t="s">
        <v>24</v>
      </c>
      <c r="T24610" t="s">
        <v>2654</v>
      </c>
      <c r="U24610" t="s">
        <v>86</v>
      </c>
      <c r="V24610" t="s">
        <v>1137</v>
      </c>
      <c r="W24610" t="s">
        <v>1138</v>
      </c>
      <c r="X24610">
        <v>1</v>
      </c>
      <c r="Y24610">
        <v>300393</v>
      </c>
    </row>
    <row r="24611" spans="1:25" x14ac:dyDescent="0.25">
      <c r="A24611" t="s">
        <v>396</v>
      </c>
      <c r="B24611" t="s">
        <v>397</v>
      </c>
      <c r="C24611" t="s">
        <v>50</v>
      </c>
      <c r="D24611" t="s">
        <v>51</v>
      </c>
      <c r="E24611" t="s">
        <v>25</v>
      </c>
      <c r="F24611" t="s">
        <v>21</v>
      </c>
      <c r="G24611">
        <v>2</v>
      </c>
      <c r="H24611" s="1">
        <v>40849.416666666664</v>
      </c>
      <c r="I24611" t="s">
        <v>31</v>
      </c>
      <c r="J24611" t="s">
        <v>30</v>
      </c>
      <c r="K24611" t="s">
        <v>26</v>
      </c>
      <c r="L24611" t="s">
        <v>26</v>
      </c>
      <c r="M24611" t="s">
        <v>27</v>
      </c>
      <c r="O24611">
        <v>0</v>
      </c>
      <c r="Q24611">
        <v>50</v>
      </c>
      <c r="R24611">
        <v>0</v>
      </c>
      <c r="S24611" t="s">
        <v>24</v>
      </c>
      <c r="T24611" t="s">
        <v>2650</v>
      </c>
      <c r="U24611" t="s">
        <v>782</v>
      </c>
      <c r="V24611" t="s">
        <v>780</v>
      </c>
      <c r="W24611" t="s">
        <v>781</v>
      </c>
      <c r="X24611">
        <v>1</v>
      </c>
      <c r="Y24611">
        <v>318752</v>
      </c>
    </row>
    <row r="24612" spans="1:25" x14ac:dyDescent="0.25">
      <c r="A24612" t="s">
        <v>396</v>
      </c>
      <c r="B24612" t="s">
        <v>397</v>
      </c>
      <c r="C24612" t="s">
        <v>50</v>
      </c>
      <c r="D24612" t="s">
        <v>51</v>
      </c>
      <c r="E24612" t="s">
        <v>25</v>
      </c>
      <c r="F24612" t="s">
        <v>21</v>
      </c>
      <c r="G24612">
        <v>2</v>
      </c>
      <c r="H24612" s="1">
        <v>41727.020833333336</v>
      </c>
      <c r="I24612" t="s">
        <v>31</v>
      </c>
      <c r="J24612" t="s">
        <v>30</v>
      </c>
      <c r="K24612" t="s">
        <v>26</v>
      </c>
      <c r="L24612" t="s">
        <v>26</v>
      </c>
      <c r="M24612" t="s">
        <v>27</v>
      </c>
      <c r="O24612">
        <v>0</v>
      </c>
      <c r="Q24612">
        <v>50</v>
      </c>
      <c r="R24612">
        <v>0</v>
      </c>
      <c r="S24612" t="s">
        <v>24</v>
      </c>
      <c r="T24612" t="s">
        <v>2654</v>
      </c>
      <c r="U24612" t="s">
        <v>245</v>
      </c>
      <c r="V24612" t="s">
        <v>243</v>
      </c>
      <c r="W24612" t="s">
        <v>244</v>
      </c>
      <c r="X24612">
        <v>1</v>
      </c>
      <c r="Y24612">
        <v>344159</v>
      </c>
    </row>
    <row r="24613" spans="1:25" x14ac:dyDescent="0.25">
      <c r="A24613" t="s">
        <v>396</v>
      </c>
      <c r="B24613" t="s">
        <v>397</v>
      </c>
      <c r="C24613" t="s">
        <v>50</v>
      </c>
      <c r="D24613" t="s">
        <v>51</v>
      </c>
      <c r="E24613" t="s">
        <v>25</v>
      </c>
      <c r="F24613" t="s">
        <v>21</v>
      </c>
      <c r="G24613">
        <v>2</v>
      </c>
      <c r="H24613" s="1">
        <v>40483.430555555555</v>
      </c>
      <c r="I24613" t="s">
        <v>31</v>
      </c>
      <c r="J24613" t="s">
        <v>30</v>
      </c>
      <c r="K24613" t="s">
        <v>212</v>
      </c>
      <c r="L24613" t="s">
        <v>26</v>
      </c>
      <c r="M24613" t="s">
        <v>64</v>
      </c>
      <c r="O24613">
        <v>0</v>
      </c>
      <c r="Q24613">
        <v>50</v>
      </c>
      <c r="R24613">
        <v>0</v>
      </c>
      <c r="S24613" t="s">
        <v>24</v>
      </c>
      <c r="T24613" t="s">
        <v>2665</v>
      </c>
      <c r="U24613" t="s">
        <v>2666</v>
      </c>
      <c r="V24613" t="s">
        <v>481</v>
      </c>
      <c r="W24613" t="s">
        <v>482</v>
      </c>
      <c r="X24613">
        <v>1</v>
      </c>
      <c r="Y24613">
        <v>308874</v>
      </c>
    </row>
    <row r="24614" spans="1:25" x14ac:dyDescent="0.25">
      <c r="A24614" t="s">
        <v>396</v>
      </c>
      <c r="B24614" t="s">
        <v>397</v>
      </c>
      <c r="C24614" t="s">
        <v>50</v>
      </c>
      <c r="D24614" t="s">
        <v>51</v>
      </c>
      <c r="E24614" t="s">
        <v>25</v>
      </c>
      <c r="F24614" t="s">
        <v>21</v>
      </c>
      <c r="G24614">
        <v>2</v>
      </c>
      <c r="H24614" s="1">
        <v>41545.015277777777</v>
      </c>
      <c r="I24614" t="s">
        <v>31</v>
      </c>
      <c r="J24614" t="s">
        <v>30</v>
      </c>
      <c r="K24614" t="s">
        <v>26</v>
      </c>
      <c r="L24614" t="s">
        <v>26</v>
      </c>
      <c r="M24614" t="s">
        <v>27</v>
      </c>
      <c r="O24614">
        <v>0</v>
      </c>
      <c r="Q24614">
        <v>50</v>
      </c>
      <c r="R24614">
        <v>0</v>
      </c>
      <c r="S24614" t="s">
        <v>24</v>
      </c>
      <c r="T24614" t="s">
        <v>2654</v>
      </c>
      <c r="U24614" t="s">
        <v>2669</v>
      </c>
      <c r="V24614" t="s">
        <v>70</v>
      </c>
      <c r="W24614" t="s">
        <v>71</v>
      </c>
      <c r="X24614">
        <v>1</v>
      </c>
      <c r="Y24614">
        <v>338674</v>
      </c>
    </row>
    <row r="24615" spans="1:25" x14ac:dyDescent="0.25">
      <c r="A24615" t="s">
        <v>396</v>
      </c>
      <c r="B24615" t="s">
        <v>397</v>
      </c>
      <c r="C24615" t="s">
        <v>50</v>
      </c>
      <c r="D24615" t="s">
        <v>51</v>
      </c>
      <c r="E24615" t="s">
        <v>25</v>
      </c>
      <c r="F24615" t="s">
        <v>21</v>
      </c>
      <c r="G24615">
        <v>2</v>
      </c>
      <c r="H24615" s="1">
        <v>41988.422222222223</v>
      </c>
      <c r="I24615" t="s">
        <v>31</v>
      </c>
      <c r="J24615" t="s">
        <v>30</v>
      </c>
      <c r="K24615" t="s">
        <v>26</v>
      </c>
      <c r="L24615" t="s">
        <v>26</v>
      </c>
      <c r="M24615" t="s">
        <v>27</v>
      </c>
      <c r="O24615">
        <v>0</v>
      </c>
      <c r="Q24615">
        <v>50</v>
      </c>
      <c r="R24615">
        <v>0</v>
      </c>
      <c r="S24615" t="s">
        <v>24</v>
      </c>
      <c r="T24615" t="s">
        <v>2654</v>
      </c>
      <c r="U24615" t="s">
        <v>2669</v>
      </c>
      <c r="V24615" t="s">
        <v>1021</v>
      </c>
      <c r="W24615" t="s">
        <v>1022</v>
      </c>
      <c r="X24615">
        <v>1</v>
      </c>
      <c r="Y24615">
        <v>356938</v>
      </c>
    </row>
    <row r="24616" spans="1:25" x14ac:dyDescent="0.25">
      <c r="A24616" t="s">
        <v>396</v>
      </c>
      <c r="B24616" t="s">
        <v>397</v>
      </c>
      <c r="C24616" t="s">
        <v>50</v>
      </c>
      <c r="D24616" t="s">
        <v>51</v>
      </c>
      <c r="E24616" t="s">
        <v>25</v>
      </c>
      <c r="F24616" t="s">
        <v>21</v>
      </c>
      <c r="G24616">
        <v>2</v>
      </c>
      <c r="H24616" s="1">
        <v>40368.481944444444</v>
      </c>
      <c r="I24616" t="s">
        <v>31</v>
      </c>
      <c r="J24616" t="s">
        <v>36</v>
      </c>
      <c r="K24616" t="s">
        <v>26</v>
      </c>
      <c r="L24616" t="s">
        <v>26</v>
      </c>
      <c r="M24616" t="s">
        <v>27</v>
      </c>
      <c r="O24616">
        <v>0</v>
      </c>
      <c r="Q24616">
        <v>50</v>
      </c>
      <c r="R24616">
        <v>0</v>
      </c>
      <c r="S24616" t="s">
        <v>24</v>
      </c>
      <c r="T24616" t="s">
        <v>2650</v>
      </c>
      <c r="U24616" t="s">
        <v>2671</v>
      </c>
      <c r="V24616" t="s">
        <v>1000</v>
      </c>
      <c r="W24616" t="s">
        <v>1001</v>
      </c>
      <c r="X24616">
        <v>1</v>
      </c>
      <c r="Y24616">
        <v>303152</v>
      </c>
    </row>
    <row r="24617" spans="1:25" x14ac:dyDescent="0.25">
      <c r="A24617" t="s">
        <v>396</v>
      </c>
      <c r="B24617" t="s">
        <v>397</v>
      </c>
      <c r="C24617" t="s">
        <v>50</v>
      </c>
      <c r="D24617" t="s">
        <v>51</v>
      </c>
      <c r="E24617" t="s">
        <v>25</v>
      </c>
      <c r="F24617" t="s">
        <v>21</v>
      </c>
      <c r="G24617">
        <v>2</v>
      </c>
      <c r="H24617" s="1">
        <v>39662.355555555558</v>
      </c>
      <c r="I24617" t="s">
        <v>31</v>
      </c>
      <c r="J24617" t="s">
        <v>30</v>
      </c>
      <c r="K24617" t="s">
        <v>26</v>
      </c>
      <c r="L24617" t="s">
        <v>26</v>
      </c>
      <c r="M24617" t="s">
        <v>27</v>
      </c>
      <c r="O24617">
        <v>0</v>
      </c>
      <c r="Q24617">
        <v>60</v>
      </c>
      <c r="R24617">
        <v>0</v>
      </c>
      <c r="S24617" t="s">
        <v>24</v>
      </c>
      <c r="T24617" t="s">
        <v>2654</v>
      </c>
      <c r="U24617" t="s">
        <v>245</v>
      </c>
      <c r="V24617" t="s">
        <v>243</v>
      </c>
      <c r="W24617" t="s">
        <v>244</v>
      </c>
      <c r="X24617">
        <v>1</v>
      </c>
      <c r="Y24617">
        <v>260924</v>
      </c>
    </row>
    <row r="24618" spans="1:25" x14ac:dyDescent="0.25">
      <c r="A24618" t="s">
        <v>396</v>
      </c>
      <c r="B24618" t="s">
        <v>397</v>
      </c>
      <c r="C24618" t="s">
        <v>50</v>
      </c>
      <c r="D24618" t="s">
        <v>51</v>
      </c>
      <c r="E24618" t="s">
        <v>25</v>
      </c>
      <c r="F24618" t="s">
        <v>21</v>
      </c>
      <c r="G24618">
        <v>2</v>
      </c>
      <c r="H24618" s="1">
        <v>40234.356944444444</v>
      </c>
      <c r="I24618" t="s">
        <v>31</v>
      </c>
      <c r="J24618" t="s">
        <v>36</v>
      </c>
      <c r="K24618" t="s">
        <v>26</v>
      </c>
      <c r="L24618" t="s">
        <v>26</v>
      </c>
      <c r="M24618" t="s">
        <v>27</v>
      </c>
      <c r="O24618">
        <v>0</v>
      </c>
      <c r="Q24618">
        <v>100</v>
      </c>
      <c r="R24618">
        <v>0</v>
      </c>
      <c r="S24618" t="s">
        <v>24</v>
      </c>
      <c r="T24618" t="s">
        <v>2654</v>
      </c>
      <c r="U24618" t="s">
        <v>86</v>
      </c>
      <c r="V24618" t="s">
        <v>96</v>
      </c>
      <c r="W24618" t="s">
        <v>97</v>
      </c>
      <c r="X24618">
        <v>1</v>
      </c>
      <c r="Y24618">
        <v>301392</v>
      </c>
    </row>
    <row r="24619" spans="1:25" x14ac:dyDescent="0.25">
      <c r="A24619" t="s">
        <v>396</v>
      </c>
      <c r="B24619" t="s">
        <v>397</v>
      </c>
      <c r="C24619" t="s">
        <v>50</v>
      </c>
      <c r="D24619" t="s">
        <v>51</v>
      </c>
      <c r="E24619" t="s">
        <v>25</v>
      </c>
      <c r="F24619" t="s">
        <v>21</v>
      </c>
      <c r="G24619">
        <v>2</v>
      </c>
      <c r="H24619" s="1">
        <v>40271.348611111112</v>
      </c>
      <c r="I24619" t="s">
        <v>31</v>
      </c>
      <c r="J24619" t="s">
        <v>30</v>
      </c>
      <c r="K24619" t="s">
        <v>26</v>
      </c>
      <c r="L24619" t="s">
        <v>26</v>
      </c>
      <c r="M24619" t="s">
        <v>27</v>
      </c>
      <c r="O24619">
        <v>0</v>
      </c>
      <c r="Q24619">
        <v>100</v>
      </c>
      <c r="R24619">
        <v>0</v>
      </c>
      <c r="S24619" t="s">
        <v>24</v>
      </c>
      <c r="T24619" t="s">
        <v>2654</v>
      </c>
      <c r="U24619" t="s">
        <v>245</v>
      </c>
      <c r="V24619" t="s">
        <v>243</v>
      </c>
      <c r="W24619" t="s">
        <v>244</v>
      </c>
      <c r="X24619">
        <v>1</v>
      </c>
      <c r="Y24619">
        <v>301781</v>
      </c>
    </row>
    <row r="24620" spans="1:25" x14ac:dyDescent="0.25">
      <c r="A24620" t="s">
        <v>396</v>
      </c>
      <c r="B24620" t="s">
        <v>397</v>
      </c>
      <c r="C24620" t="s">
        <v>50</v>
      </c>
      <c r="D24620" t="s">
        <v>51</v>
      </c>
      <c r="E24620" t="s">
        <v>25</v>
      </c>
      <c r="F24620" t="s">
        <v>21</v>
      </c>
      <c r="G24620">
        <v>2</v>
      </c>
      <c r="H24620" s="1">
        <v>42103.343055555553</v>
      </c>
      <c r="I24620" t="s">
        <v>31</v>
      </c>
      <c r="J24620" t="s">
        <v>30</v>
      </c>
      <c r="K24620" t="s">
        <v>26</v>
      </c>
      <c r="L24620" t="s">
        <v>26</v>
      </c>
      <c r="M24620" t="s">
        <v>27</v>
      </c>
      <c r="O24620">
        <v>0</v>
      </c>
      <c r="Q24620">
        <v>100</v>
      </c>
      <c r="R24620">
        <v>0</v>
      </c>
      <c r="S24620" t="s">
        <v>24</v>
      </c>
      <c r="T24620" t="s">
        <v>2665</v>
      </c>
      <c r="U24620" t="s">
        <v>2666</v>
      </c>
      <c r="V24620" t="s">
        <v>481</v>
      </c>
      <c r="W24620" t="s">
        <v>482</v>
      </c>
      <c r="X24620">
        <v>1</v>
      </c>
      <c r="Y24620">
        <v>358927</v>
      </c>
    </row>
    <row r="24621" spans="1:25" x14ac:dyDescent="0.25">
      <c r="A24621" t="s">
        <v>396</v>
      </c>
      <c r="B24621" t="s">
        <v>397</v>
      </c>
      <c r="C24621" t="s">
        <v>50</v>
      </c>
      <c r="D24621" t="s">
        <v>51</v>
      </c>
      <c r="E24621" t="s">
        <v>25</v>
      </c>
      <c r="F24621" t="s">
        <v>21</v>
      </c>
      <c r="G24621">
        <v>2</v>
      </c>
      <c r="H24621" s="1">
        <v>40090.38958333333</v>
      </c>
      <c r="I24621" t="s">
        <v>31</v>
      </c>
      <c r="J24621" t="s">
        <v>30</v>
      </c>
      <c r="K24621" t="s">
        <v>26</v>
      </c>
      <c r="L24621" t="s">
        <v>26</v>
      </c>
      <c r="M24621" t="s">
        <v>27</v>
      </c>
      <c r="O24621">
        <v>0</v>
      </c>
      <c r="Q24621">
        <v>100</v>
      </c>
      <c r="R24621">
        <v>0</v>
      </c>
      <c r="S24621" t="s">
        <v>24</v>
      </c>
      <c r="T24621" t="s">
        <v>2654</v>
      </c>
      <c r="U24621" t="s">
        <v>2669</v>
      </c>
      <c r="V24621" t="s">
        <v>1021</v>
      </c>
      <c r="W24621" t="s">
        <v>1022</v>
      </c>
      <c r="X24621">
        <v>1</v>
      </c>
      <c r="Y24621">
        <v>267863</v>
      </c>
    </row>
    <row r="24622" spans="1:25" x14ac:dyDescent="0.25">
      <c r="A24622" t="s">
        <v>396</v>
      </c>
      <c r="B24622" t="s">
        <v>397</v>
      </c>
      <c r="C24622" t="s">
        <v>50</v>
      </c>
      <c r="D24622" t="s">
        <v>51</v>
      </c>
      <c r="E24622" t="s">
        <v>25</v>
      </c>
      <c r="F24622" t="s">
        <v>21</v>
      </c>
      <c r="G24622">
        <v>2</v>
      </c>
      <c r="H24622" s="1">
        <v>40676.492361111108</v>
      </c>
      <c r="I24622" t="s">
        <v>31</v>
      </c>
      <c r="J24622" t="s">
        <v>30</v>
      </c>
      <c r="K24622" t="s">
        <v>26</v>
      </c>
      <c r="L24622" t="s">
        <v>26</v>
      </c>
      <c r="M24622" t="s">
        <v>27</v>
      </c>
      <c r="O24622">
        <v>0</v>
      </c>
      <c r="Q24622">
        <v>100</v>
      </c>
      <c r="R24622">
        <v>0</v>
      </c>
      <c r="S24622" t="s">
        <v>24</v>
      </c>
      <c r="T24622" t="s">
        <v>2658</v>
      </c>
      <c r="U24622" t="s">
        <v>554</v>
      </c>
      <c r="V24622" t="s">
        <v>970</v>
      </c>
      <c r="W24622" t="s">
        <v>971</v>
      </c>
      <c r="X24622">
        <v>1</v>
      </c>
      <c r="Y24622">
        <v>311702</v>
      </c>
    </row>
    <row r="24623" spans="1:25" x14ac:dyDescent="0.25">
      <c r="A24623" t="s">
        <v>396</v>
      </c>
      <c r="B24623" t="s">
        <v>397</v>
      </c>
      <c r="C24623" t="s">
        <v>50</v>
      </c>
      <c r="D24623" t="s">
        <v>51</v>
      </c>
      <c r="E24623" t="s">
        <v>25</v>
      </c>
      <c r="F24623" t="s">
        <v>21</v>
      </c>
      <c r="G24623">
        <v>2</v>
      </c>
      <c r="H24623" s="1">
        <v>41232.625</v>
      </c>
      <c r="I24623" t="s">
        <v>31</v>
      </c>
      <c r="J24623" t="s">
        <v>36</v>
      </c>
      <c r="K24623" t="s">
        <v>26</v>
      </c>
      <c r="L24623" t="s">
        <v>26</v>
      </c>
      <c r="M24623" t="s">
        <v>27</v>
      </c>
      <c r="O24623">
        <v>0</v>
      </c>
      <c r="Q24623">
        <v>200</v>
      </c>
      <c r="R24623">
        <v>0</v>
      </c>
      <c r="S24623" t="s">
        <v>24</v>
      </c>
      <c r="T24623" t="s">
        <v>2654</v>
      </c>
      <c r="U24623" t="s">
        <v>86</v>
      </c>
      <c r="V24623" t="s">
        <v>522</v>
      </c>
      <c r="W24623" t="s">
        <v>523</v>
      </c>
      <c r="X24623">
        <v>1</v>
      </c>
      <c r="Y24623">
        <v>329855</v>
      </c>
    </row>
    <row r="24624" spans="1:25" x14ac:dyDescent="0.25">
      <c r="A24624" t="s">
        <v>396</v>
      </c>
      <c r="B24624" t="s">
        <v>397</v>
      </c>
      <c r="C24624" t="s">
        <v>50</v>
      </c>
      <c r="D24624" t="s">
        <v>51</v>
      </c>
      <c r="E24624" t="s">
        <v>25</v>
      </c>
      <c r="F24624" t="s">
        <v>21</v>
      </c>
      <c r="G24624">
        <v>2</v>
      </c>
      <c r="H24624" s="1">
        <v>41612.611111111109</v>
      </c>
      <c r="I24624" t="s">
        <v>31</v>
      </c>
      <c r="J24624" t="s">
        <v>36</v>
      </c>
      <c r="K24624" t="s">
        <v>26</v>
      </c>
      <c r="L24624" t="s">
        <v>26</v>
      </c>
      <c r="M24624" t="s">
        <v>27</v>
      </c>
      <c r="O24624">
        <v>0</v>
      </c>
      <c r="Q24624">
        <v>200</v>
      </c>
      <c r="R24624">
        <v>0</v>
      </c>
      <c r="S24624" t="s">
        <v>24</v>
      </c>
      <c r="T24624" t="s">
        <v>2650</v>
      </c>
      <c r="U24624" t="s">
        <v>782</v>
      </c>
      <c r="V24624" t="s">
        <v>780</v>
      </c>
      <c r="W24624" t="s">
        <v>781</v>
      </c>
      <c r="X24624">
        <v>1</v>
      </c>
      <c r="Y24624">
        <v>342987</v>
      </c>
    </row>
    <row r="24625" spans="1:25" x14ac:dyDescent="0.25">
      <c r="A24625" t="s">
        <v>396</v>
      </c>
      <c r="B24625" t="s">
        <v>397</v>
      </c>
      <c r="C24625" t="s">
        <v>50</v>
      </c>
      <c r="D24625" t="s">
        <v>51</v>
      </c>
      <c r="E24625" t="s">
        <v>25</v>
      </c>
      <c r="F24625" t="s">
        <v>21</v>
      </c>
      <c r="G24625">
        <v>2</v>
      </c>
      <c r="H24625" s="1">
        <v>41627.621527777781</v>
      </c>
      <c r="I24625" t="s">
        <v>31</v>
      </c>
      <c r="J24625" t="s">
        <v>36</v>
      </c>
      <c r="K24625" t="s">
        <v>26</v>
      </c>
      <c r="L24625" t="s">
        <v>26</v>
      </c>
      <c r="M24625" t="s">
        <v>27</v>
      </c>
      <c r="O24625">
        <v>0</v>
      </c>
      <c r="Q24625">
        <v>200</v>
      </c>
      <c r="R24625">
        <v>0</v>
      </c>
      <c r="S24625" t="s">
        <v>24</v>
      </c>
      <c r="T24625" t="s">
        <v>2654</v>
      </c>
      <c r="U24625" t="s">
        <v>2669</v>
      </c>
      <c r="V24625" t="s">
        <v>1033</v>
      </c>
      <c r="W24625" t="s">
        <v>1034</v>
      </c>
      <c r="X24625">
        <v>1</v>
      </c>
      <c r="Y24625">
        <v>342957</v>
      </c>
    </row>
    <row r="24626" spans="1:25" x14ac:dyDescent="0.25">
      <c r="A24626" t="s">
        <v>396</v>
      </c>
      <c r="B24626" t="s">
        <v>397</v>
      </c>
      <c r="C24626" t="s">
        <v>50</v>
      </c>
      <c r="D24626" t="s">
        <v>51</v>
      </c>
      <c r="E24626" t="s">
        <v>25</v>
      </c>
      <c r="F24626" t="s">
        <v>21</v>
      </c>
      <c r="G24626">
        <v>2</v>
      </c>
      <c r="H24626" s="1">
        <v>40526.677083333336</v>
      </c>
      <c r="I24626" t="s">
        <v>31</v>
      </c>
      <c r="J24626" t="s">
        <v>30</v>
      </c>
      <c r="K24626" t="s">
        <v>212</v>
      </c>
      <c r="L24626" t="s">
        <v>26</v>
      </c>
      <c r="M24626" t="s">
        <v>64</v>
      </c>
      <c r="O24626">
        <v>0</v>
      </c>
      <c r="Q24626">
        <v>350</v>
      </c>
      <c r="R24626">
        <v>0</v>
      </c>
      <c r="S24626" t="s">
        <v>24</v>
      </c>
      <c r="T24626" t="s">
        <v>2653</v>
      </c>
      <c r="U24626" t="s">
        <v>166</v>
      </c>
      <c r="V24626" t="s">
        <v>438</v>
      </c>
      <c r="W24626" t="s">
        <v>439</v>
      </c>
      <c r="X24626">
        <v>1</v>
      </c>
      <c r="Y24626">
        <v>309269</v>
      </c>
    </row>
    <row r="24627" spans="1:25" x14ac:dyDescent="0.25">
      <c r="A24627" t="s">
        <v>396</v>
      </c>
      <c r="B24627" t="s">
        <v>397</v>
      </c>
      <c r="C24627" t="s">
        <v>50</v>
      </c>
      <c r="D24627" t="s">
        <v>51</v>
      </c>
      <c r="E24627" t="s">
        <v>25</v>
      </c>
      <c r="F24627" t="s">
        <v>21</v>
      </c>
      <c r="G24627">
        <v>2</v>
      </c>
      <c r="H24627" s="1">
        <v>41083.644444444442</v>
      </c>
      <c r="I24627" t="s">
        <v>31</v>
      </c>
      <c r="J24627" t="s">
        <v>30</v>
      </c>
      <c r="K24627" t="s">
        <v>26</v>
      </c>
      <c r="L24627" t="s">
        <v>26</v>
      </c>
      <c r="M24627" t="s">
        <v>27</v>
      </c>
      <c r="O24627">
        <v>0</v>
      </c>
      <c r="R24627">
        <v>0</v>
      </c>
      <c r="S24627" t="s">
        <v>24</v>
      </c>
      <c r="T24627" t="s">
        <v>2654</v>
      </c>
      <c r="U24627" t="s">
        <v>86</v>
      </c>
      <c r="V24627" t="s">
        <v>1137</v>
      </c>
      <c r="W24627" t="s">
        <v>1138</v>
      </c>
      <c r="X24627">
        <v>1</v>
      </c>
      <c r="Y24627">
        <v>323037</v>
      </c>
    </row>
    <row r="24628" spans="1:25" x14ac:dyDescent="0.25">
      <c r="A24628" t="s">
        <v>396</v>
      </c>
      <c r="B24628" t="s">
        <v>397</v>
      </c>
      <c r="C24628" t="s">
        <v>50</v>
      </c>
      <c r="D24628" t="s">
        <v>51</v>
      </c>
      <c r="E24628" t="s">
        <v>25</v>
      </c>
      <c r="F24628" t="s">
        <v>21</v>
      </c>
      <c r="G24628">
        <v>2</v>
      </c>
      <c r="H24628" s="1">
        <v>41286.370833333334</v>
      </c>
      <c r="I24628" t="s">
        <v>31</v>
      </c>
      <c r="J24628" t="s">
        <v>36</v>
      </c>
      <c r="K24628" t="s">
        <v>26</v>
      </c>
      <c r="L24628" t="s">
        <v>26</v>
      </c>
      <c r="M24628" t="s">
        <v>27</v>
      </c>
      <c r="O24628">
        <v>0</v>
      </c>
      <c r="R24628">
        <v>0</v>
      </c>
      <c r="S24628" t="s">
        <v>24</v>
      </c>
      <c r="T24628" t="s">
        <v>2650</v>
      </c>
      <c r="U24628" t="s">
        <v>228</v>
      </c>
      <c r="V24628" t="s">
        <v>226</v>
      </c>
      <c r="W24628" t="s">
        <v>227</v>
      </c>
      <c r="X24628">
        <v>1</v>
      </c>
      <c r="Y24628">
        <v>330780</v>
      </c>
    </row>
    <row r="24629" spans="1:25" x14ac:dyDescent="0.25">
      <c r="A24629" t="s">
        <v>396</v>
      </c>
      <c r="B24629" t="s">
        <v>397</v>
      </c>
      <c r="C24629" t="s">
        <v>50</v>
      </c>
      <c r="D24629" t="s">
        <v>51</v>
      </c>
      <c r="E24629" t="s">
        <v>25</v>
      </c>
      <c r="F24629" t="s">
        <v>21</v>
      </c>
      <c r="G24629">
        <v>2</v>
      </c>
      <c r="H24629" s="1">
        <v>39845.611111111109</v>
      </c>
      <c r="I24629" t="s">
        <v>31</v>
      </c>
      <c r="J24629" t="s">
        <v>30</v>
      </c>
      <c r="K24629" t="s">
        <v>26</v>
      </c>
      <c r="L24629" t="s">
        <v>26</v>
      </c>
      <c r="M24629" t="s">
        <v>27</v>
      </c>
      <c r="O24629">
        <v>0</v>
      </c>
      <c r="R24629">
        <v>0</v>
      </c>
      <c r="S24629" t="s">
        <v>24</v>
      </c>
      <c r="T24629" t="s">
        <v>2657</v>
      </c>
      <c r="U24629" t="s">
        <v>685</v>
      </c>
      <c r="V24629" t="s">
        <v>756</v>
      </c>
      <c r="W24629" t="s">
        <v>757</v>
      </c>
      <c r="X24629">
        <v>1</v>
      </c>
      <c r="Y24629">
        <v>261751</v>
      </c>
    </row>
    <row r="24630" spans="1:25" x14ac:dyDescent="0.25">
      <c r="A24630" t="s">
        <v>396</v>
      </c>
      <c r="B24630" t="s">
        <v>397</v>
      </c>
      <c r="C24630" t="s">
        <v>50</v>
      </c>
      <c r="D24630" t="s">
        <v>51</v>
      </c>
      <c r="E24630" t="s">
        <v>25</v>
      </c>
      <c r="F24630" t="s">
        <v>21</v>
      </c>
      <c r="G24630">
        <v>2</v>
      </c>
      <c r="H24630" s="1">
        <v>40095.013888888891</v>
      </c>
      <c r="I24630" t="s">
        <v>31</v>
      </c>
      <c r="K24630" t="s">
        <v>26</v>
      </c>
      <c r="L24630" t="s">
        <v>26</v>
      </c>
      <c r="M24630" t="s">
        <v>27</v>
      </c>
      <c r="O24630">
        <v>0</v>
      </c>
      <c r="R24630">
        <v>0</v>
      </c>
      <c r="S24630" t="s">
        <v>24</v>
      </c>
      <c r="T24630" t="s">
        <v>2650</v>
      </c>
      <c r="U24630" t="s">
        <v>782</v>
      </c>
      <c r="V24630" t="s">
        <v>780</v>
      </c>
      <c r="W24630" t="s">
        <v>781</v>
      </c>
      <c r="X24630">
        <v>1</v>
      </c>
      <c r="Y24630">
        <v>268949</v>
      </c>
    </row>
    <row r="24631" spans="1:25" x14ac:dyDescent="0.25">
      <c r="A24631" t="s">
        <v>396</v>
      </c>
      <c r="B24631" t="s">
        <v>397</v>
      </c>
      <c r="C24631" t="s">
        <v>50</v>
      </c>
      <c r="D24631" t="s">
        <v>51</v>
      </c>
      <c r="E24631" t="s">
        <v>25</v>
      </c>
      <c r="F24631" t="s">
        <v>21</v>
      </c>
      <c r="G24631">
        <v>2</v>
      </c>
      <c r="H24631" s="1">
        <v>40830.598611111112</v>
      </c>
      <c r="I24631" t="s">
        <v>31</v>
      </c>
      <c r="J24631" t="s">
        <v>30</v>
      </c>
      <c r="K24631" t="s">
        <v>26</v>
      </c>
      <c r="L24631" t="s">
        <v>26</v>
      </c>
      <c r="M24631" t="s">
        <v>27</v>
      </c>
      <c r="O24631">
        <v>0</v>
      </c>
      <c r="R24631">
        <v>0</v>
      </c>
      <c r="S24631" t="s">
        <v>24</v>
      </c>
      <c r="T24631" t="s">
        <v>2665</v>
      </c>
      <c r="U24631" t="s">
        <v>2666</v>
      </c>
      <c r="V24631" t="s">
        <v>481</v>
      </c>
      <c r="W24631" t="s">
        <v>482</v>
      </c>
      <c r="X24631">
        <v>1</v>
      </c>
      <c r="Y24631">
        <v>318461</v>
      </c>
    </row>
    <row r="24632" spans="1:25" x14ac:dyDescent="0.25">
      <c r="A24632" t="s">
        <v>396</v>
      </c>
      <c r="B24632" t="s">
        <v>397</v>
      </c>
      <c r="C24632" t="s">
        <v>50</v>
      </c>
      <c r="D24632" t="s">
        <v>51</v>
      </c>
      <c r="E24632" t="s">
        <v>25</v>
      </c>
      <c r="F24632" t="s">
        <v>21</v>
      </c>
      <c r="G24632">
        <v>2</v>
      </c>
      <c r="H24632" s="1">
        <v>40167.479166666664</v>
      </c>
      <c r="I24632" t="s">
        <v>31</v>
      </c>
      <c r="J24632" t="s">
        <v>36</v>
      </c>
      <c r="K24632" t="s">
        <v>113</v>
      </c>
      <c r="L24632" t="s">
        <v>114</v>
      </c>
      <c r="M24632" t="s">
        <v>64</v>
      </c>
      <c r="O24632">
        <v>0</v>
      </c>
      <c r="R24632">
        <v>0</v>
      </c>
      <c r="S24632" t="s">
        <v>24</v>
      </c>
      <c r="T24632" t="s">
        <v>2665</v>
      </c>
      <c r="U24632" t="s">
        <v>2666</v>
      </c>
      <c r="V24632" t="s">
        <v>481</v>
      </c>
      <c r="W24632" t="s">
        <v>482</v>
      </c>
      <c r="X24632">
        <v>1</v>
      </c>
      <c r="Y24632">
        <v>268819</v>
      </c>
    </row>
    <row r="24633" spans="1:25" x14ac:dyDescent="0.25">
      <c r="A24633" t="s">
        <v>396</v>
      </c>
      <c r="B24633" t="s">
        <v>397</v>
      </c>
      <c r="C24633" t="s">
        <v>50</v>
      </c>
      <c r="D24633" t="s">
        <v>51</v>
      </c>
      <c r="E24633" t="s">
        <v>25</v>
      </c>
      <c r="F24633" t="s">
        <v>21</v>
      </c>
      <c r="G24633">
        <v>2</v>
      </c>
      <c r="H24633" s="1">
        <v>40663.631249999999</v>
      </c>
      <c r="I24633" t="s">
        <v>31</v>
      </c>
      <c r="J24633" t="s">
        <v>30</v>
      </c>
      <c r="K24633" t="s">
        <v>26</v>
      </c>
      <c r="L24633" t="s">
        <v>26</v>
      </c>
      <c r="M24633" t="s">
        <v>27</v>
      </c>
      <c r="O24633">
        <v>0</v>
      </c>
      <c r="R24633">
        <v>0</v>
      </c>
      <c r="S24633" t="s">
        <v>24</v>
      </c>
      <c r="T24633" t="s">
        <v>2654</v>
      </c>
      <c r="U24633" t="s">
        <v>2669</v>
      </c>
      <c r="V24633" t="s">
        <v>1021</v>
      </c>
      <c r="W24633" t="s">
        <v>1022</v>
      </c>
      <c r="X24633">
        <v>1</v>
      </c>
      <c r="Y24633">
        <v>311032</v>
      </c>
    </row>
    <row r="24634" spans="1:25" x14ac:dyDescent="0.25">
      <c r="A24634" t="s">
        <v>396</v>
      </c>
      <c r="B24634" t="s">
        <v>397</v>
      </c>
      <c r="C24634" t="s">
        <v>50</v>
      </c>
      <c r="D24634" t="s">
        <v>51</v>
      </c>
      <c r="E24634" t="s">
        <v>25</v>
      </c>
      <c r="F24634" t="s">
        <v>21</v>
      </c>
      <c r="G24634">
        <v>2</v>
      </c>
      <c r="H24634" s="1">
        <v>41560.434027777781</v>
      </c>
      <c r="I24634" t="s">
        <v>31</v>
      </c>
      <c r="J24634" t="s">
        <v>30</v>
      </c>
      <c r="K24634" t="s">
        <v>26</v>
      </c>
      <c r="L24634" t="s">
        <v>26</v>
      </c>
      <c r="M24634" t="s">
        <v>27</v>
      </c>
      <c r="O24634">
        <v>0</v>
      </c>
      <c r="Q24634">
        <v>180</v>
      </c>
      <c r="R24634">
        <v>0.60000002399999997</v>
      </c>
      <c r="S24634" t="s">
        <v>24</v>
      </c>
      <c r="T24634" t="s">
        <v>2653</v>
      </c>
      <c r="U24634" t="s">
        <v>166</v>
      </c>
      <c r="V24634" t="s">
        <v>2571</v>
      </c>
      <c r="W24634" t="s">
        <v>2572</v>
      </c>
      <c r="X24634">
        <v>1</v>
      </c>
      <c r="Y24634">
        <v>340587</v>
      </c>
    </row>
    <row r="24635" spans="1:25" x14ac:dyDescent="0.25">
      <c r="A24635" t="s">
        <v>396</v>
      </c>
      <c r="B24635" t="s">
        <v>397</v>
      </c>
      <c r="C24635" t="s">
        <v>50</v>
      </c>
      <c r="D24635" t="s">
        <v>51</v>
      </c>
      <c r="E24635" t="s">
        <v>25</v>
      </c>
      <c r="F24635" t="s">
        <v>21</v>
      </c>
      <c r="G24635">
        <v>2</v>
      </c>
      <c r="H24635" s="1">
        <v>41309.294444444444</v>
      </c>
      <c r="I24635" t="s">
        <v>31</v>
      </c>
      <c r="J24635" t="s">
        <v>30</v>
      </c>
      <c r="K24635" t="s">
        <v>26</v>
      </c>
      <c r="L24635" t="s">
        <v>26</v>
      </c>
      <c r="M24635" t="s">
        <v>27</v>
      </c>
      <c r="O24635">
        <v>0</v>
      </c>
      <c r="Q24635">
        <v>300</v>
      </c>
      <c r="R24635">
        <v>1</v>
      </c>
      <c r="S24635" t="s">
        <v>24</v>
      </c>
      <c r="T24635" t="s">
        <v>2654</v>
      </c>
      <c r="U24635" t="s">
        <v>86</v>
      </c>
      <c r="V24635" t="s">
        <v>96</v>
      </c>
      <c r="W24635" t="s">
        <v>97</v>
      </c>
      <c r="X24635">
        <v>1</v>
      </c>
      <c r="Y24635">
        <v>331221</v>
      </c>
    </row>
    <row r="24636" spans="1:25" x14ac:dyDescent="0.25">
      <c r="A24636" t="s">
        <v>396</v>
      </c>
      <c r="B24636" t="s">
        <v>397</v>
      </c>
      <c r="C24636" t="s">
        <v>50</v>
      </c>
      <c r="D24636" t="s">
        <v>51</v>
      </c>
      <c r="E24636" t="s">
        <v>25</v>
      </c>
      <c r="F24636" t="s">
        <v>21</v>
      </c>
      <c r="G24636">
        <v>2</v>
      </c>
      <c r="H24636" s="1">
        <v>41470.458333333336</v>
      </c>
      <c r="I24636" t="s">
        <v>31</v>
      </c>
      <c r="J24636" t="s">
        <v>30</v>
      </c>
      <c r="K24636" t="s">
        <v>26</v>
      </c>
      <c r="L24636" t="s">
        <v>26</v>
      </c>
      <c r="M24636" t="s">
        <v>27</v>
      </c>
      <c r="O24636">
        <v>0</v>
      </c>
      <c r="Q24636">
        <v>400</v>
      </c>
      <c r="R24636">
        <v>1</v>
      </c>
      <c r="S24636" t="s">
        <v>24</v>
      </c>
      <c r="T24636" t="s">
        <v>2650</v>
      </c>
      <c r="U24636" t="s">
        <v>816</v>
      </c>
      <c r="V24636" t="s">
        <v>1150</v>
      </c>
      <c r="W24636" t="s">
        <v>1151</v>
      </c>
      <c r="X24636">
        <v>1</v>
      </c>
      <c r="Y24636">
        <v>335185</v>
      </c>
    </row>
    <row r="24637" spans="1:25" x14ac:dyDescent="0.25">
      <c r="A24637" t="s">
        <v>396</v>
      </c>
      <c r="B24637" t="s">
        <v>397</v>
      </c>
      <c r="C24637" t="s">
        <v>50</v>
      </c>
      <c r="D24637" t="s">
        <v>51</v>
      </c>
      <c r="E24637" t="s">
        <v>25</v>
      </c>
      <c r="F24637" t="s">
        <v>21</v>
      </c>
      <c r="G24637">
        <v>2</v>
      </c>
      <c r="H24637" s="1">
        <v>38811.331250000003</v>
      </c>
      <c r="I24637" t="s">
        <v>31</v>
      </c>
      <c r="J24637" t="s">
        <v>30</v>
      </c>
      <c r="K24637" t="s">
        <v>26</v>
      </c>
      <c r="L24637" t="s">
        <v>26</v>
      </c>
      <c r="M24637" t="s">
        <v>27</v>
      </c>
      <c r="O24637">
        <v>0</v>
      </c>
      <c r="Q24637">
        <v>5</v>
      </c>
      <c r="S24637" t="s">
        <v>24</v>
      </c>
      <c r="T24637" t="s">
        <v>2650</v>
      </c>
      <c r="U24637" t="s">
        <v>197</v>
      </c>
      <c r="V24637" t="s">
        <v>406</v>
      </c>
      <c r="W24637" t="s">
        <v>407</v>
      </c>
      <c r="X24637">
        <v>1</v>
      </c>
      <c r="Y24637">
        <v>236311</v>
      </c>
    </row>
    <row r="24638" spans="1:25" x14ac:dyDescent="0.25">
      <c r="A24638" t="s">
        <v>396</v>
      </c>
      <c r="B24638" t="s">
        <v>397</v>
      </c>
      <c r="C24638" t="s">
        <v>50</v>
      </c>
      <c r="D24638" t="s">
        <v>51</v>
      </c>
      <c r="E24638" t="s">
        <v>25</v>
      </c>
      <c r="F24638" t="s">
        <v>21</v>
      </c>
      <c r="G24638">
        <v>2</v>
      </c>
      <c r="H24638" s="1">
        <v>38815.751388888886</v>
      </c>
      <c r="I24638" t="s">
        <v>31</v>
      </c>
      <c r="J24638" t="s">
        <v>30</v>
      </c>
      <c r="K24638" t="s">
        <v>26</v>
      </c>
      <c r="L24638" t="s">
        <v>26</v>
      </c>
      <c r="M24638" t="s">
        <v>27</v>
      </c>
      <c r="O24638">
        <v>0</v>
      </c>
      <c r="Q24638">
        <v>20</v>
      </c>
      <c r="S24638" t="s">
        <v>24</v>
      </c>
      <c r="T24638" t="s">
        <v>2665</v>
      </c>
      <c r="U24638" t="s">
        <v>2666</v>
      </c>
      <c r="V24638" t="s">
        <v>481</v>
      </c>
      <c r="W24638" t="s">
        <v>482</v>
      </c>
      <c r="X24638">
        <v>1</v>
      </c>
      <c r="Y24638">
        <v>242354</v>
      </c>
    </row>
    <row r="24639" spans="1:25" x14ac:dyDescent="0.25">
      <c r="A24639" t="s">
        <v>396</v>
      </c>
      <c r="B24639" t="s">
        <v>397</v>
      </c>
      <c r="C24639" t="s">
        <v>50</v>
      </c>
      <c r="D24639" t="s">
        <v>51</v>
      </c>
      <c r="E24639" t="s">
        <v>25</v>
      </c>
      <c r="F24639" t="s">
        <v>21</v>
      </c>
      <c r="G24639">
        <v>2</v>
      </c>
      <c r="H24639" s="1">
        <v>36674.731944444444</v>
      </c>
      <c r="I24639" t="s">
        <v>31</v>
      </c>
      <c r="J24639" t="s">
        <v>30</v>
      </c>
      <c r="K24639" t="s">
        <v>143</v>
      </c>
      <c r="L24639" t="s">
        <v>26</v>
      </c>
      <c r="M24639" t="s">
        <v>64</v>
      </c>
      <c r="O24639">
        <v>0</v>
      </c>
      <c r="Q24639">
        <v>40</v>
      </c>
      <c r="S24639" t="s">
        <v>24</v>
      </c>
      <c r="T24639" t="s">
        <v>2654</v>
      </c>
      <c r="U24639" t="s">
        <v>86</v>
      </c>
      <c r="V24639" t="s">
        <v>96</v>
      </c>
      <c r="W24639" t="s">
        <v>97</v>
      </c>
      <c r="X24639">
        <v>1</v>
      </c>
      <c r="Y24639">
        <v>202480</v>
      </c>
    </row>
    <row r="24640" spans="1:25" x14ac:dyDescent="0.25">
      <c r="A24640" t="s">
        <v>396</v>
      </c>
      <c r="B24640" t="s">
        <v>397</v>
      </c>
      <c r="C24640" t="s">
        <v>50</v>
      </c>
      <c r="D24640" t="s">
        <v>51</v>
      </c>
      <c r="E24640" t="s">
        <v>25</v>
      </c>
      <c r="F24640" t="s">
        <v>21</v>
      </c>
      <c r="G24640">
        <v>4</v>
      </c>
      <c r="H24640" s="1">
        <v>38095.642361111109</v>
      </c>
      <c r="I24640" t="s">
        <v>31</v>
      </c>
      <c r="J24640" t="s">
        <v>30</v>
      </c>
      <c r="K24640" t="s">
        <v>26</v>
      </c>
      <c r="L24640" t="s">
        <v>26</v>
      </c>
      <c r="M24640" t="s">
        <v>27</v>
      </c>
      <c r="O24640">
        <v>0</v>
      </c>
      <c r="Q24640">
        <v>40</v>
      </c>
      <c r="S24640" t="s">
        <v>24</v>
      </c>
      <c r="T24640" t="s">
        <v>2650</v>
      </c>
      <c r="U24640" t="s">
        <v>184</v>
      </c>
      <c r="V24640" t="s">
        <v>184</v>
      </c>
      <c r="W24640" t="s">
        <v>185</v>
      </c>
      <c r="X24640">
        <v>1</v>
      </c>
      <c r="Y24640">
        <v>222963</v>
      </c>
    </row>
    <row r="24641" spans="1:25" x14ac:dyDescent="0.25">
      <c r="A24641" t="s">
        <v>396</v>
      </c>
      <c r="B24641" t="s">
        <v>397</v>
      </c>
      <c r="C24641" t="s">
        <v>50</v>
      </c>
      <c r="D24641" t="s">
        <v>51</v>
      </c>
      <c r="E24641" t="s">
        <v>25</v>
      </c>
      <c r="F24641" t="s">
        <v>21</v>
      </c>
      <c r="G24641">
        <v>2</v>
      </c>
      <c r="H24641" s="1">
        <v>36670.324305555558</v>
      </c>
      <c r="I24641" t="s">
        <v>31</v>
      </c>
      <c r="J24641" t="s">
        <v>30</v>
      </c>
      <c r="K24641" t="s">
        <v>26</v>
      </c>
      <c r="L24641" t="s">
        <v>26</v>
      </c>
      <c r="M24641" t="s">
        <v>27</v>
      </c>
      <c r="O24641">
        <v>0</v>
      </c>
      <c r="Q24641">
        <v>50</v>
      </c>
      <c r="S24641" t="s">
        <v>24</v>
      </c>
      <c r="T24641" t="s">
        <v>2654</v>
      </c>
      <c r="U24641" t="s">
        <v>245</v>
      </c>
      <c r="V24641" t="s">
        <v>243</v>
      </c>
      <c r="W24641" t="s">
        <v>244</v>
      </c>
      <c r="X24641">
        <v>1</v>
      </c>
      <c r="Y24641">
        <v>201895</v>
      </c>
    </row>
    <row r="24642" spans="1:25" x14ac:dyDescent="0.25">
      <c r="A24642" t="s">
        <v>396</v>
      </c>
      <c r="B24642" t="s">
        <v>397</v>
      </c>
      <c r="C24642" t="s">
        <v>50</v>
      </c>
      <c r="D24642" t="s">
        <v>51</v>
      </c>
      <c r="E24642" t="s">
        <v>25</v>
      </c>
      <c r="F24642" t="s">
        <v>21</v>
      </c>
      <c r="G24642">
        <v>2</v>
      </c>
      <c r="H24642" s="1">
        <v>36947.544444444444</v>
      </c>
      <c r="I24642" t="s">
        <v>31</v>
      </c>
      <c r="J24642" t="s">
        <v>30</v>
      </c>
      <c r="K24642" t="s">
        <v>113</v>
      </c>
      <c r="L24642" t="s">
        <v>26</v>
      </c>
      <c r="M24642" t="s">
        <v>64</v>
      </c>
      <c r="O24642" s="2">
        <v>140871</v>
      </c>
      <c r="Q24642">
        <v>75</v>
      </c>
      <c r="S24642" t="s">
        <v>24</v>
      </c>
      <c r="T24642" t="s">
        <v>2653</v>
      </c>
      <c r="U24642" t="s">
        <v>166</v>
      </c>
      <c r="V24642" t="s">
        <v>166</v>
      </c>
      <c r="W24642" t="s">
        <v>167</v>
      </c>
      <c r="X24642">
        <v>1</v>
      </c>
      <c r="Y24642">
        <v>209782</v>
      </c>
    </row>
    <row r="24643" spans="1:25" x14ac:dyDescent="0.25">
      <c r="A24643" t="s">
        <v>396</v>
      </c>
      <c r="B24643" t="s">
        <v>397</v>
      </c>
      <c r="C24643" t="s">
        <v>50</v>
      </c>
      <c r="D24643" t="s">
        <v>51</v>
      </c>
      <c r="E24643" t="s">
        <v>25</v>
      </c>
      <c r="F24643" t="s">
        <v>21</v>
      </c>
      <c r="G24643">
        <v>2</v>
      </c>
      <c r="H24643" s="1">
        <v>40175.357638888891</v>
      </c>
      <c r="I24643" t="s">
        <v>31</v>
      </c>
      <c r="J24643" t="s">
        <v>30</v>
      </c>
      <c r="K24643" t="s">
        <v>26</v>
      </c>
      <c r="L24643" t="s">
        <v>26</v>
      </c>
      <c r="M24643" t="s">
        <v>27</v>
      </c>
      <c r="O24643">
        <v>0</v>
      </c>
      <c r="Q24643">
        <v>100</v>
      </c>
      <c r="S24643" t="s">
        <v>24</v>
      </c>
      <c r="T24643" t="s">
        <v>2655</v>
      </c>
      <c r="U24643" t="s">
        <v>561</v>
      </c>
      <c r="V24643" t="s">
        <v>559</v>
      </c>
      <c r="W24643" t="s">
        <v>560</v>
      </c>
      <c r="X24643">
        <v>1</v>
      </c>
      <c r="Y24643">
        <v>267273</v>
      </c>
    </row>
    <row r="24644" spans="1:25" x14ac:dyDescent="0.25">
      <c r="A24644" t="s">
        <v>396</v>
      </c>
      <c r="B24644" t="s">
        <v>397</v>
      </c>
      <c r="C24644" t="s">
        <v>50</v>
      </c>
      <c r="D24644" t="s">
        <v>51</v>
      </c>
      <c r="E24644" t="s">
        <v>25</v>
      </c>
      <c r="F24644" t="s">
        <v>21</v>
      </c>
      <c r="G24644">
        <v>2</v>
      </c>
      <c r="H24644" s="1">
        <v>40643.496527777781</v>
      </c>
      <c r="I24644" t="s">
        <v>31</v>
      </c>
      <c r="J24644" t="s">
        <v>30</v>
      </c>
      <c r="K24644" t="s">
        <v>26</v>
      </c>
      <c r="L24644" t="s">
        <v>26</v>
      </c>
      <c r="M24644" t="s">
        <v>27</v>
      </c>
      <c r="O24644">
        <v>0</v>
      </c>
      <c r="Q24644">
        <v>100</v>
      </c>
      <c r="S24644" t="s">
        <v>24</v>
      </c>
      <c r="T24644" t="s">
        <v>2654</v>
      </c>
      <c r="U24644" t="s">
        <v>86</v>
      </c>
      <c r="V24644" t="s">
        <v>96</v>
      </c>
      <c r="W24644" t="s">
        <v>97</v>
      </c>
      <c r="X24644">
        <v>1</v>
      </c>
      <c r="Y24644">
        <v>311209</v>
      </c>
    </row>
    <row r="24645" spans="1:25" x14ac:dyDescent="0.25">
      <c r="A24645" t="s">
        <v>396</v>
      </c>
      <c r="B24645" t="s">
        <v>397</v>
      </c>
      <c r="C24645" t="s">
        <v>50</v>
      </c>
      <c r="D24645" t="s">
        <v>51</v>
      </c>
      <c r="E24645" t="s">
        <v>25</v>
      </c>
      <c r="F24645" t="s">
        <v>21</v>
      </c>
      <c r="G24645">
        <v>2</v>
      </c>
      <c r="H24645" s="1">
        <v>37858.013888888891</v>
      </c>
      <c r="I24645" t="s">
        <v>31</v>
      </c>
      <c r="J24645" t="s">
        <v>30</v>
      </c>
      <c r="K24645" t="s">
        <v>26</v>
      </c>
      <c r="L24645" t="s">
        <v>26</v>
      </c>
      <c r="M24645" t="s">
        <v>27</v>
      </c>
      <c r="O24645">
        <v>0</v>
      </c>
      <c r="Q24645">
        <v>100</v>
      </c>
      <c r="S24645" t="s">
        <v>24</v>
      </c>
      <c r="T24645" t="s">
        <v>2654</v>
      </c>
      <c r="U24645" t="s">
        <v>245</v>
      </c>
      <c r="V24645" t="s">
        <v>1769</v>
      </c>
      <c r="W24645" t="s">
        <v>1770</v>
      </c>
      <c r="X24645">
        <v>1</v>
      </c>
      <c r="Y24645">
        <v>221945</v>
      </c>
    </row>
    <row r="24646" spans="1:25" x14ac:dyDescent="0.25">
      <c r="A24646" t="s">
        <v>396</v>
      </c>
      <c r="B24646" t="s">
        <v>397</v>
      </c>
      <c r="C24646" t="s">
        <v>50</v>
      </c>
      <c r="D24646" t="s">
        <v>51</v>
      </c>
      <c r="E24646" t="s">
        <v>25</v>
      </c>
      <c r="F24646" t="s">
        <v>21</v>
      </c>
      <c r="G24646">
        <v>2</v>
      </c>
      <c r="H24646" s="1">
        <v>40474.427083333336</v>
      </c>
      <c r="I24646" t="s">
        <v>31</v>
      </c>
      <c r="J24646" t="s">
        <v>30</v>
      </c>
      <c r="K24646" t="s">
        <v>26</v>
      </c>
      <c r="L24646" t="s">
        <v>26</v>
      </c>
      <c r="M24646" t="s">
        <v>27</v>
      </c>
      <c r="O24646">
        <v>0</v>
      </c>
      <c r="Q24646">
        <v>100</v>
      </c>
      <c r="S24646" t="s">
        <v>24</v>
      </c>
      <c r="T24646" t="s">
        <v>2665</v>
      </c>
      <c r="U24646" t="s">
        <v>2666</v>
      </c>
      <c r="V24646" t="s">
        <v>286</v>
      </c>
      <c r="W24646" t="s">
        <v>287</v>
      </c>
      <c r="X24646">
        <v>1</v>
      </c>
      <c r="Y24646">
        <v>307983</v>
      </c>
    </row>
    <row r="24647" spans="1:25" x14ac:dyDescent="0.25">
      <c r="A24647" t="s">
        <v>396</v>
      </c>
      <c r="B24647" t="s">
        <v>397</v>
      </c>
      <c r="C24647" t="s">
        <v>50</v>
      </c>
      <c r="D24647" t="s">
        <v>51</v>
      </c>
      <c r="E24647" t="s">
        <v>25</v>
      </c>
      <c r="F24647" t="s">
        <v>21</v>
      </c>
      <c r="G24647">
        <v>2</v>
      </c>
      <c r="H24647" s="1">
        <v>40986.402777777781</v>
      </c>
      <c r="I24647" t="s">
        <v>31</v>
      </c>
      <c r="J24647" t="s">
        <v>36</v>
      </c>
      <c r="K24647" t="s">
        <v>113</v>
      </c>
      <c r="L24647" t="s">
        <v>125</v>
      </c>
      <c r="M24647" t="s">
        <v>64</v>
      </c>
      <c r="O24647">
        <v>0</v>
      </c>
      <c r="Q24647">
        <v>100</v>
      </c>
      <c r="S24647" t="s">
        <v>24</v>
      </c>
      <c r="T24647" t="s">
        <v>2665</v>
      </c>
      <c r="U24647" t="s">
        <v>2666</v>
      </c>
      <c r="V24647" t="s">
        <v>481</v>
      </c>
      <c r="W24647" t="s">
        <v>482</v>
      </c>
      <c r="X24647">
        <v>1</v>
      </c>
      <c r="Y24647">
        <v>320756</v>
      </c>
    </row>
    <row r="24648" spans="1:25" x14ac:dyDescent="0.25">
      <c r="A24648" t="s">
        <v>396</v>
      </c>
      <c r="B24648" t="s">
        <v>397</v>
      </c>
      <c r="C24648" t="s">
        <v>50</v>
      </c>
      <c r="D24648" t="s">
        <v>51</v>
      </c>
      <c r="E24648" t="s">
        <v>25</v>
      </c>
      <c r="F24648" t="s">
        <v>21</v>
      </c>
      <c r="G24648">
        <v>2</v>
      </c>
      <c r="H24648" s="1">
        <v>40877.614583333336</v>
      </c>
      <c r="I24648" t="s">
        <v>31</v>
      </c>
      <c r="J24648" t="s">
        <v>30</v>
      </c>
      <c r="K24648" t="s">
        <v>26</v>
      </c>
      <c r="L24648" t="s">
        <v>26</v>
      </c>
      <c r="M24648" t="s">
        <v>27</v>
      </c>
      <c r="O24648">
        <v>0</v>
      </c>
      <c r="Q24648">
        <v>100</v>
      </c>
      <c r="S24648" t="s">
        <v>24</v>
      </c>
      <c r="T24648" t="s">
        <v>2654</v>
      </c>
      <c r="U24648" t="s">
        <v>2669</v>
      </c>
      <c r="V24648" t="s">
        <v>70</v>
      </c>
      <c r="W24648" t="s">
        <v>71</v>
      </c>
      <c r="X24648">
        <v>1</v>
      </c>
      <c r="Y24648">
        <v>319490</v>
      </c>
    </row>
    <row r="24649" spans="1:25" x14ac:dyDescent="0.25">
      <c r="A24649" t="s">
        <v>396</v>
      </c>
      <c r="B24649" t="s">
        <v>397</v>
      </c>
      <c r="C24649" t="s">
        <v>50</v>
      </c>
      <c r="D24649" t="s">
        <v>51</v>
      </c>
      <c r="E24649" t="s">
        <v>25</v>
      </c>
      <c r="F24649" t="s">
        <v>21</v>
      </c>
      <c r="G24649">
        <v>2</v>
      </c>
      <c r="H24649" s="1">
        <v>37922.400000000001</v>
      </c>
      <c r="I24649" t="s">
        <v>31</v>
      </c>
      <c r="J24649" t="s">
        <v>30</v>
      </c>
      <c r="K24649" t="s">
        <v>26</v>
      </c>
      <c r="L24649" t="s">
        <v>26</v>
      </c>
      <c r="M24649" t="s">
        <v>27</v>
      </c>
      <c r="O24649">
        <v>0</v>
      </c>
      <c r="Q24649">
        <v>100</v>
      </c>
      <c r="S24649" t="s">
        <v>24</v>
      </c>
      <c r="T24649" t="s">
        <v>2650</v>
      </c>
      <c r="U24649" t="s">
        <v>184</v>
      </c>
      <c r="V24649" t="s">
        <v>184</v>
      </c>
      <c r="W24649" t="s">
        <v>185</v>
      </c>
      <c r="X24649">
        <v>1</v>
      </c>
      <c r="Y24649">
        <v>219804</v>
      </c>
    </row>
    <row r="24650" spans="1:25" x14ac:dyDescent="0.25">
      <c r="A24650" t="s">
        <v>396</v>
      </c>
      <c r="B24650" t="s">
        <v>397</v>
      </c>
      <c r="C24650" t="s">
        <v>50</v>
      </c>
      <c r="D24650" t="s">
        <v>51</v>
      </c>
      <c r="E24650" t="s">
        <v>25</v>
      </c>
      <c r="F24650" t="s">
        <v>21</v>
      </c>
      <c r="G24650">
        <v>2</v>
      </c>
      <c r="H24650" s="1">
        <v>41143.322916666664</v>
      </c>
      <c r="I24650" t="s">
        <v>31</v>
      </c>
      <c r="J24650" t="s">
        <v>30</v>
      </c>
      <c r="K24650" t="s">
        <v>26</v>
      </c>
      <c r="L24650" t="s">
        <v>26</v>
      </c>
      <c r="M24650" t="s">
        <v>27</v>
      </c>
      <c r="O24650">
        <v>0</v>
      </c>
      <c r="Q24650">
        <v>100</v>
      </c>
      <c r="S24650" t="s">
        <v>24</v>
      </c>
      <c r="T24650" t="s">
        <v>2650</v>
      </c>
      <c r="U24650" t="s">
        <v>2671</v>
      </c>
      <c r="V24650" t="s">
        <v>383</v>
      </c>
      <c r="W24650" t="s">
        <v>384</v>
      </c>
      <c r="X24650">
        <v>1</v>
      </c>
      <c r="Y24650">
        <v>326934</v>
      </c>
    </row>
    <row r="24651" spans="1:25" x14ac:dyDescent="0.25">
      <c r="A24651" t="s">
        <v>396</v>
      </c>
      <c r="B24651" t="s">
        <v>397</v>
      </c>
      <c r="C24651" t="s">
        <v>50</v>
      </c>
      <c r="D24651" t="s">
        <v>51</v>
      </c>
      <c r="E24651" t="s">
        <v>25</v>
      </c>
      <c r="F24651" t="s">
        <v>21</v>
      </c>
      <c r="G24651">
        <v>4</v>
      </c>
      <c r="H24651" s="1">
        <v>38489.792361111111</v>
      </c>
      <c r="I24651" t="s">
        <v>31</v>
      </c>
      <c r="J24651" t="s">
        <v>30</v>
      </c>
      <c r="K24651" t="s">
        <v>113</v>
      </c>
      <c r="L24651" t="s">
        <v>114</v>
      </c>
      <c r="M24651" t="s">
        <v>64</v>
      </c>
      <c r="O24651">
        <v>0</v>
      </c>
      <c r="Q24651">
        <v>150</v>
      </c>
      <c r="S24651" t="s">
        <v>24</v>
      </c>
      <c r="T24651" t="s">
        <v>2653</v>
      </c>
      <c r="U24651" t="s">
        <v>720</v>
      </c>
      <c r="V24651" t="s">
        <v>123</v>
      </c>
      <c r="W24651" t="s">
        <v>124</v>
      </c>
      <c r="X24651">
        <v>1</v>
      </c>
      <c r="Y24651">
        <v>235954</v>
      </c>
    </row>
    <row r="24652" spans="1:25" x14ac:dyDescent="0.25">
      <c r="A24652" t="s">
        <v>396</v>
      </c>
      <c r="B24652" t="s">
        <v>397</v>
      </c>
      <c r="C24652" t="s">
        <v>50</v>
      </c>
      <c r="D24652" t="s">
        <v>51</v>
      </c>
      <c r="E24652" t="s">
        <v>25</v>
      </c>
      <c r="F24652" t="s">
        <v>21</v>
      </c>
      <c r="G24652">
        <v>2</v>
      </c>
      <c r="H24652" s="1">
        <v>40634.382638888892</v>
      </c>
      <c r="I24652" t="s">
        <v>31</v>
      </c>
      <c r="J24652" t="s">
        <v>30</v>
      </c>
      <c r="K24652" t="s">
        <v>26</v>
      </c>
      <c r="L24652" t="s">
        <v>26</v>
      </c>
      <c r="M24652" t="s">
        <v>27</v>
      </c>
      <c r="O24652">
        <v>0</v>
      </c>
      <c r="Q24652">
        <v>200</v>
      </c>
      <c r="S24652" t="s">
        <v>24</v>
      </c>
      <c r="T24652" t="s">
        <v>2654</v>
      </c>
      <c r="U24652" t="s">
        <v>86</v>
      </c>
      <c r="V24652" t="s">
        <v>1202</v>
      </c>
      <c r="W24652" t="s">
        <v>1203</v>
      </c>
      <c r="X24652">
        <v>1</v>
      </c>
      <c r="Y24652">
        <v>310898</v>
      </c>
    </row>
    <row r="24653" spans="1:25" x14ac:dyDescent="0.25">
      <c r="A24653" t="s">
        <v>396</v>
      </c>
      <c r="B24653" t="s">
        <v>397</v>
      </c>
      <c r="C24653" t="s">
        <v>50</v>
      </c>
      <c r="D24653" t="s">
        <v>51</v>
      </c>
      <c r="E24653" t="s">
        <v>25</v>
      </c>
      <c r="F24653" t="s">
        <v>21</v>
      </c>
      <c r="G24653">
        <v>2</v>
      </c>
      <c r="H24653" s="1">
        <v>40829.34652777778</v>
      </c>
      <c r="I24653" t="s">
        <v>31</v>
      </c>
      <c r="J24653" t="s">
        <v>30</v>
      </c>
      <c r="K24653" t="s">
        <v>212</v>
      </c>
      <c r="L24653" t="s">
        <v>26</v>
      </c>
      <c r="M24653" t="s">
        <v>64</v>
      </c>
      <c r="O24653">
        <v>0</v>
      </c>
      <c r="Q24653">
        <v>200</v>
      </c>
      <c r="S24653" t="s">
        <v>24</v>
      </c>
      <c r="T24653" t="s">
        <v>2654</v>
      </c>
      <c r="U24653" t="s">
        <v>86</v>
      </c>
      <c r="V24653" t="s">
        <v>96</v>
      </c>
      <c r="W24653" t="s">
        <v>97</v>
      </c>
      <c r="X24653">
        <v>1</v>
      </c>
      <c r="Y24653">
        <v>317520</v>
      </c>
    </row>
    <row r="24654" spans="1:25" x14ac:dyDescent="0.25">
      <c r="A24654" t="s">
        <v>396</v>
      </c>
      <c r="B24654" t="s">
        <v>397</v>
      </c>
      <c r="C24654" t="s">
        <v>50</v>
      </c>
      <c r="D24654" t="s">
        <v>51</v>
      </c>
      <c r="E24654" t="s">
        <v>25</v>
      </c>
      <c r="F24654" t="s">
        <v>21</v>
      </c>
      <c r="G24654">
        <v>2</v>
      </c>
      <c r="H24654" s="1">
        <v>39108.711805555555</v>
      </c>
      <c r="I24654" t="s">
        <v>31</v>
      </c>
      <c r="J24654" t="s">
        <v>30</v>
      </c>
      <c r="K24654" t="s">
        <v>26</v>
      </c>
      <c r="L24654" t="s">
        <v>26</v>
      </c>
      <c r="M24654" t="s">
        <v>27</v>
      </c>
      <c r="O24654">
        <v>0</v>
      </c>
      <c r="Q24654">
        <v>200</v>
      </c>
      <c r="S24654" t="s">
        <v>24</v>
      </c>
      <c r="T24654" t="s">
        <v>2654</v>
      </c>
      <c r="U24654" t="s">
        <v>86</v>
      </c>
      <c r="V24654" t="s">
        <v>96</v>
      </c>
      <c r="W24654" t="s">
        <v>97</v>
      </c>
      <c r="X24654">
        <v>1</v>
      </c>
      <c r="Y24654">
        <v>244524</v>
      </c>
    </row>
    <row r="24655" spans="1:25" x14ac:dyDescent="0.25">
      <c r="A24655" t="s">
        <v>396</v>
      </c>
      <c r="B24655" t="s">
        <v>397</v>
      </c>
      <c r="C24655" t="s">
        <v>50</v>
      </c>
      <c r="D24655" t="s">
        <v>51</v>
      </c>
      <c r="E24655" t="s">
        <v>25</v>
      </c>
      <c r="F24655" t="s">
        <v>21</v>
      </c>
      <c r="G24655">
        <v>2</v>
      </c>
      <c r="H24655" s="1">
        <v>41996.361111111109</v>
      </c>
      <c r="I24655" t="s">
        <v>31</v>
      </c>
      <c r="J24655" t="s">
        <v>30</v>
      </c>
      <c r="K24655" t="s">
        <v>113</v>
      </c>
      <c r="L24655" t="s">
        <v>26</v>
      </c>
      <c r="M24655" t="s">
        <v>64</v>
      </c>
      <c r="O24655">
        <v>0</v>
      </c>
      <c r="Q24655">
        <v>200</v>
      </c>
      <c r="S24655" t="s">
        <v>24</v>
      </c>
      <c r="T24655" t="s">
        <v>2654</v>
      </c>
      <c r="U24655" t="s">
        <v>86</v>
      </c>
      <c r="V24655" t="s">
        <v>1137</v>
      </c>
      <c r="W24655" t="s">
        <v>1138</v>
      </c>
      <c r="X24655">
        <v>1</v>
      </c>
      <c r="Y24655">
        <v>356868</v>
      </c>
    </row>
    <row r="24656" spans="1:25" x14ac:dyDescent="0.25">
      <c r="A24656" t="s">
        <v>396</v>
      </c>
      <c r="B24656" t="s">
        <v>397</v>
      </c>
      <c r="C24656" t="s">
        <v>50</v>
      </c>
      <c r="D24656" t="s">
        <v>51</v>
      </c>
      <c r="E24656" t="s">
        <v>25</v>
      </c>
      <c r="F24656" t="s">
        <v>21</v>
      </c>
      <c r="G24656">
        <v>2</v>
      </c>
      <c r="H24656" s="1">
        <v>40971.438888888886</v>
      </c>
      <c r="I24656" t="s">
        <v>31</v>
      </c>
      <c r="J24656" t="s">
        <v>30</v>
      </c>
      <c r="K24656" t="s">
        <v>26</v>
      </c>
      <c r="L24656" t="s">
        <v>26</v>
      </c>
      <c r="M24656" t="s">
        <v>27</v>
      </c>
      <c r="O24656">
        <v>0</v>
      </c>
      <c r="Q24656">
        <v>200</v>
      </c>
      <c r="S24656" t="s">
        <v>24</v>
      </c>
      <c r="T24656" t="s">
        <v>2654</v>
      </c>
      <c r="U24656" t="s">
        <v>2669</v>
      </c>
      <c r="V24656" t="s">
        <v>1472</v>
      </c>
      <c r="W24656" t="s">
        <v>1473</v>
      </c>
      <c r="X24656">
        <v>1</v>
      </c>
      <c r="Y24656">
        <v>320698</v>
      </c>
    </row>
    <row r="24657" spans="1:25" x14ac:dyDescent="0.25">
      <c r="A24657" t="s">
        <v>396</v>
      </c>
      <c r="B24657" t="s">
        <v>397</v>
      </c>
      <c r="C24657" t="s">
        <v>50</v>
      </c>
      <c r="D24657" t="s">
        <v>51</v>
      </c>
      <c r="E24657" t="s">
        <v>25</v>
      </c>
      <c r="F24657" t="s">
        <v>21</v>
      </c>
      <c r="G24657">
        <v>2</v>
      </c>
      <c r="H24657" s="1">
        <v>38547.611111111109</v>
      </c>
      <c r="I24657" t="s">
        <v>31</v>
      </c>
      <c r="J24657" t="s">
        <v>30</v>
      </c>
      <c r="K24657" t="s">
        <v>26</v>
      </c>
      <c r="L24657" t="s">
        <v>26</v>
      </c>
      <c r="M24657" t="s">
        <v>27</v>
      </c>
      <c r="O24657">
        <v>0</v>
      </c>
      <c r="Q24657">
        <v>250</v>
      </c>
      <c r="S24657" t="s">
        <v>24</v>
      </c>
      <c r="T24657" t="s">
        <v>2657</v>
      </c>
      <c r="U24657" t="s">
        <v>685</v>
      </c>
      <c r="V24657" t="s">
        <v>756</v>
      </c>
      <c r="W24657" t="s">
        <v>757</v>
      </c>
      <c r="X24657">
        <v>1</v>
      </c>
      <c r="Y24657">
        <v>235431</v>
      </c>
    </row>
    <row r="24658" spans="1:25" x14ac:dyDescent="0.25">
      <c r="A24658" t="s">
        <v>396</v>
      </c>
      <c r="B24658" t="s">
        <v>397</v>
      </c>
      <c r="C24658" t="s">
        <v>50</v>
      </c>
      <c r="D24658" t="s">
        <v>51</v>
      </c>
      <c r="E24658" t="s">
        <v>25</v>
      </c>
      <c r="F24658" t="s">
        <v>21</v>
      </c>
      <c r="G24658">
        <v>2</v>
      </c>
      <c r="H24658" s="1">
        <v>41954.477083333331</v>
      </c>
      <c r="I24658" t="s">
        <v>31</v>
      </c>
      <c r="J24658" t="s">
        <v>30</v>
      </c>
      <c r="K24658" t="s">
        <v>26</v>
      </c>
      <c r="L24658" t="s">
        <v>26</v>
      </c>
      <c r="M24658" t="s">
        <v>27</v>
      </c>
      <c r="O24658">
        <v>120</v>
      </c>
      <c r="Q24658">
        <v>300</v>
      </c>
      <c r="S24658" t="s">
        <v>24</v>
      </c>
      <c r="T24658" t="s">
        <v>2654</v>
      </c>
      <c r="U24658" t="s">
        <v>86</v>
      </c>
      <c r="V24658" t="s">
        <v>1202</v>
      </c>
      <c r="W24658" t="s">
        <v>1203</v>
      </c>
      <c r="X24658">
        <v>1</v>
      </c>
      <c r="Y24658">
        <v>356002</v>
      </c>
    </row>
    <row r="24659" spans="1:25" x14ac:dyDescent="0.25">
      <c r="A24659" t="s">
        <v>396</v>
      </c>
      <c r="B24659" t="s">
        <v>397</v>
      </c>
      <c r="C24659" t="s">
        <v>50</v>
      </c>
      <c r="D24659" t="s">
        <v>51</v>
      </c>
      <c r="E24659" t="s">
        <v>25</v>
      </c>
      <c r="F24659" t="s">
        <v>21</v>
      </c>
      <c r="G24659">
        <v>2</v>
      </c>
      <c r="H24659" s="1">
        <v>36916.609027777777</v>
      </c>
      <c r="I24659" t="s">
        <v>31</v>
      </c>
      <c r="J24659" t="s">
        <v>30</v>
      </c>
      <c r="K24659" t="s">
        <v>26</v>
      </c>
      <c r="L24659" t="s">
        <v>26</v>
      </c>
      <c r="M24659" t="s">
        <v>27</v>
      </c>
      <c r="O24659">
        <v>0</v>
      </c>
      <c r="Q24659">
        <v>300</v>
      </c>
      <c r="S24659" t="s">
        <v>24</v>
      </c>
      <c r="T24659" t="s">
        <v>2654</v>
      </c>
      <c r="U24659" t="s">
        <v>86</v>
      </c>
      <c r="V24659" t="s">
        <v>96</v>
      </c>
      <c r="W24659" t="s">
        <v>97</v>
      </c>
      <c r="X24659">
        <v>1</v>
      </c>
      <c r="Y24659">
        <v>206223</v>
      </c>
    </row>
    <row r="24660" spans="1:25" x14ac:dyDescent="0.25">
      <c r="A24660" t="s">
        <v>396</v>
      </c>
      <c r="B24660" t="s">
        <v>397</v>
      </c>
      <c r="C24660" t="s">
        <v>50</v>
      </c>
      <c r="D24660" t="s">
        <v>51</v>
      </c>
      <c r="E24660" t="s">
        <v>25</v>
      </c>
      <c r="F24660" t="s">
        <v>21</v>
      </c>
      <c r="G24660">
        <v>2</v>
      </c>
      <c r="H24660" s="1">
        <v>41571.806250000001</v>
      </c>
      <c r="I24660" t="s">
        <v>31</v>
      </c>
      <c r="J24660" t="s">
        <v>30</v>
      </c>
      <c r="K24660" t="s">
        <v>26</v>
      </c>
      <c r="L24660" t="s">
        <v>26</v>
      </c>
      <c r="M24660" t="s">
        <v>27</v>
      </c>
      <c r="O24660">
        <v>0</v>
      </c>
      <c r="Q24660">
        <v>300</v>
      </c>
      <c r="S24660" t="s">
        <v>24</v>
      </c>
      <c r="T24660" t="s">
        <v>2651</v>
      </c>
      <c r="U24660" t="s">
        <v>2663</v>
      </c>
      <c r="V24660" t="s">
        <v>582</v>
      </c>
      <c r="W24660" t="s">
        <v>583</v>
      </c>
      <c r="X24660">
        <v>1</v>
      </c>
      <c r="Y24660">
        <v>341001</v>
      </c>
    </row>
    <row r="24661" spans="1:25" x14ac:dyDescent="0.25">
      <c r="A24661" t="s">
        <v>396</v>
      </c>
      <c r="B24661" t="s">
        <v>397</v>
      </c>
      <c r="C24661" t="s">
        <v>50</v>
      </c>
      <c r="D24661" t="s">
        <v>51</v>
      </c>
      <c r="E24661" t="s">
        <v>25</v>
      </c>
      <c r="F24661" t="s">
        <v>21</v>
      </c>
      <c r="G24661">
        <v>2</v>
      </c>
      <c r="H24661" s="1">
        <v>41196.40625</v>
      </c>
      <c r="I24661" t="s">
        <v>31</v>
      </c>
      <c r="J24661" t="s">
        <v>30</v>
      </c>
      <c r="K24661" t="s">
        <v>26</v>
      </c>
      <c r="L24661" t="s">
        <v>26</v>
      </c>
      <c r="M24661" t="s">
        <v>27</v>
      </c>
      <c r="O24661">
        <v>0</v>
      </c>
      <c r="Q24661">
        <v>300</v>
      </c>
      <c r="S24661" t="s">
        <v>24</v>
      </c>
      <c r="T24661" t="s">
        <v>2654</v>
      </c>
      <c r="U24661" t="s">
        <v>2669</v>
      </c>
      <c r="V24661" t="s">
        <v>1021</v>
      </c>
      <c r="W24661" t="s">
        <v>1022</v>
      </c>
      <c r="X24661">
        <v>1</v>
      </c>
      <c r="Y24661">
        <v>328496</v>
      </c>
    </row>
    <row r="24662" spans="1:25" x14ac:dyDescent="0.25">
      <c r="A24662" t="s">
        <v>396</v>
      </c>
      <c r="B24662" t="s">
        <v>397</v>
      </c>
      <c r="C24662" t="s">
        <v>50</v>
      </c>
      <c r="D24662" t="s">
        <v>51</v>
      </c>
      <c r="E24662" t="s">
        <v>25</v>
      </c>
      <c r="F24662" t="s">
        <v>21</v>
      </c>
      <c r="G24662">
        <v>2</v>
      </c>
      <c r="H24662" s="1">
        <v>41349.450694444444</v>
      </c>
      <c r="I24662" t="s">
        <v>31</v>
      </c>
      <c r="J24662" t="s">
        <v>36</v>
      </c>
      <c r="K24662" t="s">
        <v>26</v>
      </c>
      <c r="L24662" t="s">
        <v>26</v>
      </c>
      <c r="M24662" t="s">
        <v>27</v>
      </c>
      <c r="O24662">
        <v>0</v>
      </c>
      <c r="Q24662">
        <v>500</v>
      </c>
      <c r="S24662" t="s">
        <v>24</v>
      </c>
      <c r="T24662" t="s">
        <v>2654</v>
      </c>
      <c r="U24662" t="s">
        <v>86</v>
      </c>
      <c r="V24662" t="s">
        <v>522</v>
      </c>
      <c r="W24662" t="s">
        <v>523</v>
      </c>
      <c r="X24662">
        <v>1</v>
      </c>
      <c r="Y24662">
        <v>331656</v>
      </c>
    </row>
    <row r="24663" spans="1:25" x14ac:dyDescent="0.25">
      <c r="A24663" t="s">
        <v>396</v>
      </c>
      <c r="B24663" t="s">
        <v>397</v>
      </c>
      <c r="C24663" t="s">
        <v>50</v>
      </c>
      <c r="D24663" t="s">
        <v>51</v>
      </c>
      <c r="E24663" t="s">
        <v>25</v>
      </c>
      <c r="F24663" t="s">
        <v>21</v>
      </c>
      <c r="G24663">
        <v>2</v>
      </c>
      <c r="H24663" s="1">
        <v>39931.618055555555</v>
      </c>
      <c r="I24663" t="s">
        <v>31</v>
      </c>
      <c r="J24663" t="s">
        <v>30</v>
      </c>
      <c r="K24663" t="s">
        <v>26</v>
      </c>
      <c r="L24663" t="s">
        <v>26</v>
      </c>
      <c r="M24663" t="s">
        <v>27</v>
      </c>
      <c r="O24663">
        <v>0</v>
      </c>
      <c r="Q24663">
        <v>500</v>
      </c>
      <c r="S24663" t="s">
        <v>24</v>
      </c>
      <c r="T24663" t="s">
        <v>2654</v>
      </c>
      <c r="U24663" t="s">
        <v>859</v>
      </c>
      <c r="V24663" t="s">
        <v>859</v>
      </c>
      <c r="W24663" t="s">
        <v>942</v>
      </c>
      <c r="X24663">
        <v>1</v>
      </c>
      <c r="Y24663">
        <v>260639</v>
      </c>
    </row>
    <row r="24664" spans="1:25" x14ac:dyDescent="0.25">
      <c r="A24664" t="s">
        <v>396</v>
      </c>
      <c r="B24664" t="s">
        <v>397</v>
      </c>
      <c r="C24664" t="s">
        <v>50</v>
      </c>
      <c r="D24664" t="s">
        <v>51</v>
      </c>
      <c r="E24664" t="s">
        <v>25</v>
      </c>
      <c r="F24664" t="s">
        <v>21</v>
      </c>
      <c r="G24664">
        <v>2</v>
      </c>
      <c r="H24664" s="1">
        <v>40649.401388888888</v>
      </c>
      <c r="I24664" t="s">
        <v>31</v>
      </c>
      <c r="J24664" t="s">
        <v>30</v>
      </c>
      <c r="K24664" t="s">
        <v>26</v>
      </c>
      <c r="L24664" t="s">
        <v>26</v>
      </c>
      <c r="M24664" t="s">
        <v>27</v>
      </c>
      <c r="O24664">
        <v>0</v>
      </c>
      <c r="Q24664" s="2">
        <v>1000</v>
      </c>
      <c r="S24664" t="s">
        <v>24</v>
      </c>
      <c r="T24664" t="s">
        <v>2650</v>
      </c>
      <c r="U24664" t="s">
        <v>197</v>
      </c>
      <c r="V24664" t="s">
        <v>406</v>
      </c>
      <c r="W24664" t="s">
        <v>407</v>
      </c>
      <c r="X24664">
        <v>1</v>
      </c>
      <c r="Y24664">
        <v>310964</v>
      </c>
    </row>
    <row r="24665" spans="1:25" x14ac:dyDescent="0.25">
      <c r="A24665" t="s">
        <v>396</v>
      </c>
      <c r="B24665" t="s">
        <v>397</v>
      </c>
      <c r="C24665" t="s">
        <v>50</v>
      </c>
      <c r="D24665" t="s">
        <v>51</v>
      </c>
      <c r="E24665" t="s">
        <v>25</v>
      </c>
      <c r="F24665" t="s">
        <v>21</v>
      </c>
      <c r="G24665">
        <v>4</v>
      </c>
      <c r="H24665" s="1">
        <v>39242.340277777781</v>
      </c>
      <c r="I24665" t="s">
        <v>31</v>
      </c>
      <c r="J24665" t="s">
        <v>30</v>
      </c>
      <c r="K24665" t="s">
        <v>26</v>
      </c>
      <c r="L24665" t="s">
        <v>26</v>
      </c>
      <c r="M24665" t="s">
        <v>27</v>
      </c>
      <c r="O24665">
        <v>0</v>
      </c>
      <c r="S24665" t="s">
        <v>24</v>
      </c>
      <c r="T24665" t="s">
        <v>2654</v>
      </c>
      <c r="U24665" t="s">
        <v>86</v>
      </c>
      <c r="V24665" t="s">
        <v>1484</v>
      </c>
      <c r="W24665" t="s">
        <v>1485</v>
      </c>
      <c r="X24665">
        <v>1</v>
      </c>
      <c r="Y24665">
        <v>244723</v>
      </c>
    </row>
    <row r="24666" spans="1:25" x14ac:dyDescent="0.25">
      <c r="A24666" t="s">
        <v>396</v>
      </c>
      <c r="B24666" t="s">
        <v>397</v>
      </c>
      <c r="C24666" t="s">
        <v>50</v>
      </c>
      <c r="D24666" t="s">
        <v>51</v>
      </c>
      <c r="E24666" t="s">
        <v>25</v>
      </c>
      <c r="F24666" t="s">
        <v>21</v>
      </c>
      <c r="G24666">
        <v>2</v>
      </c>
      <c r="H24666" s="1">
        <v>41635</v>
      </c>
      <c r="I24666" t="s">
        <v>31</v>
      </c>
      <c r="J24666" t="s">
        <v>30</v>
      </c>
      <c r="K24666" t="s">
        <v>26</v>
      </c>
      <c r="L24666" t="s">
        <v>26</v>
      </c>
      <c r="M24666" t="s">
        <v>27</v>
      </c>
      <c r="O24666">
        <v>0</v>
      </c>
      <c r="S24666" t="s">
        <v>24</v>
      </c>
      <c r="T24666" t="s">
        <v>2654</v>
      </c>
      <c r="U24666" t="s">
        <v>86</v>
      </c>
      <c r="V24666" t="s">
        <v>96</v>
      </c>
      <c r="W24666" t="s">
        <v>97</v>
      </c>
      <c r="X24666">
        <v>1</v>
      </c>
      <c r="Y24666">
        <v>343232</v>
      </c>
    </row>
    <row r="24667" spans="1:25" x14ac:dyDescent="0.25">
      <c r="A24667" t="s">
        <v>396</v>
      </c>
      <c r="B24667" t="s">
        <v>397</v>
      </c>
      <c r="C24667" t="s">
        <v>50</v>
      </c>
      <c r="D24667" t="s">
        <v>51</v>
      </c>
      <c r="E24667" t="s">
        <v>25</v>
      </c>
      <c r="F24667" t="s">
        <v>21</v>
      </c>
      <c r="G24667">
        <v>2</v>
      </c>
      <c r="H24667" s="1">
        <v>41911.006944444445</v>
      </c>
      <c r="I24667" t="s">
        <v>31</v>
      </c>
      <c r="J24667" t="s">
        <v>30</v>
      </c>
      <c r="K24667" t="s">
        <v>26</v>
      </c>
      <c r="L24667" t="s">
        <v>26</v>
      </c>
      <c r="M24667" t="s">
        <v>27</v>
      </c>
      <c r="O24667">
        <v>0</v>
      </c>
      <c r="S24667" t="s">
        <v>24</v>
      </c>
      <c r="T24667" t="s">
        <v>2658</v>
      </c>
      <c r="U24667" t="s">
        <v>192</v>
      </c>
      <c r="V24667" t="s">
        <v>2424</v>
      </c>
      <c r="W24667" t="s">
        <v>2425</v>
      </c>
      <c r="X24667">
        <v>1</v>
      </c>
      <c r="Y24667">
        <v>351920</v>
      </c>
    </row>
    <row r="24668" spans="1:25" x14ac:dyDescent="0.25">
      <c r="A24668" t="s">
        <v>396</v>
      </c>
      <c r="B24668" t="s">
        <v>397</v>
      </c>
      <c r="C24668" t="s">
        <v>50</v>
      </c>
      <c r="D24668" t="s">
        <v>51</v>
      </c>
      <c r="E24668" t="s">
        <v>25</v>
      </c>
      <c r="F24668" t="s">
        <v>21</v>
      </c>
      <c r="G24668">
        <v>4</v>
      </c>
      <c r="H24668" s="1">
        <v>40130.375</v>
      </c>
      <c r="I24668" t="s">
        <v>31</v>
      </c>
      <c r="J24668" t="s">
        <v>30</v>
      </c>
      <c r="K24668" t="s">
        <v>143</v>
      </c>
      <c r="L24668" t="s">
        <v>26</v>
      </c>
      <c r="M24668" t="s">
        <v>64</v>
      </c>
      <c r="O24668" s="2">
        <v>11409</v>
      </c>
      <c r="S24668" t="s">
        <v>24</v>
      </c>
      <c r="T24668" t="s">
        <v>2657</v>
      </c>
      <c r="U24668" t="s">
        <v>685</v>
      </c>
      <c r="V24668" t="s">
        <v>756</v>
      </c>
      <c r="W24668" t="s">
        <v>757</v>
      </c>
      <c r="X24668">
        <v>1</v>
      </c>
      <c r="Y24668">
        <v>268199</v>
      </c>
    </row>
    <row r="24669" spans="1:25" x14ac:dyDescent="0.25">
      <c r="A24669" t="s">
        <v>396</v>
      </c>
      <c r="B24669" t="s">
        <v>397</v>
      </c>
      <c r="C24669" t="s">
        <v>50</v>
      </c>
      <c r="D24669" t="s">
        <v>51</v>
      </c>
      <c r="E24669" t="s">
        <v>25</v>
      </c>
      <c r="F24669" t="s">
        <v>21</v>
      </c>
      <c r="G24669">
        <v>2</v>
      </c>
      <c r="H24669" s="1">
        <v>41938.416666666664</v>
      </c>
      <c r="I24669" t="s">
        <v>31</v>
      </c>
      <c r="J24669" t="s">
        <v>30</v>
      </c>
      <c r="K24669" t="s">
        <v>143</v>
      </c>
      <c r="L24669" t="s">
        <v>26</v>
      </c>
      <c r="M24669" t="s">
        <v>64</v>
      </c>
      <c r="O24669">
        <v>0</v>
      </c>
      <c r="S24669" t="s">
        <v>24</v>
      </c>
      <c r="T24669" t="s">
        <v>2652</v>
      </c>
      <c r="U24669" t="s">
        <v>295</v>
      </c>
      <c r="V24669" t="s">
        <v>293</v>
      </c>
      <c r="W24669" t="s">
        <v>294</v>
      </c>
      <c r="X24669">
        <v>1</v>
      </c>
      <c r="Y24669">
        <v>355705</v>
      </c>
    </row>
    <row r="24670" spans="1:25" x14ac:dyDescent="0.25">
      <c r="A24670" t="s">
        <v>396</v>
      </c>
      <c r="B24670" t="s">
        <v>397</v>
      </c>
      <c r="C24670" t="s">
        <v>50</v>
      </c>
      <c r="D24670" t="s">
        <v>51</v>
      </c>
      <c r="E24670" t="s">
        <v>25</v>
      </c>
      <c r="F24670" t="s">
        <v>21</v>
      </c>
      <c r="G24670">
        <v>2</v>
      </c>
      <c r="H24670" s="1">
        <v>41675.322916666664</v>
      </c>
      <c r="I24670" t="s">
        <v>31</v>
      </c>
      <c r="J24670" t="s">
        <v>36</v>
      </c>
      <c r="K24670" t="s">
        <v>26</v>
      </c>
      <c r="L24670" t="s">
        <v>26</v>
      </c>
      <c r="M24670" t="s">
        <v>27</v>
      </c>
      <c r="O24670">
        <v>0</v>
      </c>
      <c r="S24670" t="s">
        <v>24</v>
      </c>
      <c r="T24670" t="s">
        <v>2650</v>
      </c>
      <c r="U24670" t="s">
        <v>782</v>
      </c>
      <c r="V24670" t="s">
        <v>780</v>
      </c>
      <c r="W24670" t="s">
        <v>781</v>
      </c>
      <c r="X24670">
        <v>1</v>
      </c>
      <c r="Y24670">
        <v>343975</v>
      </c>
    </row>
    <row r="24671" spans="1:25" x14ac:dyDescent="0.25">
      <c r="A24671" t="s">
        <v>396</v>
      </c>
      <c r="B24671" t="s">
        <v>397</v>
      </c>
      <c r="C24671" t="s">
        <v>50</v>
      </c>
      <c r="D24671" t="s">
        <v>51</v>
      </c>
      <c r="E24671" t="s">
        <v>25</v>
      </c>
      <c r="F24671" t="s">
        <v>21</v>
      </c>
      <c r="G24671">
        <v>2</v>
      </c>
      <c r="H24671" s="1">
        <v>41032.336805555555</v>
      </c>
      <c r="I24671" t="s">
        <v>31</v>
      </c>
      <c r="J24671" t="s">
        <v>30</v>
      </c>
      <c r="K24671" t="s">
        <v>26</v>
      </c>
      <c r="L24671" t="s">
        <v>26</v>
      </c>
      <c r="M24671" t="s">
        <v>27</v>
      </c>
      <c r="O24671">
        <v>0</v>
      </c>
      <c r="S24671" t="s">
        <v>24</v>
      </c>
      <c r="T24671" t="s">
        <v>2654</v>
      </c>
      <c r="U24671" t="s">
        <v>2669</v>
      </c>
      <c r="V24671" t="s">
        <v>1033</v>
      </c>
      <c r="W24671" t="s">
        <v>1034</v>
      </c>
      <c r="X24671">
        <v>1</v>
      </c>
      <c r="Y24671">
        <v>322242</v>
      </c>
    </row>
    <row r="24672" spans="1:25" x14ac:dyDescent="0.25">
      <c r="A24672" t="s">
        <v>396</v>
      </c>
      <c r="B24672" t="s">
        <v>397</v>
      </c>
      <c r="C24672" t="s">
        <v>50</v>
      </c>
      <c r="D24672" t="s">
        <v>51</v>
      </c>
      <c r="E24672" t="s">
        <v>25</v>
      </c>
      <c r="F24672" t="s">
        <v>21</v>
      </c>
      <c r="G24672">
        <v>2</v>
      </c>
      <c r="H24672" s="1">
        <v>41541.666666666664</v>
      </c>
      <c r="I24672" t="s">
        <v>31</v>
      </c>
      <c r="J24672" t="s">
        <v>30</v>
      </c>
      <c r="K24672" t="s">
        <v>26</v>
      </c>
      <c r="L24672" t="s">
        <v>26</v>
      </c>
      <c r="M24672" t="s">
        <v>27</v>
      </c>
      <c r="O24672">
        <v>0</v>
      </c>
      <c r="S24672" t="s">
        <v>24</v>
      </c>
      <c r="T24672" t="s">
        <v>2654</v>
      </c>
      <c r="U24672" t="s">
        <v>2669</v>
      </c>
      <c r="V24672" t="s">
        <v>1021</v>
      </c>
      <c r="W24672" t="s">
        <v>1022</v>
      </c>
      <c r="X24672">
        <v>1</v>
      </c>
      <c r="Y24672">
        <v>338621</v>
      </c>
    </row>
    <row r="24673" spans="1:25" x14ac:dyDescent="0.25">
      <c r="A24673" t="s">
        <v>396</v>
      </c>
      <c r="B24673" t="s">
        <v>397</v>
      </c>
      <c r="C24673" t="s">
        <v>50</v>
      </c>
      <c r="D24673" t="s">
        <v>51</v>
      </c>
      <c r="E24673" t="s">
        <v>25</v>
      </c>
      <c r="F24673" t="s">
        <v>21</v>
      </c>
      <c r="G24673">
        <v>2</v>
      </c>
      <c r="H24673" s="1">
        <v>41757.381944444445</v>
      </c>
      <c r="I24673" t="s">
        <v>31</v>
      </c>
      <c r="J24673" t="s">
        <v>30</v>
      </c>
      <c r="K24673" t="s">
        <v>26</v>
      </c>
      <c r="L24673" t="s">
        <v>26</v>
      </c>
      <c r="M24673" t="s">
        <v>27</v>
      </c>
      <c r="O24673">
        <v>0</v>
      </c>
      <c r="S24673" t="s">
        <v>24</v>
      </c>
      <c r="T24673" t="s">
        <v>2654</v>
      </c>
      <c r="U24673" t="s">
        <v>2669</v>
      </c>
      <c r="V24673" t="s">
        <v>1021</v>
      </c>
      <c r="W24673" t="s">
        <v>1022</v>
      </c>
      <c r="X24673">
        <v>1</v>
      </c>
      <c r="Y24673">
        <v>345389</v>
      </c>
    </row>
    <row r="24674" spans="1:25" x14ac:dyDescent="0.25">
      <c r="A24674" t="s">
        <v>396</v>
      </c>
      <c r="B24674" t="s">
        <v>397</v>
      </c>
      <c r="C24674" t="s">
        <v>50</v>
      </c>
      <c r="D24674" t="s">
        <v>51</v>
      </c>
      <c r="E24674" t="s">
        <v>25</v>
      </c>
      <c r="F24674" t="s">
        <v>21</v>
      </c>
      <c r="G24674">
        <v>4</v>
      </c>
      <c r="H24674" s="1">
        <v>41743.458333333336</v>
      </c>
      <c r="I24674" t="s">
        <v>31</v>
      </c>
      <c r="J24674" t="s">
        <v>30</v>
      </c>
      <c r="K24674" t="s">
        <v>26</v>
      </c>
      <c r="L24674" t="s">
        <v>26</v>
      </c>
      <c r="M24674" t="s">
        <v>27</v>
      </c>
      <c r="O24674">
        <v>0</v>
      </c>
      <c r="S24674" t="s">
        <v>24</v>
      </c>
      <c r="T24674" t="s">
        <v>2654</v>
      </c>
      <c r="U24674" t="s">
        <v>2669</v>
      </c>
      <c r="V24674" t="s">
        <v>1021</v>
      </c>
      <c r="W24674" t="s">
        <v>1022</v>
      </c>
      <c r="X24674">
        <v>1</v>
      </c>
      <c r="Y24674">
        <v>344958</v>
      </c>
    </row>
    <row r="24675" spans="1:25" x14ac:dyDescent="0.25">
      <c r="A24675" t="s">
        <v>396</v>
      </c>
      <c r="B24675" t="s">
        <v>397</v>
      </c>
      <c r="C24675" t="s">
        <v>50</v>
      </c>
      <c r="D24675" t="s">
        <v>51</v>
      </c>
      <c r="E24675" t="s">
        <v>25</v>
      </c>
      <c r="F24675" t="s">
        <v>21</v>
      </c>
      <c r="G24675">
        <v>2</v>
      </c>
      <c r="H24675" s="1">
        <v>42130.458333333336</v>
      </c>
      <c r="I24675" t="s">
        <v>31</v>
      </c>
      <c r="J24675" t="s">
        <v>30</v>
      </c>
      <c r="K24675" t="s">
        <v>26</v>
      </c>
      <c r="L24675" t="s">
        <v>26</v>
      </c>
      <c r="M24675" t="s">
        <v>27</v>
      </c>
      <c r="O24675">
        <v>0</v>
      </c>
      <c r="S24675" t="s">
        <v>24</v>
      </c>
      <c r="T24675" t="s">
        <v>2650</v>
      </c>
      <c r="U24675" t="s">
        <v>184</v>
      </c>
      <c r="V24675" t="s">
        <v>259</v>
      </c>
      <c r="W24675" t="s">
        <v>260</v>
      </c>
      <c r="X24675">
        <v>1</v>
      </c>
      <c r="Y24675">
        <v>360842</v>
      </c>
    </row>
    <row r="24676" spans="1:25" x14ac:dyDescent="0.25">
      <c r="A24676" t="s">
        <v>396</v>
      </c>
      <c r="B24676" t="s">
        <v>397</v>
      </c>
      <c r="C24676" t="s">
        <v>50</v>
      </c>
      <c r="D24676" t="s">
        <v>51</v>
      </c>
      <c r="E24676" t="s">
        <v>25</v>
      </c>
      <c r="F24676" t="s">
        <v>21</v>
      </c>
      <c r="G24676">
        <v>2</v>
      </c>
      <c r="H24676" s="1">
        <v>39711.553472222222</v>
      </c>
      <c r="I24676" t="s">
        <v>31</v>
      </c>
      <c r="J24676" t="s">
        <v>30</v>
      </c>
      <c r="K24676" t="s">
        <v>26</v>
      </c>
      <c r="L24676" t="s">
        <v>26</v>
      </c>
      <c r="M24676" t="s">
        <v>27</v>
      </c>
      <c r="O24676">
        <v>0</v>
      </c>
      <c r="S24676" t="s">
        <v>24</v>
      </c>
      <c r="T24676" t="s">
        <v>2650</v>
      </c>
      <c r="U24676" t="s">
        <v>197</v>
      </c>
      <c r="V24676" t="s">
        <v>406</v>
      </c>
      <c r="W24676" t="s">
        <v>407</v>
      </c>
      <c r="X24676">
        <v>1</v>
      </c>
      <c r="Y24676">
        <v>256144</v>
      </c>
    </row>
    <row r="24677" spans="1:25" x14ac:dyDescent="0.25">
      <c r="A24677" t="s">
        <v>396</v>
      </c>
      <c r="B24677" t="s">
        <v>397</v>
      </c>
      <c r="C24677" t="s">
        <v>50</v>
      </c>
      <c r="D24677" t="s">
        <v>51</v>
      </c>
      <c r="E24677" t="s">
        <v>25</v>
      </c>
      <c r="F24677" t="s">
        <v>21</v>
      </c>
      <c r="G24677">
        <v>2</v>
      </c>
      <c r="H24677" s="1">
        <v>40994.770833333336</v>
      </c>
      <c r="I24677" t="s">
        <v>79</v>
      </c>
      <c r="J24677" t="s">
        <v>47</v>
      </c>
      <c r="K24677" t="s">
        <v>26</v>
      </c>
      <c r="L24677" t="s">
        <v>26</v>
      </c>
      <c r="M24677" t="s">
        <v>27</v>
      </c>
      <c r="O24677">
        <v>0</v>
      </c>
      <c r="Q24677">
        <v>0</v>
      </c>
      <c r="R24677">
        <v>0</v>
      </c>
      <c r="S24677" t="s">
        <v>24</v>
      </c>
      <c r="T24677" t="s">
        <v>2654</v>
      </c>
      <c r="U24677" t="s">
        <v>86</v>
      </c>
      <c r="V24677" t="s">
        <v>96</v>
      </c>
      <c r="W24677" t="s">
        <v>97</v>
      </c>
      <c r="X24677">
        <v>1</v>
      </c>
      <c r="Y24677">
        <v>320685</v>
      </c>
    </row>
    <row r="24678" spans="1:25" x14ac:dyDescent="0.25">
      <c r="A24678" t="s">
        <v>396</v>
      </c>
      <c r="B24678" t="s">
        <v>397</v>
      </c>
      <c r="C24678" t="s">
        <v>50</v>
      </c>
      <c r="D24678" t="s">
        <v>51</v>
      </c>
      <c r="E24678" t="s">
        <v>25</v>
      </c>
      <c r="F24678" t="s">
        <v>21</v>
      </c>
      <c r="G24678">
        <v>2</v>
      </c>
      <c r="H24678" s="1">
        <v>40713.875</v>
      </c>
      <c r="I24678" t="s">
        <v>79</v>
      </c>
      <c r="J24678" t="s">
        <v>702</v>
      </c>
      <c r="K24678" t="s">
        <v>26</v>
      </c>
      <c r="L24678" t="s">
        <v>114</v>
      </c>
      <c r="M24678" t="s">
        <v>27</v>
      </c>
      <c r="O24678">
        <v>0</v>
      </c>
      <c r="Q24678">
        <v>0</v>
      </c>
      <c r="R24678">
        <v>0</v>
      </c>
      <c r="S24678" t="s">
        <v>24</v>
      </c>
      <c r="T24678" t="s">
        <v>2650</v>
      </c>
      <c r="U24678" t="s">
        <v>228</v>
      </c>
      <c r="V24678" t="s">
        <v>226</v>
      </c>
      <c r="W24678" t="s">
        <v>227</v>
      </c>
      <c r="X24678">
        <v>1</v>
      </c>
      <c r="Y24678">
        <v>312638</v>
      </c>
    </row>
    <row r="24679" spans="1:25" x14ac:dyDescent="0.25">
      <c r="A24679" t="s">
        <v>396</v>
      </c>
      <c r="B24679" t="s">
        <v>397</v>
      </c>
      <c r="C24679" t="s">
        <v>50</v>
      </c>
      <c r="D24679" t="s">
        <v>51</v>
      </c>
      <c r="E24679" t="s">
        <v>25</v>
      </c>
      <c r="F24679" t="s">
        <v>21</v>
      </c>
      <c r="G24679">
        <v>2</v>
      </c>
      <c r="H24679" s="1">
        <v>38866.838888888888</v>
      </c>
      <c r="I24679" t="s">
        <v>79</v>
      </c>
      <c r="J24679" t="s">
        <v>47</v>
      </c>
      <c r="K24679" t="s">
        <v>26</v>
      </c>
      <c r="L24679" t="s">
        <v>26</v>
      </c>
      <c r="M24679" t="s">
        <v>27</v>
      </c>
      <c r="O24679">
        <v>0</v>
      </c>
      <c r="Q24679">
        <v>0</v>
      </c>
      <c r="R24679">
        <v>0</v>
      </c>
      <c r="S24679" t="s">
        <v>24</v>
      </c>
      <c r="T24679" t="s">
        <v>2665</v>
      </c>
      <c r="U24679" t="s">
        <v>2666</v>
      </c>
      <c r="V24679" t="s">
        <v>2046</v>
      </c>
      <c r="W24679" t="s">
        <v>2047</v>
      </c>
      <c r="X24679">
        <v>1</v>
      </c>
      <c r="Y24679">
        <v>238640</v>
      </c>
    </row>
    <row r="24680" spans="1:25" x14ac:dyDescent="0.25">
      <c r="A24680" t="s">
        <v>396</v>
      </c>
      <c r="B24680" t="s">
        <v>397</v>
      </c>
      <c r="C24680" t="s">
        <v>50</v>
      </c>
      <c r="D24680" t="s">
        <v>51</v>
      </c>
      <c r="E24680" t="s">
        <v>25</v>
      </c>
      <c r="F24680" t="s">
        <v>21</v>
      </c>
      <c r="G24680">
        <v>2</v>
      </c>
      <c r="H24680" s="1">
        <v>41382.700694444444</v>
      </c>
      <c r="I24680" t="s">
        <v>79</v>
      </c>
      <c r="J24680" t="s">
        <v>47</v>
      </c>
      <c r="K24680" t="s">
        <v>26</v>
      </c>
      <c r="L24680" t="s">
        <v>26</v>
      </c>
      <c r="M24680" t="s">
        <v>27</v>
      </c>
      <c r="O24680">
        <v>0</v>
      </c>
      <c r="Q24680">
        <v>0</v>
      </c>
      <c r="R24680">
        <v>0</v>
      </c>
      <c r="S24680" t="s">
        <v>24</v>
      </c>
      <c r="T24680" t="s">
        <v>2654</v>
      </c>
      <c r="U24680" t="s">
        <v>2669</v>
      </c>
      <c r="V24680" t="s">
        <v>1472</v>
      </c>
      <c r="W24680" t="s">
        <v>1473</v>
      </c>
      <c r="X24680">
        <v>1</v>
      </c>
      <c r="Y24680">
        <v>331967</v>
      </c>
    </row>
    <row r="24681" spans="1:25" x14ac:dyDescent="0.25">
      <c r="A24681" t="s">
        <v>396</v>
      </c>
      <c r="B24681" t="s">
        <v>397</v>
      </c>
      <c r="C24681" t="s">
        <v>50</v>
      </c>
      <c r="D24681" t="s">
        <v>51</v>
      </c>
      <c r="E24681" t="s">
        <v>25</v>
      </c>
      <c r="F24681" t="s">
        <v>21</v>
      </c>
      <c r="G24681">
        <v>2</v>
      </c>
      <c r="H24681" s="1">
        <v>40802.802083333336</v>
      </c>
      <c r="I24681" t="s">
        <v>79</v>
      </c>
      <c r="J24681" t="s">
        <v>47</v>
      </c>
      <c r="K24681" t="s">
        <v>26</v>
      </c>
      <c r="L24681" t="s">
        <v>26</v>
      </c>
      <c r="M24681" t="s">
        <v>27</v>
      </c>
      <c r="O24681">
        <v>0</v>
      </c>
      <c r="Q24681">
        <v>0</v>
      </c>
      <c r="R24681">
        <v>0</v>
      </c>
      <c r="S24681" t="s">
        <v>24</v>
      </c>
      <c r="T24681" t="s">
        <v>2654</v>
      </c>
      <c r="U24681" t="s">
        <v>2669</v>
      </c>
      <c r="V24681" t="s">
        <v>1021</v>
      </c>
      <c r="W24681" t="s">
        <v>1022</v>
      </c>
      <c r="X24681">
        <v>1</v>
      </c>
      <c r="Y24681">
        <v>316213</v>
      </c>
    </row>
    <row r="24682" spans="1:25" x14ac:dyDescent="0.25">
      <c r="A24682" t="s">
        <v>396</v>
      </c>
      <c r="B24682" t="s">
        <v>397</v>
      </c>
      <c r="C24682" t="s">
        <v>50</v>
      </c>
      <c r="D24682" t="s">
        <v>51</v>
      </c>
      <c r="E24682" t="s">
        <v>25</v>
      </c>
      <c r="F24682" t="s">
        <v>21</v>
      </c>
      <c r="G24682">
        <v>2</v>
      </c>
      <c r="H24682" s="1">
        <v>39000.78125</v>
      </c>
      <c r="I24682" t="s">
        <v>79</v>
      </c>
      <c r="J24682" t="s">
        <v>30</v>
      </c>
      <c r="K24682" t="s">
        <v>26</v>
      </c>
      <c r="L24682" t="s">
        <v>26</v>
      </c>
      <c r="M24682" t="s">
        <v>27</v>
      </c>
      <c r="O24682">
        <v>0</v>
      </c>
      <c r="Q24682">
        <v>20</v>
      </c>
      <c r="R24682">
        <v>0</v>
      </c>
      <c r="S24682" t="s">
        <v>24</v>
      </c>
      <c r="T24682" t="s">
        <v>2665</v>
      </c>
      <c r="U24682" t="s">
        <v>2666</v>
      </c>
      <c r="V24682" t="s">
        <v>2046</v>
      </c>
      <c r="W24682" t="s">
        <v>2047</v>
      </c>
      <c r="X24682">
        <v>1</v>
      </c>
      <c r="Y24682">
        <v>240545</v>
      </c>
    </row>
    <row r="24683" spans="1:25" x14ac:dyDescent="0.25">
      <c r="A24683" t="s">
        <v>396</v>
      </c>
      <c r="B24683" t="s">
        <v>397</v>
      </c>
      <c r="C24683" t="s">
        <v>50</v>
      </c>
      <c r="D24683" t="s">
        <v>51</v>
      </c>
      <c r="E24683" t="s">
        <v>25</v>
      </c>
      <c r="F24683" t="s">
        <v>21</v>
      </c>
      <c r="G24683">
        <v>2</v>
      </c>
      <c r="H24683" s="1">
        <v>40440.796527777777</v>
      </c>
      <c r="I24683" t="s">
        <v>79</v>
      </c>
      <c r="J24683" t="s">
        <v>30</v>
      </c>
      <c r="K24683" t="s">
        <v>26</v>
      </c>
      <c r="L24683" t="s">
        <v>26</v>
      </c>
      <c r="M24683" t="s">
        <v>27</v>
      </c>
      <c r="O24683">
        <v>0</v>
      </c>
      <c r="R24683">
        <v>0</v>
      </c>
      <c r="S24683" t="s">
        <v>24</v>
      </c>
      <c r="T24683" t="s">
        <v>2665</v>
      </c>
      <c r="U24683" t="s">
        <v>2666</v>
      </c>
      <c r="V24683" t="s">
        <v>2046</v>
      </c>
      <c r="W24683" t="s">
        <v>2047</v>
      </c>
      <c r="X24683">
        <v>1</v>
      </c>
      <c r="Y24683">
        <v>306192</v>
      </c>
    </row>
    <row r="24684" spans="1:25" x14ac:dyDescent="0.25">
      <c r="A24684" t="s">
        <v>396</v>
      </c>
      <c r="B24684" t="s">
        <v>397</v>
      </c>
      <c r="C24684" t="s">
        <v>50</v>
      </c>
      <c r="D24684" t="s">
        <v>51</v>
      </c>
      <c r="E24684" t="s">
        <v>25</v>
      </c>
      <c r="F24684" t="s">
        <v>21</v>
      </c>
      <c r="G24684">
        <v>2</v>
      </c>
      <c r="H24684" s="1">
        <v>41908.811111111114</v>
      </c>
      <c r="I24684" t="s">
        <v>79</v>
      </c>
      <c r="J24684" t="s">
        <v>36</v>
      </c>
      <c r="K24684" t="s">
        <v>26</v>
      </c>
      <c r="L24684" t="s">
        <v>26</v>
      </c>
      <c r="M24684" t="s">
        <v>27</v>
      </c>
      <c r="O24684">
        <v>0</v>
      </c>
      <c r="Q24684">
        <v>500</v>
      </c>
      <c r="R24684">
        <v>1</v>
      </c>
      <c r="S24684" t="s">
        <v>24</v>
      </c>
      <c r="T24684" t="s">
        <v>2654</v>
      </c>
      <c r="U24684" t="s">
        <v>86</v>
      </c>
      <c r="V24684" t="s">
        <v>96</v>
      </c>
      <c r="W24684" t="s">
        <v>97</v>
      </c>
      <c r="X24684">
        <v>1</v>
      </c>
      <c r="Y24684">
        <v>353298</v>
      </c>
    </row>
    <row r="24685" spans="1:25" x14ac:dyDescent="0.25">
      <c r="A24685" t="s">
        <v>396</v>
      </c>
      <c r="B24685" t="s">
        <v>397</v>
      </c>
      <c r="C24685" t="s">
        <v>50</v>
      </c>
      <c r="D24685" t="s">
        <v>51</v>
      </c>
      <c r="E24685" t="s">
        <v>25</v>
      </c>
      <c r="F24685" t="s">
        <v>21</v>
      </c>
      <c r="G24685">
        <v>2</v>
      </c>
      <c r="H24685" s="1">
        <v>37251.719444444447</v>
      </c>
      <c r="I24685" t="s">
        <v>79</v>
      </c>
      <c r="J24685" t="s">
        <v>30</v>
      </c>
      <c r="K24685" t="s">
        <v>26</v>
      </c>
      <c r="L24685" t="s">
        <v>26</v>
      </c>
      <c r="M24685" t="s">
        <v>27</v>
      </c>
      <c r="O24685">
        <v>0</v>
      </c>
      <c r="Q24685">
        <v>100</v>
      </c>
      <c r="S24685" t="s">
        <v>24</v>
      </c>
      <c r="T24685" t="s">
        <v>2654</v>
      </c>
      <c r="U24685" t="s">
        <v>86</v>
      </c>
      <c r="V24685" t="s">
        <v>96</v>
      </c>
      <c r="W24685" t="s">
        <v>97</v>
      </c>
      <c r="X24685">
        <v>1</v>
      </c>
      <c r="Y24685">
        <v>208948</v>
      </c>
    </row>
    <row r="24686" spans="1:25" x14ac:dyDescent="0.25">
      <c r="A24686" t="s">
        <v>396</v>
      </c>
      <c r="B24686" t="s">
        <v>397</v>
      </c>
      <c r="C24686" t="s">
        <v>50</v>
      </c>
      <c r="D24686" t="s">
        <v>51</v>
      </c>
      <c r="E24686" t="s">
        <v>25</v>
      </c>
      <c r="F24686" t="s">
        <v>21</v>
      </c>
      <c r="G24686">
        <v>2</v>
      </c>
      <c r="H24686" s="1">
        <v>38637.916666666664</v>
      </c>
      <c r="I24686" t="s">
        <v>69</v>
      </c>
      <c r="J24686" t="s">
        <v>47</v>
      </c>
      <c r="K24686" t="s">
        <v>26</v>
      </c>
      <c r="L24686" t="s">
        <v>26</v>
      </c>
      <c r="M24686" t="s">
        <v>27</v>
      </c>
      <c r="O24686">
        <v>0</v>
      </c>
      <c r="Q24686">
        <v>0</v>
      </c>
      <c r="R24686">
        <v>0</v>
      </c>
      <c r="S24686" t="s">
        <v>24</v>
      </c>
      <c r="T24686" t="s">
        <v>2654</v>
      </c>
      <c r="U24686" t="s">
        <v>86</v>
      </c>
      <c r="V24686" t="s">
        <v>96</v>
      </c>
      <c r="W24686" t="s">
        <v>97</v>
      </c>
      <c r="X24686">
        <v>1</v>
      </c>
      <c r="Y24686">
        <v>231601</v>
      </c>
    </row>
    <row r="24687" spans="1:25" x14ac:dyDescent="0.25">
      <c r="A24687" t="s">
        <v>396</v>
      </c>
      <c r="B24687" t="s">
        <v>397</v>
      </c>
      <c r="C24687" t="s">
        <v>50</v>
      </c>
      <c r="D24687" t="s">
        <v>51</v>
      </c>
      <c r="E24687" t="s">
        <v>25</v>
      </c>
      <c r="F24687" t="s">
        <v>21</v>
      </c>
      <c r="G24687">
        <v>2</v>
      </c>
      <c r="H24687" s="1">
        <v>41111.193055555559</v>
      </c>
      <c r="I24687" t="s">
        <v>69</v>
      </c>
      <c r="J24687" t="s">
        <v>47</v>
      </c>
      <c r="K24687" t="s">
        <v>26</v>
      </c>
      <c r="L24687" t="s">
        <v>26</v>
      </c>
      <c r="M24687" t="s">
        <v>27</v>
      </c>
      <c r="O24687">
        <v>0</v>
      </c>
      <c r="Q24687">
        <v>0</v>
      </c>
      <c r="R24687">
        <v>0</v>
      </c>
      <c r="S24687" t="s">
        <v>24</v>
      </c>
      <c r="T24687" t="s">
        <v>2654</v>
      </c>
      <c r="U24687" t="s">
        <v>86</v>
      </c>
      <c r="V24687" t="s">
        <v>96</v>
      </c>
      <c r="W24687" t="s">
        <v>97</v>
      </c>
      <c r="X24687">
        <v>1</v>
      </c>
      <c r="Y24687">
        <v>324221</v>
      </c>
    </row>
    <row r="24688" spans="1:25" x14ac:dyDescent="0.25">
      <c r="A24688" t="s">
        <v>396</v>
      </c>
      <c r="B24688" t="s">
        <v>397</v>
      </c>
      <c r="C24688" t="s">
        <v>50</v>
      </c>
      <c r="D24688" t="s">
        <v>51</v>
      </c>
      <c r="E24688" t="s">
        <v>25</v>
      </c>
      <c r="F24688" t="s">
        <v>21</v>
      </c>
      <c r="G24688">
        <v>2</v>
      </c>
      <c r="H24688" s="1">
        <v>38181.928472222222</v>
      </c>
      <c r="I24688" t="s">
        <v>69</v>
      </c>
      <c r="J24688" t="s">
        <v>47</v>
      </c>
      <c r="K24688" t="s">
        <v>26</v>
      </c>
      <c r="L24688" t="s">
        <v>26</v>
      </c>
      <c r="M24688" t="s">
        <v>27</v>
      </c>
      <c r="O24688">
        <v>0</v>
      </c>
      <c r="Q24688">
        <v>0</v>
      </c>
      <c r="R24688">
        <v>0</v>
      </c>
      <c r="S24688" t="s">
        <v>24</v>
      </c>
      <c r="T24688" t="s">
        <v>2654</v>
      </c>
      <c r="U24688" t="s">
        <v>86</v>
      </c>
      <c r="V24688" t="s">
        <v>96</v>
      </c>
      <c r="W24688" t="s">
        <v>97</v>
      </c>
      <c r="X24688">
        <v>1</v>
      </c>
      <c r="Y24688">
        <v>226200</v>
      </c>
    </row>
    <row r="24689" spans="1:25" x14ac:dyDescent="0.25">
      <c r="A24689" t="s">
        <v>396</v>
      </c>
      <c r="B24689" t="s">
        <v>397</v>
      </c>
      <c r="C24689" t="s">
        <v>50</v>
      </c>
      <c r="D24689" t="s">
        <v>51</v>
      </c>
      <c r="E24689" t="s">
        <v>25</v>
      </c>
      <c r="F24689" t="s">
        <v>21</v>
      </c>
      <c r="G24689">
        <v>3</v>
      </c>
      <c r="H24689" s="1">
        <v>40103.208333333336</v>
      </c>
      <c r="I24689" t="s">
        <v>69</v>
      </c>
      <c r="J24689" t="s">
        <v>47</v>
      </c>
      <c r="K24689" t="s">
        <v>26</v>
      </c>
      <c r="L24689" t="s">
        <v>26</v>
      </c>
      <c r="M24689" t="s">
        <v>27</v>
      </c>
      <c r="O24689">
        <v>0</v>
      </c>
      <c r="Q24689">
        <v>0</v>
      </c>
      <c r="R24689">
        <v>0</v>
      </c>
      <c r="S24689" t="s">
        <v>24</v>
      </c>
      <c r="T24689" t="s">
        <v>2654</v>
      </c>
      <c r="U24689" t="s">
        <v>86</v>
      </c>
      <c r="V24689" t="s">
        <v>96</v>
      </c>
      <c r="W24689" t="s">
        <v>97</v>
      </c>
      <c r="X24689">
        <v>1</v>
      </c>
      <c r="Y24689">
        <v>267499</v>
      </c>
    </row>
    <row r="24690" spans="1:25" x14ac:dyDescent="0.25">
      <c r="A24690" t="s">
        <v>396</v>
      </c>
      <c r="B24690" t="s">
        <v>397</v>
      </c>
      <c r="C24690" t="s">
        <v>50</v>
      </c>
      <c r="D24690" t="s">
        <v>51</v>
      </c>
      <c r="E24690" t="s">
        <v>25</v>
      </c>
      <c r="F24690" t="s">
        <v>21</v>
      </c>
      <c r="G24690">
        <v>2</v>
      </c>
      <c r="H24690" s="1">
        <v>38734.832638888889</v>
      </c>
      <c r="I24690" t="s">
        <v>69</v>
      </c>
      <c r="J24690" t="s">
        <v>56</v>
      </c>
      <c r="K24690" t="s">
        <v>26</v>
      </c>
      <c r="L24690" t="s">
        <v>26</v>
      </c>
      <c r="M24690" t="s">
        <v>27</v>
      </c>
      <c r="O24690">
        <v>0</v>
      </c>
      <c r="Q24690">
        <v>0</v>
      </c>
      <c r="R24690">
        <v>0</v>
      </c>
      <c r="S24690" t="s">
        <v>24</v>
      </c>
      <c r="T24690" t="s">
        <v>2657</v>
      </c>
      <c r="U24690" t="s">
        <v>128</v>
      </c>
      <c r="V24690" t="s">
        <v>587</v>
      </c>
      <c r="W24690" t="s">
        <v>588</v>
      </c>
      <c r="X24690">
        <v>1</v>
      </c>
      <c r="Y24690">
        <v>237876</v>
      </c>
    </row>
    <row r="24691" spans="1:25" x14ac:dyDescent="0.25">
      <c r="A24691" t="s">
        <v>396</v>
      </c>
      <c r="B24691" t="s">
        <v>397</v>
      </c>
      <c r="C24691" t="s">
        <v>50</v>
      </c>
      <c r="D24691" t="s">
        <v>51</v>
      </c>
      <c r="E24691" t="s">
        <v>25</v>
      </c>
      <c r="F24691" t="s">
        <v>21</v>
      </c>
      <c r="G24691">
        <v>2</v>
      </c>
      <c r="H24691" s="1">
        <v>41228.862500000003</v>
      </c>
      <c r="I24691" t="s">
        <v>69</v>
      </c>
      <c r="J24691" t="s">
        <v>56</v>
      </c>
      <c r="K24691" t="s">
        <v>26</v>
      </c>
      <c r="L24691" t="s">
        <v>26</v>
      </c>
      <c r="M24691" t="s">
        <v>27</v>
      </c>
      <c r="O24691">
        <v>0</v>
      </c>
      <c r="Q24691">
        <v>0</v>
      </c>
      <c r="R24691">
        <v>0</v>
      </c>
      <c r="S24691" t="s">
        <v>24</v>
      </c>
      <c r="T24691" t="s">
        <v>2657</v>
      </c>
      <c r="U24691" t="s">
        <v>128</v>
      </c>
      <c r="V24691" t="s">
        <v>1319</v>
      </c>
      <c r="W24691" t="s">
        <v>1320</v>
      </c>
      <c r="X24691">
        <v>1</v>
      </c>
      <c r="Y24691">
        <v>329815</v>
      </c>
    </row>
    <row r="24692" spans="1:25" x14ac:dyDescent="0.25">
      <c r="A24692" t="s">
        <v>396</v>
      </c>
      <c r="B24692" t="s">
        <v>397</v>
      </c>
      <c r="C24692" t="s">
        <v>50</v>
      </c>
      <c r="D24692" t="s">
        <v>51</v>
      </c>
      <c r="E24692" t="s">
        <v>25</v>
      </c>
      <c r="F24692" t="s">
        <v>21</v>
      </c>
      <c r="G24692">
        <v>2</v>
      </c>
      <c r="H24692" s="1">
        <v>37808.923611111109</v>
      </c>
      <c r="I24692" t="s">
        <v>69</v>
      </c>
      <c r="J24692" t="s">
        <v>47</v>
      </c>
      <c r="K24692" t="s">
        <v>26</v>
      </c>
      <c r="L24692" t="s">
        <v>26</v>
      </c>
      <c r="M24692" t="s">
        <v>27</v>
      </c>
      <c r="O24692">
        <v>0</v>
      </c>
      <c r="Q24692">
        <v>0</v>
      </c>
      <c r="R24692">
        <v>0</v>
      </c>
      <c r="S24692" t="s">
        <v>24</v>
      </c>
      <c r="T24692" t="s">
        <v>208</v>
      </c>
      <c r="U24692" t="s">
        <v>208</v>
      </c>
      <c r="V24692" t="s">
        <v>479</v>
      </c>
      <c r="W24692" t="s">
        <v>480</v>
      </c>
      <c r="X24692">
        <v>1</v>
      </c>
      <c r="Y24692">
        <v>219826</v>
      </c>
    </row>
    <row r="24693" spans="1:25" x14ac:dyDescent="0.25">
      <c r="A24693" t="s">
        <v>396</v>
      </c>
      <c r="B24693" t="s">
        <v>397</v>
      </c>
      <c r="C24693" t="s">
        <v>50</v>
      </c>
      <c r="D24693" t="s">
        <v>51</v>
      </c>
      <c r="E24693" t="s">
        <v>25</v>
      </c>
      <c r="F24693" t="s">
        <v>21</v>
      </c>
      <c r="G24693">
        <v>2</v>
      </c>
      <c r="H24693" s="1">
        <v>38778.854166666664</v>
      </c>
      <c r="I24693" t="s">
        <v>69</v>
      </c>
      <c r="J24693" t="s">
        <v>47</v>
      </c>
      <c r="K24693" t="s">
        <v>26</v>
      </c>
      <c r="L24693" t="s">
        <v>26</v>
      </c>
      <c r="M24693" t="s">
        <v>27</v>
      </c>
      <c r="O24693">
        <v>0</v>
      </c>
      <c r="Q24693">
        <v>0</v>
      </c>
      <c r="R24693">
        <v>0</v>
      </c>
      <c r="S24693" t="s">
        <v>24</v>
      </c>
      <c r="T24693" t="s">
        <v>208</v>
      </c>
      <c r="U24693" t="s">
        <v>208</v>
      </c>
      <c r="V24693" t="s">
        <v>479</v>
      </c>
      <c r="W24693" t="s">
        <v>480</v>
      </c>
      <c r="X24693">
        <v>1</v>
      </c>
      <c r="Y24693">
        <v>236601</v>
      </c>
    </row>
    <row r="24694" spans="1:25" x14ac:dyDescent="0.25">
      <c r="A24694" t="s">
        <v>396</v>
      </c>
      <c r="B24694" t="s">
        <v>397</v>
      </c>
      <c r="C24694" t="s">
        <v>50</v>
      </c>
      <c r="D24694" t="s">
        <v>51</v>
      </c>
      <c r="E24694" t="s">
        <v>25</v>
      </c>
      <c r="F24694" t="s">
        <v>21</v>
      </c>
      <c r="G24694">
        <v>2</v>
      </c>
      <c r="H24694" s="1">
        <v>38816.916666666664</v>
      </c>
      <c r="I24694" t="s">
        <v>69</v>
      </c>
      <c r="J24694" t="s">
        <v>47</v>
      </c>
      <c r="K24694" t="s">
        <v>26</v>
      </c>
      <c r="L24694" t="s">
        <v>26</v>
      </c>
      <c r="M24694" t="s">
        <v>27</v>
      </c>
      <c r="O24694">
        <v>0</v>
      </c>
      <c r="Q24694">
        <v>0</v>
      </c>
      <c r="R24694">
        <v>0</v>
      </c>
      <c r="S24694" t="s">
        <v>24</v>
      </c>
      <c r="T24694" t="s">
        <v>208</v>
      </c>
      <c r="U24694" t="s">
        <v>208</v>
      </c>
      <c r="V24694" t="s">
        <v>479</v>
      </c>
      <c r="W24694" t="s">
        <v>480</v>
      </c>
      <c r="X24694">
        <v>1</v>
      </c>
      <c r="Y24694">
        <v>242566</v>
      </c>
    </row>
    <row r="24695" spans="1:25" x14ac:dyDescent="0.25">
      <c r="A24695" t="s">
        <v>396</v>
      </c>
      <c r="B24695" t="s">
        <v>397</v>
      </c>
      <c r="C24695" t="s">
        <v>50</v>
      </c>
      <c r="D24695" t="s">
        <v>51</v>
      </c>
      <c r="E24695" t="s">
        <v>25</v>
      </c>
      <c r="F24695" t="s">
        <v>21</v>
      </c>
      <c r="G24695">
        <v>2</v>
      </c>
      <c r="H24695" s="1">
        <v>40084.256944444445</v>
      </c>
      <c r="I24695" t="s">
        <v>69</v>
      </c>
      <c r="J24695" t="s">
        <v>56</v>
      </c>
      <c r="K24695" t="s">
        <v>26</v>
      </c>
      <c r="L24695" t="s">
        <v>26</v>
      </c>
      <c r="M24695" t="s">
        <v>27</v>
      </c>
      <c r="O24695">
        <v>0</v>
      </c>
      <c r="Q24695">
        <v>0</v>
      </c>
      <c r="R24695">
        <v>0</v>
      </c>
      <c r="S24695" t="s">
        <v>24</v>
      </c>
      <c r="T24695" t="s">
        <v>208</v>
      </c>
      <c r="U24695" t="s">
        <v>208</v>
      </c>
      <c r="V24695" t="s">
        <v>479</v>
      </c>
      <c r="W24695" t="s">
        <v>480</v>
      </c>
      <c r="X24695">
        <v>1</v>
      </c>
      <c r="Y24695">
        <v>266837</v>
      </c>
    </row>
    <row r="24696" spans="1:25" x14ac:dyDescent="0.25">
      <c r="A24696" t="s">
        <v>396</v>
      </c>
      <c r="B24696" t="s">
        <v>397</v>
      </c>
      <c r="C24696" t="s">
        <v>50</v>
      </c>
      <c r="D24696" t="s">
        <v>51</v>
      </c>
      <c r="E24696" t="s">
        <v>25</v>
      </c>
      <c r="F24696" t="s">
        <v>21</v>
      </c>
      <c r="G24696">
        <v>2</v>
      </c>
      <c r="H24696" s="1">
        <v>40449.065972222219</v>
      </c>
      <c r="I24696" t="s">
        <v>69</v>
      </c>
      <c r="J24696" t="s">
        <v>47</v>
      </c>
      <c r="K24696" t="s">
        <v>26</v>
      </c>
      <c r="L24696" t="s">
        <v>26</v>
      </c>
      <c r="M24696" t="s">
        <v>27</v>
      </c>
      <c r="O24696">
        <v>0</v>
      </c>
      <c r="Q24696">
        <v>0</v>
      </c>
      <c r="R24696">
        <v>0</v>
      </c>
      <c r="S24696" t="s">
        <v>24</v>
      </c>
      <c r="T24696" t="s">
        <v>208</v>
      </c>
      <c r="U24696" t="s">
        <v>208</v>
      </c>
      <c r="V24696" t="s">
        <v>479</v>
      </c>
      <c r="W24696" t="s">
        <v>480</v>
      </c>
      <c r="X24696">
        <v>1</v>
      </c>
      <c r="Y24696">
        <v>306228</v>
      </c>
    </row>
    <row r="24697" spans="1:25" x14ac:dyDescent="0.25">
      <c r="A24697" t="s">
        <v>396</v>
      </c>
      <c r="B24697" t="s">
        <v>397</v>
      </c>
      <c r="C24697" t="s">
        <v>50</v>
      </c>
      <c r="D24697" t="s">
        <v>51</v>
      </c>
      <c r="E24697" t="s">
        <v>25</v>
      </c>
      <c r="F24697" t="s">
        <v>21</v>
      </c>
      <c r="G24697">
        <v>2</v>
      </c>
      <c r="H24697" s="1">
        <v>41078.936805555553</v>
      </c>
      <c r="I24697" t="s">
        <v>69</v>
      </c>
      <c r="J24697" t="s">
        <v>47</v>
      </c>
      <c r="K24697" t="s">
        <v>26</v>
      </c>
      <c r="L24697" t="s">
        <v>26</v>
      </c>
      <c r="M24697" t="s">
        <v>27</v>
      </c>
      <c r="O24697">
        <v>0</v>
      </c>
      <c r="Q24697">
        <v>0</v>
      </c>
      <c r="R24697">
        <v>0</v>
      </c>
      <c r="S24697" t="s">
        <v>24</v>
      </c>
      <c r="T24697" t="s">
        <v>208</v>
      </c>
      <c r="U24697" t="s">
        <v>208</v>
      </c>
      <c r="V24697" t="s">
        <v>479</v>
      </c>
      <c r="W24697" t="s">
        <v>480</v>
      </c>
      <c r="X24697">
        <v>1</v>
      </c>
      <c r="Y24697">
        <v>323015</v>
      </c>
    </row>
    <row r="24698" spans="1:25" x14ac:dyDescent="0.25">
      <c r="A24698" t="s">
        <v>396</v>
      </c>
      <c r="B24698" t="s">
        <v>397</v>
      </c>
      <c r="C24698" t="s">
        <v>50</v>
      </c>
      <c r="D24698" t="s">
        <v>51</v>
      </c>
      <c r="E24698" t="s">
        <v>25</v>
      </c>
      <c r="F24698" t="s">
        <v>21</v>
      </c>
      <c r="G24698">
        <v>2</v>
      </c>
      <c r="H24698" s="1">
        <v>41108.927777777775</v>
      </c>
      <c r="I24698" t="s">
        <v>69</v>
      </c>
      <c r="J24698" t="s">
        <v>56</v>
      </c>
      <c r="K24698" t="s">
        <v>26</v>
      </c>
      <c r="L24698" t="s">
        <v>26</v>
      </c>
      <c r="M24698" t="s">
        <v>27</v>
      </c>
      <c r="O24698">
        <v>0</v>
      </c>
      <c r="Q24698">
        <v>0</v>
      </c>
      <c r="R24698">
        <v>0</v>
      </c>
      <c r="S24698" t="s">
        <v>24</v>
      </c>
      <c r="T24698" t="s">
        <v>208</v>
      </c>
      <c r="U24698" t="s">
        <v>208</v>
      </c>
      <c r="V24698" t="s">
        <v>479</v>
      </c>
      <c r="W24698" t="s">
        <v>480</v>
      </c>
      <c r="X24698">
        <v>1</v>
      </c>
      <c r="Y24698">
        <v>324200</v>
      </c>
    </row>
    <row r="24699" spans="1:25" x14ac:dyDescent="0.25">
      <c r="A24699" t="s">
        <v>396</v>
      </c>
      <c r="B24699" t="s">
        <v>397</v>
      </c>
      <c r="C24699" t="s">
        <v>50</v>
      </c>
      <c r="D24699" t="s">
        <v>51</v>
      </c>
      <c r="E24699" t="s">
        <v>25</v>
      </c>
      <c r="F24699" t="s">
        <v>21</v>
      </c>
      <c r="G24699">
        <v>2</v>
      </c>
      <c r="H24699" s="1">
        <v>41114.989583333336</v>
      </c>
      <c r="I24699" t="s">
        <v>69</v>
      </c>
      <c r="J24699" t="s">
        <v>56</v>
      </c>
      <c r="K24699" t="s">
        <v>26</v>
      </c>
      <c r="L24699" t="s">
        <v>26</v>
      </c>
      <c r="M24699" t="s">
        <v>27</v>
      </c>
      <c r="O24699">
        <v>0</v>
      </c>
      <c r="Q24699">
        <v>0</v>
      </c>
      <c r="R24699">
        <v>0</v>
      </c>
      <c r="S24699" t="s">
        <v>24</v>
      </c>
      <c r="T24699" t="s">
        <v>208</v>
      </c>
      <c r="U24699" t="s">
        <v>208</v>
      </c>
      <c r="V24699" t="s">
        <v>479</v>
      </c>
      <c r="W24699" t="s">
        <v>480</v>
      </c>
      <c r="X24699">
        <v>1</v>
      </c>
      <c r="Y24699">
        <v>324240</v>
      </c>
    </row>
    <row r="24700" spans="1:25" x14ac:dyDescent="0.25">
      <c r="A24700" t="s">
        <v>396</v>
      </c>
      <c r="B24700" t="s">
        <v>397</v>
      </c>
      <c r="C24700" t="s">
        <v>50</v>
      </c>
      <c r="D24700" t="s">
        <v>51</v>
      </c>
      <c r="E24700" t="s">
        <v>25</v>
      </c>
      <c r="F24700" t="s">
        <v>21</v>
      </c>
      <c r="G24700">
        <v>2</v>
      </c>
      <c r="H24700" s="1">
        <v>41122.959722222222</v>
      </c>
      <c r="I24700" t="s">
        <v>69</v>
      </c>
      <c r="J24700" t="s">
        <v>56</v>
      </c>
      <c r="K24700" t="s">
        <v>26</v>
      </c>
      <c r="L24700" t="s">
        <v>26</v>
      </c>
      <c r="M24700" t="s">
        <v>27</v>
      </c>
      <c r="O24700">
        <v>0</v>
      </c>
      <c r="Q24700">
        <v>0</v>
      </c>
      <c r="R24700">
        <v>0</v>
      </c>
      <c r="S24700" t="s">
        <v>24</v>
      </c>
      <c r="T24700" t="s">
        <v>208</v>
      </c>
      <c r="U24700" t="s">
        <v>208</v>
      </c>
      <c r="V24700" t="s">
        <v>479</v>
      </c>
      <c r="W24700" t="s">
        <v>480</v>
      </c>
      <c r="X24700">
        <v>1</v>
      </c>
      <c r="Y24700">
        <v>325541</v>
      </c>
    </row>
    <row r="24701" spans="1:25" x14ac:dyDescent="0.25">
      <c r="A24701" t="s">
        <v>396</v>
      </c>
      <c r="B24701" t="s">
        <v>397</v>
      </c>
      <c r="C24701" t="s">
        <v>50</v>
      </c>
      <c r="D24701" t="s">
        <v>51</v>
      </c>
      <c r="E24701" t="s">
        <v>25</v>
      </c>
      <c r="F24701" t="s">
        <v>21</v>
      </c>
      <c r="G24701">
        <v>2</v>
      </c>
      <c r="H24701" s="1">
        <v>41136.972222222219</v>
      </c>
      <c r="I24701" t="s">
        <v>69</v>
      </c>
      <c r="J24701" t="s">
        <v>56</v>
      </c>
      <c r="K24701" t="s">
        <v>26</v>
      </c>
      <c r="L24701" t="s">
        <v>26</v>
      </c>
      <c r="M24701" t="s">
        <v>27</v>
      </c>
      <c r="O24701">
        <v>0</v>
      </c>
      <c r="Q24701">
        <v>0</v>
      </c>
      <c r="R24701">
        <v>0</v>
      </c>
      <c r="S24701" t="s">
        <v>24</v>
      </c>
      <c r="T24701" t="s">
        <v>208</v>
      </c>
      <c r="U24701" t="s">
        <v>208</v>
      </c>
      <c r="V24701" t="s">
        <v>479</v>
      </c>
      <c r="W24701" t="s">
        <v>480</v>
      </c>
      <c r="X24701">
        <v>1</v>
      </c>
      <c r="Y24701">
        <v>325730</v>
      </c>
    </row>
    <row r="24702" spans="1:25" x14ac:dyDescent="0.25">
      <c r="A24702" t="s">
        <v>396</v>
      </c>
      <c r="B24702" t="s">
        <v>397</v>
      </c>
      <c r="C24702" t="s">
        <v>50</v>
      </c>
      <c r="D24702" t="s">
        <v>51</v>
      </c>
      <c r="E24702" t="s">
        <v>25</v>
      </c>
      <c r="F24702" t="s">
        <v>21</v>
      </c>
      <c r="G24702">
        <v>2</v>
      </c>
      <c r="H24702" s="1">
        <v>41148.224999999999</v>
      </c>
      <c r="I24702" t="s">
        <v>69</v>
      </c>
      <c r="J24702" t="s">
        <v>47</v>
      </c>
      <c r="K24702" t="s">
        <v>26</v>
      </c>
      <c r="L24702" t="s">
        <v>26</v>
      </c>
      <c r="M24702" t="s">
        <v>27</v>
      </c>
      <c r="O24702">
        <v>0</v>
      </c>
      <c r="Q24702">
        <v>0</v>
      </c>
      <c r="R24702">
        <v>0</v>
      </c>
      <c r="S24702" t="s">
        <v>24</v>
      </c>
      <c r="T24702" t="s">
        <v>208</v>
      </c>
      <c r="U24702" t="s">
        <v>208</v>
      </c>
      <c r="V24702" t="s">
        <v>479</v>
      </c>
      <c r="W24702" t="s">
        <v>480</v>
      </c>
      <c r="X24702">
        <v>1</v>
      </c>
      <c r="Y24702">
        <v>325791</v>
      </c>
    </row>
    <row r="24703" spans="1:25" x14ac:dyDescent="0.25">
      <c r="A24703" t="s">
        <v>396</v>
      </c>
      <c r="B24703" t="s">
        <v>397</v>
      </c>
      <c r="C24703" t="s">
        <v>50</v>
      </c>
      <c r="D24703" t="s">
        <v>51</v>
      </c>
      <c r="E24703" t="s">
        <v>25</v>
      </c>
      <c r="F24703" t="s">
        <v>21</v>
      </c>
      <c r="G24703">
        <v>2</v>
      </c>
      <c r="H24703" s="1">
        <v>41458.906944444447</v>
      </c>
      <c r="I24703" t="s">
        <v>69</v>
      </c>
      <c r="J24703" t="s">
        <v>56</v>
      </c>
      <c r="K24703" t="s">
        <v>26</v>
      </c>
      <c r="L24703" t="s">
        <v>26</v>
      </c>
      <c r="M24703" t="s">
        <v>27</v>
      </c>
      <c r="O24703">
        <v>0</v>
      </c>
      <c r="Q24703">
        <v>0</v>
      </c>
      <c r="R24703">
        <v>0</v>
      </c>
      <c r="S24703" t="s">
        <v>24</v>
      </c>
      <c r="T24703" t="s">
        <v>208</v>
      </c>
      <c r="U24703" t="s">
        <v>208</v>
      </c>
      <c r="V24703" t="s">
        <v>479</v>
      </c>
      <c r="W24703" t="s">
        <v>480</v>
      </c>
      <c r="X24703">
        <v>1</v>
      </c>
      <c r="Y24703">
        <v>334980</v>
      </c>
    </row>
    <row r="24704" spans="1:25" x14ac:dyDescent="0.25">
      <c r="A24704" t="s">
        <v>396</v>
      </c>
      <c r="B24704" t="s">
        <v>397</v>
      </c>
      <c r="C24704" t="s">
        <v>50</v>
      </c>
      <c r="D24704" t="s">
        <v>51</v>
      </c>
      <c r="E24704" t="s">
        <v>25</v>
      </c>
      <c r="F24704" t="s">
        <v>21</v>
      </c>
      <c r="G24704">
        <v>2</v>
      </c>
      <c r="H24704" s="1">
        <v>41732.885416666664</v>
      </c>
      <c r="I24704" t="s">
        <v>69</v>
      </c>
      <c r="J24704" t="s">
        <v>47</v>
      </c>
      <c r="K24704" t="s">
        <v>26</v>
      </c>
      <c r="L24704" t="s">
        <v>26</v>
      </c>
      <c r="M24704" t="s">
        <v>27</v>
      </c>
      <c r="O24704">
        <v>0</v>
      </c>
      <c r="Q24704">
        <v>0</v>
      </c>
      <c r="R24704">
        <v>0</v>
      </c>
      <c r="S24704" t="s">
        <v>24</v>
      </c>
      <c r="T24704" t="s">
        <v>208</v>
      </c>
      <c r="U24704" t="s">
        <v>208</v>
      </c>
      <c r="V24704" t="s">
        <v>479</v>
      </c>
      <c r="W24704" t="s">
        <v>480</v>
      </c>
      <c r="X24704">
        <v>1</v>
      </c>
      <c r="Y24704">
        <v>344660</v>
      </c>
    </row>
    <row r="24705" spans="1:25" x14ac:dyDescent="0.25">
      <c r="A24705" t="s">
        <v>396</v>
      </c>
      <c r="B24705" t="s">
        <v>397</v>
      </c>
      <c r="C24705" t="s">
        <v>50</v>
      </c>
      <c r="D24705" t="s">
        <v>51</v>
      </c>
      <c r="E24705" t="s">
        <v>25</v>
      </c>
      <c r="F24705" t="s">
        <v>21</v>
      </c>
      <c r="G24705">
        <v>2</v>
      </c>
      <c r="H24705" s="1">
        <v>38905.92291666667</v>
      </c>
      <c r="I24705" t="s">
        <v>69</v>
      </c>
      <c r="J24705" t="s">
        <v>56</v>
      </c>
      <c r="K24705" t="s">
        <v>26</v>
      </c>
      <c r="L24705" t="s">
        <v>26</v>
      </c>
      <c r="M24705" t="s">
        <v>27</v>
      </c>
      <c r="O24705">
        <v>0</v>
      </c>
      <c r="Q24705">
        <v>0</v>
      </c>
      <c r="R24705">
        <v>0</v>
      </c>
      <c r="S24705" t="s">
        <v>24</v>
      </c>
      <c r="T24705" t="s">
        <v>208</v>
      </c>
      <c r="U24705" t="s">
        <v>208</v>
      </c>
      <c r="V24705" t="s">
        <v>479</v>
      </c>
      <c r="W24705" t="s">
        <v>480</v>
      </c>
      <c r="X24705">
        <v>1</v>
      </c>
      <c r="Y24705">
        <v>243238</v>
      </c>
    </row>
    <row r="24706" spans="1:25" x14ac:dyDescent="0.25">
      <c r="A24706" t="s">
        <v>396</v>
      </c>
      <c r="B24706" t="s">
        <v>397</v>
      </c>
      <c r="C24706" t="s">
        <v>50</v>
      </c>
      <c r="D24706" t="s">
        <v>51</v>
      </c>
      <c r="E24706" t="s">
        <v>25</v>
      </c>
      <c r="F24706" t="s">
        <v>21</v>
      </c>
      <c r="G24706">
        <v>2</v>
      </c>
      <c r="H24706" s="1">
        <v>39355.998611111114</v>
      </c>
      <c r="I24706" t="s">
        <v>69</v>
      </c>
      <c r="J24706" t="s">
        <v>47</v>
      </c>
      <c r="K24706" t="s">
        <v>26</v>
      </c>
      <c r="L24706" t="s">
        <v>26</v>
      </c>
      <c r="M24706" t="s">
        <v>27</v>
      </c>
      <c r="O24706">
        <v>0</v>
      </c>
      <c r="Q24706">
        <v>0</v>
      </c>
      <c r="R24706">
        <v>0</v>
      </c>
      <c r="S24706" t="s">
        <v>24</v>
      </c>
      <c r="T24706" t="s">
        <v>208</v>
      </c>
      <c r="U24706" t="s">
        <v>208</v>
      </c>
      <c r="V24706" t="s">
        <v>479</v>
      </c>
      <c r="W24706" t="s">
        <v>480</v>
      </c>
      <c r="X24706">
        <v>1</v>
      </c>
      <c r="Y24706">
        <v>251366</v>
      </c>
    </row>
    <row r="24707" spans="1:25" x14ac:dyDescent="0.25">
      <c r="A24707" t="s">
        <v>396</v>
      </c>
      <c r="B24707" t="s">
        <v>397</v>
      </c>
      <c r="C24707" t="s">
        <v>50</v>
      </c>
      <c r="D24707" t="s">
        <v>51</v>
      </c>
      <c r="E24707" t="s">
        <v>25</v>
      </c>
      <c r="F24707" t="s">
        <v>21</v>
      </c>
      <c r="G24707">
        <v>2</v>
      </c>
      <c r="H24707" s="1">
        <v>41114.959027777775</v>
      </c>
      <c r="I24707" t="s">
        <v>69</v>
      </c>
      <c r="J24707" t="s">
        <v>47</v>
      </c>
      <c r="K24707" t="s">
        <v>26</v>
      </c>
      <c r="L24707" t="s">
        <v>26</v>
      </c>
      <c r="M24707" t="s">
        <v>27</v>
      </c>
      <c r="O24707">
        <v>0</v>
      </c>
      <c r="Q24707">
        <v>0</v>
      </c>
      <c r="R24707">
        <v>0</v>
      </c>
      <c r="S24707" t="s">
        <v>24</v>
      </c>
      <c r="T24707" t="s">
        <v>208</v>
      </c>
      <c r="U24707" t="s">
        <v>208</v>
      </c>
      <c r="V24707" t="s">
        <v>479</v>
      </c>
      <c r="W24707" t="s">
        <v>480</v>
      </c>
      <c r="X24707">
        <v>1</v>
      </c>
      <c r="Y24707">
        <v>324842</v>
      </c>
    </row>
    <row r="24708" spans="1:25" x14ac:dyDescent="0.25">
      <c r="A24708" t="s">
        <v>396</v>
      </c>
      <c r="B24708" t="s">
        <v>397</v>
      </c>
      <c r="C24708" t="s">
        <v>50</v>
      </c>
      <c r="D24708" t="s">
        <v>51</v>
      </c>
      <c r="E24708" t="s">
        <v>25</v>
      </c>
      <c r="F24708" t="s">
        <v>21</v>
      </c>
      <c r="G24708">
        <v>2</v>
      </c>
      <c r="H24708" s="1">
        <v>41127.948611111111</v>
      </c>
      <c r="I24708" t="s">
        <v>69</v>
      </c>
      <c r="J24708" t="s">
        <v>47</v>
      </c>
      <c r="K24708" t="s">
        <v>26</v>
      </c>
      <c r="L24708" t="s">
        <v>26</v>
      </c>
      <c r="M24708" t="s">
        <v>27</v>
      </c>
      <c r="O24708">
        <v>0</v>
      </c>
      <c r="Q24708">
        <v>0</v>
      </c>
      <c r="R24708">
        <v>0</v>
      </c>
      <c r="S24708" t="s">
        <v>24</v>
      </c>
      <c r="T24708" t="s">
        <v>208</v>
      </c>
      <c r="U24708" t="s">
        <v>208</v>
      </c>
      <c r="V24708" t="s">
        <v>479</v>
      </c>
      <c r="W24708" t="s">
        <v>480</v>
      </c>
      <c r="X24708">
        <v>1</v>
      </c>
      <c r="Y24708">
        <v>326746</v>
      </c>
    </row>
    <row r="24709" spans="1:25" x14ac:dyDescent="0.25">
      <c r="A24709" t="s">
        <v>396</v>
      </c>
      <c r="B24709" t="s">
        <v>397</v>
      </c>
      <c r="C24709" t="s">
        <v>50</v>
      </c>
      <c r="D24709" t="s">
        <v>51</v>
      </c>
      <c r="E24709" t="s">
        <v>25</v>
      </c>
      <c r="F24709" t="s">
        <v>21</v>
      </c>
      <c r="G24709">
        <v>4</v>
      </c>
      <c r="H24709" s="1">
        <v>41089.921527777777</v>
      </c>
      <c r="I24709" t="s">
        <v>69</v>
      </c>
      <c r="J24709" t="s">
        <v>56</v>
      </c>
      <c r="K24709" t="s">
        <v>26</v>
      </c>
      <c r="L24709" t="s">
        <v>26</v>
      </c>
      <c r="M24709" t="s">
        <v>27</v>
      </c>
      <c r="O24709">
        <v>0</v>
      </c>
      <c r="Q24709">
        <v>0</v>
      </c>
      <c r="R24709">
        <v>0</v>
      </c>
      <c r="S24709" t="s">
        <v>24</v>
      </c>
      <c r="T24709" t="s">
        <v>208</v>
      </c>
      <c r="U24709" t="s">
        <v>208</v>
      </c>
      <c r="V24709" t="s">
        <v>479</v>
      </c>
      <c r="W24709" t="s">
        <v>480</v>
      </c>
      <c r="X24709">
        <v>1</v>
      </c>
      <c r="Y24709">
        <v>323999</v>
      </c>
    </row>
    <row r="24710" spans="1:25" x14ac:dyDescent="0.25">
      <c r="A24710" t="s">
        <v>396</v>
      </c>
      <c r="B24710" t="s">
        <v>397</v>
      </c>
      <c r="C24710" t="s">
        <v>50</v>
      </c>
      <c r="D24710" t="s">
        <v>51</v>
      </c>
      <c r="E24710" t="s">
        <v>25</v>
      </c>
      <c r="F24710" t="s">
        <v>21</v>
      </c>
      <c r="G24710">
        <v>2</v>
      </c>
      <c r="H24710" s="1">
        <v>39153.262499999997</v>
      </c>
      <c r="I24710" t="s">
        <v>69</v>
      </c>
      <c r="J24710" t="s">
        <v>56</v>
      </c>
      <c r="K24710" t="s">
        <v>26</v>
      </c>
      <c r="L24710" t="s">
        <v>26</v>
      </c>
      <c r="M24710" t="s">
        <v>27</v>
      </c>
      <c r="O24710">
        <v>0</v>
      </c>
      <c r="Q24710">
        <v>0</v>
      </c>
      <c r="R24710">
        <v>0</v>
      </c>
      <c r="S24710" t="s">
        <v>24</v>
      </c>
      <c r="T24710" t="s">
        <v>2654</v>
      </c>
      <c r="U24710" t="s">
        <v>245</v>
      </c>
      <c r="V24710" t="s">
        <v>844</v>
      </c>
      <c r="W24710" t="s">
        <v>845</v>
      </c>
      <c r="X24710">
        <v>1</v>
      </c>
      <c r="Y24710">
        <v>248433</v>
      </c>
    </row>
    <row r="24711" spans="1:25" x14ac:dyDescent="0.25">
      <c r="A24711" t="s">
        <v>396</v>
      </c>
      <c r="B24711" t="s">
        <v>397</v>
      </c>
      <c r="C24711" t="s">
        <v>50</v>
      </c>
      <c r="D24711" t="s">
        <v>51</v>
      </c>
      <c r="E24711" t="s">
        <v>25</v>
      </c>
      <c r="F24711" t="s">
        <v>21</v>
      </c>
      <c r="G24711">
        <v>2</v>
      </c>
      <c r="H24711" s="1">
        <v>39702.875</v>
      </c>
      <c r="I24711" t="s">
        <v>69</v>
      </c>
      <c r="J24711" t="s">
        <v>56</v>
      </c>
      <c r="K24711" t="s">
        <v>26</v>
      </c>
      <c r="L24711" t="s">
        <v>26</v>
      </c>
      <c r="M24711" t="s">
        <v>27</v>
      </c>
      <c r="O24711">
        <v>0</v>
      </c>
      <c r="Q24711">
        <v>0</v>
      </c>
      <c r="R24711">
        <v>0</v>
      </c>
      <c r="S24711" t="s">
        <v>24</v>
      </c>
      <c r="T24711" t="s">
        <v>2654</v>
      </c>
      <c r="U24711" t="s">
        <v>245</v>
      </c>
      <c r="V24711" t="s">
        <v>844</v>
      </c>
      <c r="W24711" t="s">
        <v>845</v>
      </c>
      <c r="X24711">
        <v>1</v>
      </c>
      <c r="Y24711">
        <v>259295</v>
      </c>
    </row>
    <row r="24712" spans="1:25" x14ac:dyDescent="0.25">
      <c r="A24712" t="s">
        <v>396</v>
      </c>
      <c r="B24712" t="s">
        <v>397</v>
      </c>
      <c r="C24712" t="s">
        <v>50</v>
      </c>
      <c r="D24712" t="s">
        <v>51</v>
      </c>
      <c r="E24712" t="s">
        <v>25</v>
      </c>
      <c r="F24712" t="s">
        <v>21</v>
      </c>
      <c r="G24712">
        <v>4</v>
      </c>
      <c r="H24712" s="1">
        <v>38798.162499999999</v>
      </c>
      <c r="I24712" t="s">
        <v>69</v>
      </c>
      <c r="J24712" t="s">
        <v>56</v>
      </c>
      <c r="K24712" t="s">
        <v>26</v>
      </c>
      <c r="L24712" t="s">
        <v>26</v>
      </c>
      <c r="M24712" t="s">
        <v>27</v>
      </c>
      <c r="O24712">
        <v>0</v>
      </c>
      <c r="Q24712">
        <v>0</v>
      </c>
      <c r="R24712">
        <v>0</v>
      </c>
      <c r="S24712" t="s">
        <v>24</v>
      </c>
      <c r="T24712" t="s">
        <v>2654</v>
      </c>
      <c r="U24712" t="s">
        <v>245</v>
      </c>
      <c r="V24712" t="s">
        <v>844</v>
      </c>
      <c r="W24712" t="s">
        <v>845</v>
      </c>
      <c r="X24712">
        <v>1</v>
      </c>
      <c r="Y24712">
        <v>242853</v>
      </c>
    </row>
    <row r="24713" spans="1:25" x14ac:dyDescent="0.25">
      <c r="A24713" t="s">
        <v>396</v>
      </c>
      <c r="B24713" t="s">
        <v>397</v>
      </c>
      <c r="C24713" t="s">
        <v>50</v>
      </c>
      <c r="D24713" t="s">
        <v>51</v>
      </c>
      <c r="E24713" t="s">
        <v>25</v>
      </c>
      <c r="F24713" t="s">
        <v>21</v>
      </c>
      <c r="G24713">
        <v>2</v>
      </c>
      <c r="H24713" s="1">
        <v>37670.059027777781</v>
      </c>
      <c r="I24713" t="s">
        <v>69</v>
      </c>
      <c r="J24713" t="s">
        <v>56</v>
      </c>
      <c r="K24713" t="s">
        <v>26</v>
      </c>
      <c r="L24713" t="s">
        <v>122</v>
      </c>
      <c r="M24713" t="s">
        <v>27</v>
      </c>
      <c r="O24713">
        <v>0</v>
      </c>
      <c r="Q24713">
        <v>0</v>
      </c>
      <c r="R24713">
        <v>0</v>
      </c>
      <c r="S24713" t="s">
        <v>24</v>
      </c>
      <c r="T24713" t="s">
        <v>2654</v>
      </c>
      <c r="U24713" t="s">
        <v>245</v>
      </c>
      <c r="V24713" t="s">
        <v>243</v>
      </c>
      <c r="W24713" t="s">
        <v>244</v>
      </c>
      <c r="X24713">
        <v>1</v>
      </c>
      <c r="Y24713">
        <v>218086</v>
      </c>
    </row>
    <row r="24714" spans="1:25" x14ac:dyDescent="0.25">
      <c r="A24714" t="s">
        <v>396</v>
      </c>
      <c r="B24714" t="s">
        <v>397</v>
      </c>
      <c r="C24714" t="s">
        <v>50</v>
      </c>
      <c r="D24714" t="s">
        <v>51</v>
      </c>
      <c r="E24714" t="s">
        <v>25</v>
      </c>
      <c r="F24714" t="s">
        <v>21</v>
      </c>
      <c r="G24714">
        <v>2</v>
      </c>
      <c r="H24714" s="1">
        <v>41127.9375</v>
      </c>
      <c r="I24714" t="s">
        <v>69</v>
      </c>
      <c r="J24714" t="s">
        <v>47</v>
      </c>
      <c r="K24714" t="s">
        <v>26</v>
      </c>
      <c r="L24714" t="s">
        <v>26</v>
      </c>
      <c r="M24714" t="s">
        <v>27</v>
      </c>
      <c r="O24714">
        <v>0</v>
      </c>
      <c r="Q24714">
        <v>0</v>
      </c>
      <c r="R24714">
        <v>0</v>
      </c>
      <c r="S24714" t="s">
        <v>24</v>
      </c>
      <c r="T24714" t="s">
        <v>2664</v>
      </c>
      <c r="U24714" t="s">
        <v>2664</v>
      </c>
      <c r="V24714" t="s">
        <v>568</v>
      </c>
      <c r="W24714" t="s">
        <v>569</v>
      </c>
      <c r="X24714">
        <v>1</v>
      </c>
      <c r="Y24714">
        <v>326749</v>
      </c>
    </row>
    <row r="24715" spans="1:25" x14ac:dyDescent="0.25">
      <c r="A24715" t="s">
        <v>396</v>
      </c>
      <c r="B24715" t="s">
        <v>397</v>
      </c>
      <c r="C24715" t="s">
        <v>50</v>
      </c>
      <c r="D24715" t="s">
        <v>51</v>
      </c>
      <c r="E24715" t="s">
        <v>25</v>
      </c>
      <c r="F24715" t="s">
        <v>21</v>
      </c>
      <c r="G24715">
        <v>2</v>
      </c>
      <c r="H24715" s="1">
        <v>38293.787499999999</v>
      </c>
      <c r="I24715" t="s">
        <v>69</v>
      </c>
      <c r="J24715" t="s">
        <v>47</v>
      </c>
      <c r="K24715" t="s">
        <v>26</v>
      </c>
      <c r="L24715" t="s">
        <v>26</v>
      </c>
      <c r="M24715" t="s">
        <v>27</v>
      </c>
      <c r="O24715">
        <v>0</v>
      </c>
      <c r="Q24715">
        <v>0</v>
      </c>
      <c r="R24715">
        <v>0</v>
      </c>
      <c r="S24715" t="s">
        <v>24</v>
      </c>
      <c r="T24715" t="s">
        <v>2654</v>
      </c>
      <c r="U24715" t="s">
        <v>2669</v>
      </c>
      <c r="V24715" t="s">
        <v>70</v>
      </c>
      <c r="W24715" t="s">
        <v>71</v>
      </c>
      <c r="X24715">
        <v>1</v>
      </c>
      <c r="Y24715">
        <v>230155</v>
      </c>
    </row>
    <row r="24716" spans="1:25" x14ac:dyDescent="0.25">
      <c r="A24716" t="s">
        <v>396</v>
      </c>
      <c r="B24716" t="s">
        <v>397</v>
      </c>
      <c r="C24716" t="s">
        <v>50</v>
      </c>
      <c r="D24716" t="s">
        <v>51</v>
      </c>
      <c r="E24716" t="s">
        <v>25</v>
      </c>
      <c r="H24716" s="1">
        <v>38439.984027777777</v>
      </c>
      <c r="I24716" t="s">
        <v>69</v>
      </c>
      <c r="J24716" t="s">
        <v>56</v>
      </c>
      <c r="K24716" t="s">
        <v>26</v>
      </c>
      <c r="L24716" t="s">
        <v>26</v>
      </c>
      <c r="M24716" t="s">
        <v>27</v>
      </c>
      <c r="O24716">
        <v>0</v>
      </c>
      <c r="Q24716">
        <v>0</v>
      </c>
      <c r="R24716">
        <v>0</v>
      </c>
      <c r="S24716" t="s">
        <v>24</v>
      </c>
      <c r="T24716" t="s">
        <v>2654</v>
      </c>
      <c r="U24716" t="s">
        <v>2669</v>
      </c>
      <c r="V24716" t="s">
        <v>70</v>
      </c>
      <c r="W24716" t="s">
        <v>71</v>
      </c>
      <c r="X24716">
        <v>1</v>
      </c>
      <c r="Y24716">
        <v>223452</v>
      </c>
    </row>
    <row r="24717" spans="1:25" x14ac:dyDescent="0.25">
      <c r="A24717" t="s">
        <v>396</v>
      </c>
      <c r="B24717" t="s">
        <v>397</v>
      </c>
      <c r="C24717" t="s">
        <v>50</v>
      </c>
      <c r="D24717" t="s">
        <v>51</v>
      </c>
      <c r="E24717" t="s">
        <v>25</v>
      </c>
      <c r="F24717" t="s">
        <v>21</v>
      </c>
      <c r="G24717">
        <v>2</v>
      </c>
      <c r="H24717" s="1">
        <v>39927.913888888892</v>
      </c>
      <c r="I24717" t="s">
        <v>69</v>
      </c>
      <c r="J24717" t="s">
        <v>47</v>
      </c>
      <c r="K24717" t="s">
        <v>26</v>
      </c>
      <c r="L24717" t="s">
        <v>26</v>
      </c>
      <c r="M24717" t="s">
        <v>27</v>
      </c>
      <c r="O24717">
        <v>0</v>
      </c>
      <c r="Q24717">
        <v>0</v>
      </c>
      <c r="R24717">
        <v>0</v>
      </c>
      <c r="S24717" t="s">
        <v>112</v>
      </c>
      <c r="T24717" t="s">
        <v>2689</v>
      </c>
      <c r="U24717" t="s">
        <v>2689</v>
      </c>
      <c r="V24717" t="s">
        <v>1144</v>
      </c>
      <c r="W24717" t="s">
        <v>1145</v>
      </c>
      <c r="X24717">
        <v>1</v>
      </c>
      <c r="Y24717">
        <v>264642</v>
      </c>
    </row>
    <row r="24718" spans="1:25" x14ac:dyDescent="0.25">
      <c r="A24718" t="s">
        <v>396</v>
      </c>
      <c r="B24718" t="s">
        <v>397</v>
      </c>
      <c r="C24718" t="s">
        <v>50</v>
      </c>
      <c r="D24718" t="s">
        <v>51</v>
      </c>
      <c r="E24718" t="s">
        <v>25</v>
      </c>
      <c r="F24718" t="s">
        <v>21</v>
      </c>
      <c r="G24718">
        <v>2</v>
      </c>
      <c r="H24718" s="1">
        <v>40255.893750000003</v>
      </c>
      <c r="I24718" t="s">
        <v>69</v>
      </c>
      <c r="J24718" t="s">
        <v>47</v>
      </c>
      <c r="K24718" t="s">
        <v>26</v>
      </c>
      <c r="L24718" t="s">
        <v>26</v>
      </c>
      <c r="M24718" t="s">
        <v>27</v>
      </c>
      <c r="O24718">
        <v>0</v>
      </c>
      <c r="Q24718">
        <v>0</v>
      </c>
      <c r="R24718">
        <v>0</v>
      </c>
      <c r="S24718" t="s">
        <v>112</v>
      </c>
      <c r="T24718" t="s">
        <v>2689</v>
      </c>
      <c r="U24718" t="s">
        <v>2689</v>
      </c>
      <c r="V24718" t="s">
        <v>1144</v>
      </c>
      <c r="W24718" t="s">
        <v>1145</v>
      </c>
      <c r="X24718">
        <v>1</v>
      </c>
      <c r="Y24718">
        <v>300797</v>
      </c>
    </row>
    <row r="24719" spans="1:25" x14ac:dyDescent="0.25">
      <c r="A24719" t="s">
        <v>396</v>
      </c>
      <c r="B24719" t="s">
        <v>397</v>
      </c>
      <c r="C24719" t="s">
        <v>50</v>
      </c>
      <c r="D24719" t="s">
        <v>51</v>
      </c>
      <c r="E24719" t="s">
        <v>25</v>
      </c>
      <c r="F24719" t="s">
        <v>21</v>
      </c>
      <c r="G24719">
        <v>3</v>
      </c>
      <c r="H24719" s="1">
        <v>38221.083333333336</v>
      </c>
      <c r="I24719" t="s">
        <v>69</v>
      </c>
      <c r="J24719" t="s">
        <v>47</v>
      </c>
      <c r="K24719" t="s">
        <v>26</v>
      </c>
      <c r="L24719" t="s">
        <v>26</v>
      </c>
      <c r="M24719" t="s">
        <v>27</v>
      </c>
      <c r="O24719">
        <v>0</v>
      </c>
      <c r="Q24719">
        <v>0</v>
      </c>
      <c r="R24719">
        <v>0</v>
      </c>
      <c r="S24719" t="s">
        <v>112</v>
      </c>
      <c r="T24719" t="s">
        <v>2689</v>
      </c>
      <c r="U24719" t="s">
        <v>2689</v>
      </c>
      <c r="V24719" t="s">
        <v>1144</v>
      </c>
      <c r="W24719" t="s">
        <v>1145</v>
      </c>
      <c r="X24719">
        <v>1</v>
      </c>
      <c r="Y24719">
        <v>226319</v>
      </c>
    </row>
    <row r="24720" spans="1:25" x14ac:dyDescent="0.25">
      <c r="A24720" t="s">
        <v>396</v>
      </c>
      <c r="B24720" t="s">
        <v>397</v>
      </c>
      <c r="C24720" t="s">
        <v>50</v>
      </c>
      <c r="D24720" t="s">
        <v>51</v>
      </c>
      <c r="E24720" t="s">
        <v>25</v>
      </c>
      <c r="F24720" t="s">
        <v>21</v>
      </c>
      <c r="G24720">
        <v>2</v>
      </c>
      <c r="H24720" s="1">
        <v>41279.87222222222</v>
      </c>
      <c r="I24720" t="s">
        <v>69</v>
      </c>
      <c r="J24720" t="s">
        <v>30</v>
      </c>
      <c r="K24720" t="s">
        <v>26</v>
      </c>
      <c r="L24720" t="s">
        <v>26</v>
      </c>
      <c r="M24720" t="s">
        <v>27</v>
      </c>
      <c r="O24720">
        <v>0</v>
      </c>
      <c r="Q24720">
        <v>10</v>
      </c>
      <c r="R24720">
        <v>0</v>
      </c>
      <c r="S24720" t="s">
        <v>24</v>
      </c>
      <c r="T24720" t="s">
        <v>2654</v>
      </c>
      <c r="U24720" t="s">
        <v>2669</v>
      </c>
      <c r="V24720" t="s">
        <v>1033</v>
      </c>
      <c r="W24720" t="s">
        <v>1034</v>
      </c>
      <c r="X24720">
        <v>1</v>
      </c>
      <c r="Y24720">
        <v>330763</v>
      </c>
    </row>
    <row r="24721" spans="1:25" x14ac:dyDescent="0.25">
      <c r="A24721" t="s">
        <v>396</v>
      </c>
      <c r="B24721" t="s">
        <v>397</v>
      </c>
      <c r="C24721" t="s">
        <v>50</v>
      </c>
      <c r="D24721" t="s">
        <v>51</v>
      </c>
      <c r="E24721" t="s">
        <v>25</v>
      </c>
      <c r="F24721" t="s">
        <v>21</v>
      </c>
      <c r="G24721">
        <v>2</v>
      </c>
      <c r="H24721" s="1">
        <v>39841.890972222223</v>
      </c>
      <c r="I24721" t="s">
        <v>69</v>
      </c>
      <c r="J24721" t="s">
        <v>30</v>
      </c>
      <c r="K24721" t="s">
        <v>26</v>
      </c>
      <c r="L24721" t="s">
        <v>26</v>
      </c>
      <c r="M24721" t="s">
        <v>27</v>
      </c>
      <c r="O24721">
        <v>0</v>
      </c>
      <c r="Q24721">
        <v>30</v>
      </c>
      <c r="R24721">
        <v>0</v>
      </c>
      <c r="S24721" t="s">
        <v>24</v>
      </c>
      <c r="T24721" t="s">
        <v>2654</v>
      </c>
      <c r="U24721" t="s">
        <v>86</v>
      </c>
      <c r="V24721" t="s">
        <v>96</v>
      </c>
      <c r="W24721" t="s">
        <v>97</v>
      </c>
      <c r="X24721">
        <v>1</v>
      </c>
      <c r="Y24721">
        <v>258476</v>
      </c>
    </row>
    <row r="24722" spans="1:25" x14ac:dyDescent="0.25">
      <c r="A24722" t="s">
        <v>396</v>
      </c>
      <c r="B24722" t="s">
        <v>397</v>
      </c>
      <c r="C24722" t="s">
        <v>50</v>
      </c>
      <c r="D24722" t="s">
        <v>51</v>
      </c>
      <c r="E24722" t="s">
        <v>25</v>
      </c>
      <c r="F24722" t="s">
        <v>21</v>
      </c>
      <c r="G24722">
        <v>2</v>
      </c>
      <c r="H24722" s="1">
        <v>41621.277777777781</v>
      </c>
      <c r="I24722" t="s">
        <v>69</v>
      </c>
      <c r="J24722" t="s">
        <v>30</v>
      </c>
      <c r="K24722" t="s">
        <v>26</v>
      </c>
      <c r="L24722" t="s">
        <v>26</v>
      </c>
      <c r="M24722" t="s">
        <v>27</v>
      </c>
      <c r="O24722">
        <v>0</v>
      </c>
      <c r="Q24722">
        <v>30</v>
      </c>
      <c r="R24722">
        <v>0</v>
      </c>
      <c r="S24722" t="s">
        <v>24</v>
      </c>
      <c r="T24722" t="s">
        <v>2654</v>
      </c>
      <c r="U24722" t="s">
        <v>2669</v>
      </c>
      <c r="V24722" t="s">
        <v>1033</v>
      </c>
      <c r="W24722" t="s">
        <v>1034</v>
      </c>
      <c r="X24722">
        <v>1</v>
      </c>
      <c r="Y24722">
        <v>342934</v>
      </c>
    </row>
    <row r="24723" spans="1:25" x14ac:dyDescent="0.25">
      <c r="A24723" t="s">
        <v>396</v>
      </c>
      <c r="B24723" t="s">
        <v>397</v>
      </c>
      <c r="C24723" t="s">
        <v>50</v>
      </c>
      <c r="D24723" t="s">
        <v>51</v>
      </c>
      <c r="E24723" t="s">
        <v>25</v>
      </c>
      <c r="F24723" t="s">
        <v>21</v>
      </c>
      <c r="G24723">
        <v>4</v>
      </c>
      <c r="H24723" s="1">
        <v>41579.236805555556</v>
      </c>
      <c r="I24723" t="s">
        <v>69</v>
      </c>
      <c r="J24723" t="s">
        <v>30</v>
      </c>
      <c r="K24723" t="s">
        <v>26</v>
      </c>
      <c r="L24723" t="s">
        <v>26</v>
      </c>
      <c r="M24723" t="s">
        <v>27</v>
      </c>
      <c r="O24723">
        <v>0</v>
      </c>
      <c r="Q24723">
        <v>30</v>
      </c>
      <c r="R24723">
        <v>0</v>
      </c>
      <c r="S24723" t="s">
        <v>24</v>
      </c>
      <c r="T24723" t="s">
        <v>2654</v>
      </c>
      <c r="U24723" t="s">
        <v>2669</v>
      </c>
      <c r="V24723" t="s">
        <v>1033</v>
      </c>
      <c r="W24723" t="s">
        <v>1034</v>
      </c>
      <c r="X24723">
        <v>1</v>
      </c>
      <c r="Y24723">
        <v>342078</v>
      </c>
    </row>
    <row r="24724" spans="1:25" x14ac:dyDescent="0.25">
      <c r="A24724" t="s">
        <v>396</v>
      </c>
      <c r="B24724" t="s">
        <v>397</v>
      </c>
      <c r="C24724" t="s">
        <v>50</v>
      </c>
      <c r="D24724" t="s">
        <v>51</v>
      </c>
      <c r="E24724" t="s">
        <v>25</v>
      </c>
      <c r="F24724" t="s">
        <v>21</v>
      </c>
      <c r="G24724">
        <v>2</v>
      </c>
      <c r="H24724" s="1">
        <v>41574.17083333333</v>
      </c>
      <c r="I24724" t="s">
        <v>69</v>
      </c>
      <c r="J24724" t="s">
        <v>30</v>
      </c>
      <c r="K24724" t="s">
        <v>26</v>
      </c>
      <c r="L24724" t="s">
        <v>26</v>
      </c>
      <c r="M24724" t="s">
        <v>27</v>
      </c>
      <c r="O24724">
        <v>0</v>
      </c>
      <c r="Q24724">
        <v>40</v>
      </c>
      <c r="R24724">
        <v>0</v>
      </c>
      <c r="S24724" t="s">
        <v>24</v>
      </c>
      <c r="T24724" t="s">
        <v>2654</v>
      </c>
      <c r="U24724" t="s">
        <v>245</v>
      </c>
      <c r="V24724" t="s">
        <v>243</v>
      </c>
      <c r="W24724" t="s">
        <v>244</v>
      </c>
      <c r="X24724">
        <v>1</v>
      </c>
      <c r="Y24724">
        <v>341093</v>
      </c>
    </row>
    <row r="24725" spans="1:25" x14ac:dyDescent="0.25">
      <c r="A24725" t="s">
        <v>396</v>
      </c>
      <c r="B24725" t="s">
        <v>397</v>
      </c>
      <c r="C24725" t="s">
        <v>50</v>
      </c>
      <c r="D24725" t="s">
        <v>51</v>
      </c>
      <c r="E24725" t="s">
        <v>25</v>
      </c>
      <c r="F24725" t="s">
        <v>21</v>
      </c>
      <c r="G24725">
        <v>2</v>
      </c>
      <c r="H24725" s="1">
        <v>40280.739583333336</v>
      </c>
      <c r="I24725" t="s">
        <v>69</v>
      </c>
      <c r="J24725" t="s">
        <v>36</v>
      </c>
      <c r="K24725" t="s">
        <v>212</v>
      </c>
      <c r="L24725" t="s">
        <v>26</v>
      </c>
      <c r="M24725" t="s">
        <v>64</v>
      </c>
      <c r="O24725">
        <v>0</v>
      </c>
      <c r="Q24725">
        <v>50</v>
      </c>
      <c r="R24725">
        <v>0</v>
      </c>
      <c r="S24725" t="s">
        <v>24</v>
      </c>
      <c r="T24725" t="s">
        <v>2653</v>
      </c>
      <c r="U24725" t="s">
        <v>720</v>
      </c>
      <c r="V24725" t="s">
        <v>123</v>
      </c>
      <c r="W24725" t="s">
        <v>124</v>
      </c>
      <c r="X24725">
        <v>1</v>
      </c>
      <c r="Y24725">
        <v>301786</v>
      </c>
    </row>
    <row r="24726" spans="1:25" x14ac:dyDescent="0.25">
      <c r="A24726" t="s">
        <v>396</v>
      </c>
      <c r="B24726" t="s">
        <v>397</v>
      </c>
      <c r="C24726" t="s">
        <v>50</v>
      </c>
      <c r="D24726" t="s">
        <v>51</v>
      </c>
      <c r="E24726" t="s">
        <v>25</v>
      </c>
      <c r="F24726" t="s">
        <v>21</v>
      </c>
      <c r="G24726">
        <v>2</v>
      </c>
      <c r="H24726" s="1">
        <v>41953.958333333336</v>
      </c>
      <c r="I24726" t="s">
        <v>69</v>
      </c>
      <c r="J24726" t="s">
        <v>30</v>
      </c>
      <c r="K24726" t="s">
        <v>26</v>
      </c>
      <c r="L24726" t="s">
        <v>26</v>
      </c>
      <c r="M24726" t="s">
        <v>27</v>
      </c>
      <c r="O24726">
        <v>0</v>
      </c>
      <c r="Q24726">
        <v>50</v>
      </c>
      <c r="R24726">
        <v>0</v>
      </c>
      <c r="S24726" t="s">
        <v>24</v>
      </c>
      <c r="T24726" t="s">
        <v>2650</v>
      </c>
      <c r="U24726" t="s">
        <v>795</v>
      </c>
      <c r="V24726" t="s">
        <v>1432</v>
      </c>
      <c r="W24726" t="s">
        <v>1433</v>
      </c>
      <c r="X24726">
        <v>1</v>
      </c>
      <c r="Y24726">
        <v>356415</v>
      </c>
    </row>
    <row r="24727" spans="1:25" x14ac:dyDescent="0.25">
      <c r="A24727" t="s">
        <v>396</v>
      </c>
      <c r="B24727" t="s">
        <v>397</v>
      </c>
      <c r="C24727" t="s">
        <v>50</v>
      </c>
      <c r="D24727" t="s">
        <v>51</v>
      </c>
      <c r="E24727" t="s">
        <v>25</v>
      </c>
      <c r="F24727" t="s">
        <v>21</v>
      </c>
      <c r="G24727">
        <v>2</v>
      </c>
      <c r="H24727" s="1">
        <v>40203.751388888886</v>
      </c>
      <c r="I24727" t="s">
        <v>69</v>
      </c>
      <c r="J24727" t="s">
        <v>36</v>
      </c>
      <c r="K24727" t="s">
        <v>26</v>
      </c>
      <c r="L24727" t="s">
        <v>26</v>
      </c>
      <c r="M24727" t="s">
        <v>27</v>
      </c>
      <c r="O24727">
        <v>0</v>
      </c>
      <c r="Q24727">
        <v>50</v>
      </c>
      <c r="R24727">
        <v>0</v>
      </c>
      <c r="S24727" t="s">
        <v>24</v>
      </c>
      <c r="T24727" t="s">
        <v>2657</v>
      </c>
      <c r="U24727" t="s">
        <v>128</v>
      </c>
      <c r="V24727" t="s">
        <v>587</v>
      </c>
      <c r="W24727" t="s">
        <v>588</v>
      </c>
      <c r="X24727">
        <v>1</v>
      </c>
      <c r="Y24727">
        <v>300715</v>
      </c>
    </row>
    <row r="24728" spans="1:25" x14ac:dyDescent="0.25">
      <c r="A24728" t="s">
        <v>396</v>
      </c>
      <c r="B24728" t="s">
        <v>397</v>
      </c>
      <c r="C24728" t="s">
        <v>50</v>
      </c>
      <c r="D24728" t="s">
        <v>51</v>
      </c>
      <c r="E24728" t="s">
        <v>25</v>
      </c>
      <c r="F24728" t="s">
        <v>21</v>
      </c>
      <c r="G24728">
        <v>2</v>
      </c>
      <c r="H24728" s="1">
        <v>40045.896527777775</v>
      </c>
      <c r="I24728" t="s">
        <v>69</v>
      </c>
      <c r="J24728" t="s">
        <v>36</v>
      </c>
      <c r="K24728" t="s">
        <v>26</v>
      </c>
      <c r="L24728" t="s">
        <v>26</v>
      </c>
      <c r="M24728" t="s">
        <v>27</v>
      </c>
      <c r="O24728">
        <v>0</v>
      </c>
      <c r="Q24728">
        <v>50</v>
      </c>
      <c r="R24728">
        <v>0</v>
      </c>
      <c r="S24728" t="s">
        <v>24</v>
      </c>
      <c r="T24728" t="s">
        <v>208</v>
      </c>
      <c r="U24728" t="s">
        <v>208</v>
      </c>
      <c r="V24728" t="s">
        <v>479</v>
      </c>
      <c r="W24728" t="s">
        <v>480</v>
      </c>
      <c r="X24728">
        <v>1</v>
      </c>
      <c r="Y24728">
        <v>266257</v>
      </c>
    </row>
    <row r="24729" spans="1:25" x14ac:dyDescent="0.25">
      <c r="A24729" t="s">
        <v>396</v>
      </c>
      <c r="B24729" t="s">
        <v>397</v>
      </c>
      <c r="C24729" t="s">
        <v>50</v>
      </c>
      <c r="D24729" t="s">
        <v>51</v>
      </c>
      <c r="E24729" t="s">
        <v>25</v>
      </c>
      <c r="F24729" t="s">
        <v>21</v>
      </c>
      <c r="G24729">
        <v>2</v>
      </c>
      <c r="H24729" s="1">
        <v>40860.851388888892</v>
      </c>
      <c r="I24729" t="s">
        <v>69</v>
      </c>
      <c r="J24729" t="s">
        <v>30</v>
      </c>
      <c r="K24729" t="s">
        <v>26</v>
      </c>
      <c r="L24729" t="s">
        <v>26</v>
      </c>
      <c r="M24729" t="s">
        <v>27</v>
      </c>
      <c r="O24729">
        <v>0</v>
      </c>
      <c r="Q24729">
        <v>50</v>
      </c>
      <c r="R24729">
        <v>0</v>
      </c>
      <c r="S24729" t="s">
        <v>24</v>
      </c>
      <c r="T24729" t="s">
        <v>2654</v>
      </c>
      <c r="U24729" t="s">
        <v>2669</v>
      </c>
      <c r="V24729" t="s">
        <v>1033</v>
      </c>
      <c r="W24729" t="s">
        <v>1034</v>
      </c>
      <c r="X24729">
        <v>1</v>
      </c>
      <c r="Y24729">
        <v>318840</v>
      </c>
    </row>
    <row r="24730" spans="1:25" x14ac:dyDescent="0.25">
      <c r="A24730" t="s">
        <v>396</v>
      </c>
      <c r="B24730" t="s">
        <v>397</v>
      </c>
      <c r="C24730" t="s">
        <v>50</v>
      </c>
      <c r="D24730" t="s">
        <v>51</v>
      </c>
      <c r="E24730" t="s">
        <v>25</v>
      </c>
      <c r="F24730" t="s">
        <v>21</v>
      </c>
      <c r="G24730">
        <v>2</v>
      </c>
      <c r="H24730" s="1">
        <v>41226.181944444441</v>
      </c>
      <c r="I24730" t="s">
        <v>69</v>
      </c>
      <c r="J24730" t="s">
        <v>30</v>
      </c>
      <c r="K24730" t="s">
        <v>26</v>
      </c>
      <c r="L24730" t="s">
        <v>26</v>
      </c>
      <c r="M24730" t="s">
        <v>27</v>
      </c>
      <c r="O24730">
        <v>0</v>
      </c>
      <c r="Q24730">
        <v>50</v>
      </c>
      <c r="R24730">
        <v>0</v>
      </c>
      <c r="S24730" t="s">
        <v>24</v>
      </c>
      <c r="T24730" t="s">
        <v>2654</v>
      </c>
      <c r="U24730" t="s">
        <v>2669</v>
      </c>
      <c r="V24730" t="s">
        <v>1033</v>
      </c>
      <c r="W24730" t="s">
        <v>1034</v>
      </c>
      <c r="X24730">
        <v>1</v>
      </c>
      <c r="Y24730">
        <v>329803</v>
      </c>
    </row>
    <row r="24731" spans="1:25" x14ac:dyDescent="0.25">
      <c r="A24731" t="s">
        <v>396</v>
      </c>
      <c r="B24731" t="s">
        <v>397</v>
      </c>
      <c r="C24731" t="s">
        <v>50</v>
      </c>
      <c r="D24731" t="s">
        <v>51</v>
      </c>
      <c r="E24731" t="s">
        <v>25</v>
      </c>
      <c r="F24731" t="s">
        <v>21</v>
      </c>
      <c r="G24731">
        <v>2</v>
      </c>
      <c r="H24731" s="1">
        <v>41631.851388888892</v>
      </c>
      <c r="I24731" t="s">
        <v>69</v>
      </c>
      <c r="J24731" t="s">
        <v>30</v>
      </c>
      <c r="K24731" t="s">
        <v>26</v>
      </c>
      <c r="L24731" t="s">
        <v>26</v>
      </c>
      <c r="M24731" t="s">
        <v>27</v>
      </c>
      <c r="O24731">
        <v>0</v>
      </c>
      <c r="Q24731">
        <v>50</v>
      </c>
      <c r="R24731">
        <v>0</v>
      </c>
      <c r="S24731" t="s">
        <v>24</v>
      </c>
      <c r="T24731" t="s">
        <v>2654</v>
      </c>
      <c r="U24731" t="s">
        <v>2669</v>
      </c>
      <c r="V24731" t="s">
        <v>213</v>
      </c>
      <c r="W24731" t="s">
        <v>214</v>
      </c>
      <c r="X24731">
        <v>1</v>
      </c>
      <c r="Y24731">
        <v>342901</v>
      </c>
    </row>
    <row r="24732" spans="1:25" x14ac:dyDescent="0.25">
      <c r="A24732" t="s">
        <v>396</v>
      </c>
      <c r="B24732" t="s">
        <v>397</v>
      </c>
      <c r="C24732" t="s">
        <v>50</v>
      </c>
      <c r="D24732" t="s">
        <v>51</v>
      </c>
      <c r="E24732" t="s">
        <v>25</v>
      </c>
      <c r="F24732" t="s">
        <v>21</v>
      </c>
      <c r="G24732">
        <v>2</v>
      </c>
      <c r="H24732" s="1">
        <v>40445.89166666667</v>
      </c>
      <c r="I24732" t="s">
        <v>69</v>
      </c>
      <c r="J24732" t="s">
        <v>30</v>
      </c>
      <c r="K24732" t="s">
        <v>26</v>
      </c>
      <c r="L24732" t="s">
        <v>26</v>
      </c>
      <c r="M24732" t="s">
        <v>27</v>
      </c>
      <c r="O24732">
        <v>0</v>
      </c>
      <c r="Q24732">
        <v>100</v>
      </c>
      <c r="R24732">
        <v>0</v>
      </c>
      <c r="S24732" t="s">
        <v>24</v>
      </c>
      <c r="T24732" t="s">
        <v>208</v>
      </c>
      <c r="U24732" t="s">
        <v>208</v>
      </c>
      <c r="V24732" t="s">
        <v>479</v>
      </c>
      <c r="W24732" t="s">
        <v>480</v>
      </c>
      <c r="X24732">
        <v>1</v>
      </c>
      <c r="Y24732">
        <v>306109</v>
      </c>
    </row>
    <row r="24733" spans="1:25" x14ac:dyDescent="0.25">
      <c r="A24733" t="s">
        <v>396</v>
      </c>
      <c r="B24733" t="s">
        <v>397</v>
      </c>
      <c r="C24733" t="s">
        <v>50</v>
      </c>
      <c r="D24733" t="s">
        <v>51</v>
      </c>
      <c r="E24733" t="s">
        <v>25</v>
      </c>
      <c r="F24733" t="s">
        <v>21</v>
      </c>
      <c r="G24733">
        <v>2</v>
      </c>
      <c r="H24733" s="1">
        <v>40738.990277777775</v>
      </c>
      <c r="I24733" t="s">
        <v>69</v>
      </c>
      <c r="J24733" t="s">
        <v>36</v>
      </c>
      <c r="K24733" t="s">
        <v>113</v>
      </c>
      <c r="L24733" t="s">
        <v>26</v>
      </c>
      <c r="M24733" t="s">
        <v>64</v>
      </c>
      <c r="O24733">
        <v>0</v>
      </c>
      <c r="Q24733">
        <v>100</v>
      </c>
      <c r="R24733">
        <v>0</v>
      </c>
      <c r="S24733" t="s">
        <v>24</v>
      </c>
      <c r="T24733" t="s">
        <v>2657</v>
      </c>
      <c r="U24733" t="s">
        <v>685</v>
      </c>
      <c r="V24733" t="s">
        <v>756</v>
      </c>
      <c r="W24733" t="s">
        <v>757</v>
      </c>
      <c r="X24733">
        <v>1</v>
      </c>
      <c r="Y24733">
        <v>313441</v>
      </c>
    </row>
    <row r="24734" spans="1:25" x14ac:dyDescent="0.25">
      <c r="A24734" t="s">
        <v>396</v>
      </c>
      <c r="B24734" t="s">
        <v>397</v>
      </c>
      <c r="C24734" t="s">
        <v>50</v>
      </c>
      <c r="D24734" t="s">
        <v>51</v>
      </c>
      <c r="E24734" t="s">
        <v>25</v>
      </c>
      <c r="F24734" t="s">
        <v>21</v>
      </c>
      <c r="G24734">
        <v>2</v>
      </c>
      <c r="H24734" s="1">
        <v>39869.879166666666</v>
      </c>
      <c r="I24734" t="s">
        <v>69</v>
      </c>
      <c r="J24734" t="s">
        <v>30</v>
      </c>
      <c r="K24734" t="s">
        <v>212</v>
      </c>
      <c r="L24734" t="s">
        <v>26</v>
      </c>
      <c r="M24734" t="s">
        <v>64</v>
      </c>
      <c r="O24734">
        <v>0</v>
      </c>
      <c r="Q24734">
        <v>300</v>
      </c>
      <c r="R24734">
        <v>0</v>
      </c>
      <c r="S24734" t="s">
        <v>24</v>
      </c>
      <c r="T24734" t="s">
        <v>2654</v>
      </c>
      <c r="U24734" t="s">
        <v>245</v>
      </c>
      <c r="V24734" t="s">
        <v>844</v>
      </c>
      <c r="W24734" t="s">
        <v>845</v>
      </c>
      <c r="X24734">
        <v>1</v>
      </c>
      <c r="Y24734">
        <v>260623</v>
      </c>
    </row>
    <row r="24735" spans="1:25" x14ac:dyDescent="0.25">
      <c r="A24735" t="s">
        <v>396</v>
      </c>
      <c r="B24735" t="s">
        <v>397</v>
      </c>
      <c r="C24735" t="s">
        <v>50</v>
      </c>
      <c r="D24735" t="s">
        <v>51</v>
      </c>
      <c r="E24735" t="s">
        <v>25</v>
      </c>
      <c r="F24735" t="s">
        <v>21</v>
      </c>
      <c r="G24735">
        <v>2</v>
      </c>
      <c r="H24735" s="1">
        <v>40859.767361111109</v>
      </c>
      <c r="I24735" t="s">
        <v>69</v>
      </c>
      <c r="J24735" t="s">
        <v>30</v>
      </c>
      <c r="K24735" t="s">
        <v>26</v>
      </c>
      <c r="L24735" t="s">
        <v>26</v>
      </c>
      <c r="M24735" t="s">
        <v>27</v>
      </c>
      <c r="O24735">
        <v>0</v>
      </c>
      <c r="R24735">
        <v>0</v>
      </c>
      <c r="S24735" t="s">
        <v>24</v>
      </c>
      <c r="T24735" t="s">
        <v>2654</v>
      </c>
      <c r="U24735" t="s">
        <v>2669</v>
      </c>
      <c r="V24735" t="s">
        <v>1033</v>
      </c>
      <c r="W24735" t="s">
        <v>1034</v>
      </c>
      <c r="X24735">
        <v>1</v>
      </c>
      <c r="Y24735">
        <v>318837</v>
      </c>
    </row>
    <row r="24736" spans="1:25" x14ac:dyDescent="0.25">
      <c r="A24736" t="s">
        <v>396</v>
      </c>
      <c r="B24736" t="s">
        <v>397</v>
      </c>
      <c r="C24736" t="s">
        <v>50</v>
      </c>
      <c r="D24736" t="s">
        <v>51</v>
      </c>
      <c r="E24736" t="s">
        <v>25</v>
      </c>
      <c r="F24736" t="s">
        <v>21</v>
      </c>
      <c r="G24736">
        <v>2</v>
      </c>
      <c r="H24736" s="1">
        <v>39511.9375</v>
      </c>
      <c r="I24736" t="s">
        <v>69</v>
      </c>
      <c r="J24736" t="s">
        <v>30</v>
      </c>
      <c r="K24736" t="s">
        <v>26</v>
      </c>
      <c r="L24736" t="s">
        <v>26</v>
      </c>
      <c r="M24736" t="s">
        <v>27</v>
      </c>
      <c r="O24736">
        <v>0</v>
      </c>
      <c r="Q24736">
        <v>250</v>
      </c>
      <c r="R24736">
        <v>0.20000000300000001</v>
      </c>
      <c r="S24736" t="s">
        <v>24</v>
      </c>
      <c r="T24736" t="s">
        <v>2654</v>
      </c>
      <c r="U24736" t="s">
        <v>86</v>
      </c>
      <c r="V24736" t="s">
        <v>96</v>
      </c>
      <c r="W24736" t="s">
        <v>97</v>
      </c>
      <c r="X24736">
        <v>1</v>
      </c>
      <c r="Y24736">
        <v>253671</v>
      </c>
    </row>
    <row r="24737" spans="1:25" x14ac:dyDescent="0.25">
      <c r="A24737" t="s">
        <v>396</v>
      </c>
      <c r="B24737" t="s">
        <v>397</v>
      </c>
      <c r="C24737" t="s">
        <v>50</v>
      </c>
      <c r="D24737" t="s">
        <v>51</v>
      </c>
      <c r="E24737" t="s">
        <v>25</v>
      </c>
      <c r="F24737" t="s">
        <v>21</v>
      </c>
      <c r="G24737">
        <v>2</v>
      </c>
      <c r="H24737" s="1">
        <v>40875.754166666666</v>
      </c>
      <c r="I24737" t="s">
        <v>69</v>
      </c>
      <c r="J24737" t="s">
        <v>30</v>
      </c>
      <c r="K24737" t="s">
        <v>26</v>
      </c>
      <c r="L24737" t="s">
        <v>26</v>
      </c>
      <c r="M24737" t="s">
        <v>27</v>
      </c>
      <c r="O24737">
        <v>0</v>
      </c>
      <c r="Q24737">
        <v>200</v>
      </c>
      <c r="R24737">
        <v>0.25</v>
      </c>
      <c r="S24737" t="s">
        <v>24</v>
      </c>
      <c r="T24737" t="s">
        <v>2654</v>
      </c>
      <c r="U24737" t="s">
        <v>2669</v>
      </c>
      <c r="V24737" t="s">
        <v>1021</v>
      </c>
      <c r="W24737" t="s">
        <v>1022</v>
      </c>
      <c r="X24737">
        <v>1</v>
      </c>
      <c r="Y24737">
        <v>318903</v>
      </c>
    </row>
    <row r="24738" spans="1:25" x14ac:dyDescent="0.25">
      <c r="A24738" t="s">
        <v>396</v>
      </c>
      <c r="B24738" t="s">
        <v>397</v>
      </c>
      <c r="C24738" t="s">
        <v>50</v>
      </c>
      <c r="D24738" t="s">
        <v>51</v>
      </c>
      <c r="E24738" t="s">
        <v>25</v>
      </c>
      <c r="F24738" t="s">
        <v>21</v>
      </c>
      <c r="G24738">
        <v>2</v>
      </c>
      <c r="H24738" s="1">
        <v>40506.754166666666</v>
      </c>
      <c r="I24738" t="s">
        <v>69</v>
      </c>
      <c r="J24738" t="s">
        <v>30</v>
      </c>
      <c r="K24738" t="s">
        <v>26</v>
      </c>
      <c r="L24738" t="s">
        <v>26</v>
      </c>
      <c r="M24738" t="s">
        <v>27</v>
      </c>
      <c r="O24738">
        <v>0</v>
      </c>
      <c r="Q24738">
        <v>200</v>
      </c>
      <c r="R24738">
        <v>1</v>
      </c>
      <c r="S24738" t="s">
        <v>24</v>
      </c>
      <c r="T24738" t="s">
        <v>2654</v>
      </c>
      <c r="U24738" t="s">
        <v>86</v>
      </c>
      <c r="V24738" t="s">
        <v>96</v>
      </c>
      <c r="W24738" t="s">
        <v>97</v>
      </c>
      <c r="X24738">
        <v>1</v>
      </c>
      <c r="Y24738">
        <v>309157</v>
      </c>
    </row>
    <row r="24739" spans="1:25" x14ac:dyDescent="0.25">
      <c r="A24739" t="s">
        <v>396</v>
      </c>
      <c r="B24739" t="s">
        <v>397</v>
      </c>
      <c r="C24739" t="s">
        <v>50</v>
      </c>
      <c r="D24739" t="s">
        <v>51</v>
      </c>
      <c r="E24739" t="s">
        <v>25</v>
      </c>
      <c r="F24739" t="s">
        <v>21</v>
      </c>
      <c r="G24739">
        <v>2</v>
      </c>
      <c r="H24739" s="1">
        <v>41531.207638888889</v>
      </c>
      <c r="I24739" t="s">
        <v>69</v>
      </c>
      <c r="J24739" t="s">
        <v>30</v>
      </c>
      <c r="K24739" t="s">
        <v>26</v>
      </c>
      <c r="L24739" t="s">
        <v>26</v>
      </c>
      <c r="M24739" t="s">
        <v>27</v>
      </c>
      <c r="O24739">
        <v>0</v>
      </c>
      <c r="Q24739">
        <v>300</v>
      </c>
      <c r="R24739">
        <v>1</v>
      </c>
      <c r="S24739" t="s">
        <v>24</v>
      </c>
      <c r="T24739" t="s">
        <v>2654</v>
      </c>
      <c r="U24739" t="s">
        <v>2669</v>
      </c>
      <c r="V24739" t="s">
        <v>1021</v>
      </c>
      <c r="W24739" t="s">
        <v>1022</v>
      </c>
      <c r="X24739">
        <v>1</v>
      </c>
      <c r="Y24739">
        <v>338554</v>
      </c>
    </row>
    <row r="24740" spans="1:25" x14ac:dyDescent="0.25">
      <c r="A24740" t="s">
        <v>396</v>
      </c>
      <c r="B24740" t="s">
        <v>397</v>
      </c>
      <c r="C24740" t="s">
        <v>50</v>
      </c>
      <c r="D24740" t="s">
        <v>51</v>
      </c>
      <c r="E24740" t="s">
        <v>25</v>
      </c>
      <c r="F24740" t="s">
        <v>21</v>
      </c>
      <c r="G24740">
        <v>2</v>
      </c>
      <c r="H24740" s="1">
        <v>41945.934027777781</v>
      </c>
      <c r="I24740" t="s">
        <v>69</v>
      </c>
      <c r="J24740" t="s">
        <v>30</v>
      </c>
      <c r="K24740" t="s">
        <v>26</v>
      </c>
      <c r="L24740" t="s">
        <v>114</v>
      </c>
      <c r="M24740" t="s">
        <v>27</v>
      </c>
      <c r="O24740">
        <v>0</v>
      </c>
      <c r="Q24740">
        <v>500</v>
      </c>
      <c r="R24740">
        <v>1</v>
      </c>
      <c r="S24740" t="s">
        <v>24</v>
      </c>
      <c r="T24740" t="s">
        <v>941</v>
      </c>
      <c r="U24740" t="s">
        <v>941</v>
      </c>
      <c r="V24740" t="s">
        <v>939</v>
      </c>
      <c r="W24740" t="s">
        <v>940</v>
      </c>
      <c r="X24740">
        <v>1</v>
      </c>
      <c r="Y24740">
        <v>356247</v>
      </c>
    </row>
    <row r="24741" spans="1:25" x14ac:dyDescent="0.25">
      <c r="A24741" t="s">
        <v>396</v>
      </c>
      <c r="B24741" t="s">
        <v>397</v>
      </c>
      <c r="C24741" t="s">
        <v>50</v>
      </c>
      <c r="D24741" t="s">
        <v>51</v>
      </c>
      <c r="E24741" t="s">
        <v>25</v>
      </c>
      <c r="F24741" t="s">
        <v>21</v>
      </c>
      <c r="G24741">
        <v>2</v>
      </c>
      <c r="H24741" s="1">
        <v>41959.854166666664</v>
      </c>
      <c r="I24741" t="s">
        <v>69</v>
      </c>
      <c r="J24741" t="s">
        <v>30</v>
      </c>
      <c r="K24741" t="s">
        <v>26</v>
      </c>
      <c r="L24741" t="s">
        <v>26</v>
      </c>
      <c r="M24741" t="s">
        <v>27</v>
      </c>
      <c r="O24741">
        <v>0</v>
      </c>
      <c r="Q24741">
        <v>700</v>
      </c>
      <c r="R24741">
        <v>2</v>
      </c>
      <c r="S24741" t="s">
        <v>24</v>
      </c>
      <c r="T24741" t="s">
        <v>2654</v>
      </c>
      <c r="U24741" t="s">
        <v>2669</v>
      </c>
      <c r="V24741" t="s">
        <v>1021</v>
      </c>
      <c r="W24741" t="s">
        <v>1022</v>
      </c>
      <c r="X24741">
        <v>1</v>
      </c>
      <c r="Y24741">
        <v>356357</v>
      </c>
    </row>
    <row r="24742" spans="1:25" x14ac:dyDescent="0.25">
      <c r="A24742" t="s">
        <v>396</v>
      </c>
      <c r="B24742" t="s">
        <v>397</v>
      </c>
      <c r="C24742" t="s">
        <v>50</v>
      </c>
      <c r="D24742" t="s">
        <v>51</v>
      </c>
      <c r="E24742" t="s">
        <v>25</v>
      </c>
      <c r="F24742" t="s">
        <v>21</v>
      </c>
      <c r="G24742">
        <v>2</v>
      </c>
      <c r="H24742" s="1">
        <v>39334.864583333336</v>
      </c>
      <c r="I24742" t="s">
        <v>69</v>
      </c>
      <c r="J24742" t="s">
        <v>30</v>
      </c>
      <c r="K24742" t="s">
        <v>212</v>
      </c>
      <c r="L24742" t="s">
        <v>26</v>
      </c>
      <c r="M24742" t="s">
        <v>64</v>
      </c>
      <c r="O24742">
        <v>0</v>
      </c>
      <c r="Q24742" s="2">
        <v>1000</v>
      </c>
      <c r="R24742">
        <v>3</v>
      </c>
      <c r="S24742" t="s">
        <v>24</v>
      </c>
      <c r="T24742" t="s">
        <v>941</v>
      </c>
      <c r="U24742" t="s">
        <v>941</v>
      </c>
      <c r="V24742" t="s">
        <v>939</v>
      </c>
      <c r="W24742" t="s">
        <v>940</v>
      </c>
      <c r="X24742">
        <v>1</v>
      </c>
      <c r="Y24742">
        <v>249600</v>
      </c>
    </row>
    <row r="24743" spans="1:25" x14ac:dyDescent="0.25">
      <c r="A24743" t="s">
        <v>396</v>
      </c>
      <c r="B24743" t="s">
        <v>397</v>
      </c>
      <c r="C24743" t="s">
        <v>50</v>
      </c>
      <c r="D24743" t="s">
        <v>51</v>
      </c>
      <c r="E24743" t="s">
        <v>25</v>
      </c>
      <c r="F24743" t="s">
        <v>21</v>
      </c>
      <c r="G24743">
        <v>2</v>
      </c>
      <c r="H24743" s="1">
        <v>42140.939583333333</v>
      </c>
      <c r="I24743" t="s">
        <v>69</v>
      </c>
      <c r="J24743" t="s">
        <v>30</v>
      </c>
      <c r="K24743" t="s">
        <v>26</v>
      </c>
      <c r="L24743" t="s">
        <v>26</v>
      </c>
      <c r="M24743" t="s">
        <v>27</v>
      </c>
      <c r="O24743">
        <v>0</v>
      </c>
      <c r="Q24743" s="2">
        <v>1800</v>
      </c>
      <c r="R24743">
        <v>3</v>
      </c>
      <c r="S24743" t="s">
        <v>24</v>
      </c>
      <c r="T24743" t="s">
        <v>2650</v>
      </c>
      <c r="U24743" t="s">
        <v>638</v>
      </c>
      <c r="V24743" t="s">
        <v>1622</v>
      </c>
      <c r="W24743" t="s">
        <v>1623</v>
      </c>
      <c r="X24743">
        <v>1</v>
      </c>
      <c r="Y24743">
        <v>360785</v>
      </c>
    </row>
    <row r="24744" spans="1:25" x14ac:dyDescent="0.25">
      <c r="A24744" t="s">
        <v>396</v>
      </c>
      <c r="B24744" t="s">
        <v>397</v>
      </c>
      <c r="C24744" t="s">
        <v>50</v>
      </c>
      <c r="D24744" t="s">
        <v>51</v>
      </c>
      <c r="E24744" t="s">
        <v>25</v>
      </c>
      <c r="F24744" t="s">
        <v>21</v>
      </c>
      <c r="G24744">
        <v>2</v>
      </c>
      <c r="H24744" s="1">
        <v>40850.885416666664</v>
      </c>
      <c r="I24744" t="s">
        <v>69</v>
      </c>
      <c r="J24744" t="s">
        <v>30</v>
      </c>
      <c r="K24744" t="s">
        <v>212</v>
      </c>
      <c r="L24744" t="s">
        <v>26</v>
      </c>
      <c r="M24744" t="s">
        <v>64</v>
      </c>
      <c r="O24744" s="2">
        <v>60608</v>
      </c>
      <c r="Q24744" s="2">
        <v>1000</v>
      </c>
      <c r="R24744">
        <v>4</v>
      </c>
      <c r="S24744" t="s">
        <v>24</v>
      </c>
      <c r="T24744" t="s">
        <v>2654</v>
      </c>
      <c r="U24744" t="s">
        <v>86</v>
      </c>
      <c r="V24744" t="s">
        <v>96</v>
      </c>
      <c r="W24744" t="s">
        <v>97</v>
      </c>
      <c r="X24744">
        <v>1</v>
      </c>
      <c r="Y24744">
        <v>318761</v>
      </c>
    </row>
    <row r="24745" spans="1:25" x14ac:dyDescent="0.25">
      <c r="A24745" t="s">
        <v>396</v>
      </c>
      <c r="B24745" t="s">
        <v>397</v>
      </c>
      <c r="C24745" t="s">
        <v>50</v>
      </c>
      <c r="D24745" t="s">
        <v>51</v>
      </c>
      <c r="E24745" t="s">
        <v>25</v>
      </c>
      <c r="F24745" t="s">
        <v>21</v>
      </c>
      <c r="G24745">
        <v>2</v>
      </c>
      <c r="H24745" s="1">
        <v>40714.968055555553</v>
      </c>
      <c r="I24745" t="s">
        <v>69</v>
      </c>
      <c r="J24745" t="s">
        <v>30</v>
      </c>
      <c r="K24745" t="s">
        <v>26</v>
      </c>
      <c r="L24745" t="s">
        <v>26</v>
      </c>
      <c r="M24745" t="s">
        <v>27</v>
      </c>
      <c r="O24745">
        <v>0</v>
      </c>
      <c r="Q24745" s="2">
        <v>1700</v>
      </c>
      <c r="R24745">
        <v>5</v>
      </c>
      <c r="S24745" t="s">
        <v>24</v>
      </c>
      <c r="T24745" t="s">
        <v>2654</v>
      </c>
      <c r="U24745" t="s">
        <v>86</v>
      </c>
      <c r="V24745" t="s">
        <v>96</v>
      </c>
      <c r="W24745" t="s">
        <v>97</v>
      </c>
      <c r="X24745">
        <v>1</v>
      </c>
      <c r="Y24745">
        <v>312641</v>
      </c>
    </row>
    <row r="24746" spans="1:25" x14ac:dyDescent="0.25">
      <c r="A24746" t="s">
        <v>396</v>
      </c>
      <c r="B24746" t="s">
        <v>397</v>
      </c>
      <c r="C24746" t="s">
        <v>50</v>
      </c>
      <c r="D24746" t="s">
        <v>51</v>
      </c>
      <c r="E24746" t="s">
        <v>25</v>
      </c>
      <c r="F24746" t="s">
        <v>21</v>
      </c>
      <c r="G24746">
        <v>2</v>
      </c>
      <c r="H24746" s="1">
        <v>40057.944444444445</v>
      </c>
      <c r="I24746" t="s">
        <v>69</v>
      </c>
      <c r="J24746" t="s">
        <v>30</v>
      </c>
      <c r="K24746" t="s">
        <v>26</v>
      </c>
      <c r="L24746" t="s">
        <v>26</v>
      </c>
      <c r="M24746" t="s">
        <v>27</v>
      </c>
      <c r="O24746">
        <v>0</v>
      </c>
      <c r="Q24746" s="2">
        <v>4000</v>
      </c>
      <c r="R24746">
        <v>10</v>
      </c>
      <c r="S24746" t="s">
        <v>24</v>
      </c>
      <c r="T24746" t="s">
        <v>2654</v>
      </c>
      <c r="U24746" t="s">
        <v>86</v>
      </c>
      <c r="V24746" t="s">
        <v>96</v>
      </c>
      <c r="W24746" t="s">
        <v>97</v>
      </c>
      <c r="X24746">
        <v>1</v>
      </c>
      <c r="Y24746">
        <v>266355</v>
      </c>
    </row>
    <row r="24747" spans="1:25" x14ac:dyDescent="0.25">
      <c r="A24747" t="s">
        <v>396</v>
      </c>
      <c r="B24747" t="s">
        <v>397</v>
      </c>
      <c r="C24747" t="s">
        <v>50</v>
      </c>
      <c r="D24747" t="s">
        <v>51</v>
      </c>
      <c r="E24747" t="s">
        <v>25</v>
      </c>
      <c r="F24747" t="s">
        <v>21</v>
      </c>
      <c r="G24747">
        <v>2</v>
      </c>
      <c r="H24747" s="1">
        <v>37859.897916666669</v>
      </c>
      <c r="I24747" t="s">
        <v>69</v>
      </c>
      <c r="J24747" t="s">
        <v>30</v>
      </c>
      <c r="K24747" t="s">
        <v>26</v>
      </c>
      <c r="L24747" t="s">
        <v>26</v>
      </c>
      <c r="M24747" t="s">
        <v>27</v>
      </c>
      <c r="O24747">
        <v>0</v>
      </c>
      <c r="Q24747">
        <v>10</v>
      </c>
      <c r="S24747" t="s">
        <v>24</v>
      </c>
      <c r="T24747" t="s">
        <v>208</v>
      </c>
      <c r="U24747" t="s">
        <v>208</v>
      </c>
      <c r="V24747" t="s">
        <v>479</v>
      </c>
      <c r="W24747" t="s">
        <v>480</v>
      </c>
      <c r="X24747">
        <v>1</v>
      </c>
      <c r="Y24747">
        <v>223929</v>
      </c>
    </row>
    <row r="24748" spans="1:25" x14ac:dyDescent="0.25">
      <c r="A24748" t="s">
        <v>396</v>
      </c>
      <c r="B24748" t="s">
        <v>397</v>
      </c>
      <c r="C24748" t="s">
        <v>50</v>
      </c>
      <c r="D24748" t="s">
        <v>51</v>
      </c>
      <c r="E24748" t="s">
        <v>25</v>
      </c>
      <c r="F24748" t="s">
        <v>21</v>
      </c>
      <c r="G24748">
        <v>2</v>
      </c>
      <c r="H24748" s="1">
        <v>40133.76666666667</v>
      </c>
      <c r="I24748" t="s">
        <v>69</v>
      </c>
      <c r="J24748" t="s">
        <v>30</v>
      </c>
      <c r="K24748" t="s">
        <v>26</v>
      </c>
      <c r="L24748" t="s">
        <v>26</v>
      </c>
      <c r="M24748" t="s">
        <v>27</v>
      </c>
      <c r="O24748">
        <v>0</v>
      </c>
      <c r="Q24748">
        <v>50</v>
      </c>
      <c r="S24748" t="s">
        <v>24</v>
      </c>
      <c r="T24748" t="s">
        <v>2654</v>
      </c>
      <c r="U24748" t="s">
        <v>2669</v>
      </c>
      <c r="V24748" t="s">
        <v>1021</v>
      </c>
      <c r="W24748" t="s">
        <v>1022</v>
      </c>
      <c r="X24748">
        <v>1</v>
      </c>
      <c r="Y24748">
        <v>269778</v>
      </c>
    </row>
    <row r="24749" spans="1:25" x14ac:dyDescent="0.25">
      <c r="A24749" t="s">
        <v>396</v>
      </c>
      <c r="B24749" t="s">
        <v>397</v>
      </c>
      <c r="C24749" t="s">
        <v>50</v>
      </c>
      <c r="D24749" t="s">
        <v>51</v>
      </c>
      <c r="E24749" t="s">
        <v>25</v>
      </c>
      <c r="F24749" t="s">
        <v>21</v>
      </c>
      <c r="G24749">
        <v>2</v>
      </c>
      <c r="H24749" s="1">
        <v>38834.90625</v>
      </c>
      <c r="I24749" t="s">
        <v>69</v>
      </c>
      <c r="J24749" t="s">
        <v>30</v>
      </c>
      <c r="K24749" t="s">
        <v>26</v>
      </c>
      <c r="L24749" t="s">
        <v>26</v>
      </c>
      <c r="M24749" t="s">
        <v>27</v>
      </c>
      <c r="O24749">
        <v>0</v>
      </c>
      <c r="Q24749">
        <v>80</v>
      </c>
      <c r="S24749" t="s">
        <v>24</v>
      </c>
      <c r="T24749" t="s">
        <v>2654</v>
      </c>
      <c r="U24749" t="s">
        <v>86</v>
      </c>
      <c r="V24749" t="s">
        <v>96</v>
      </c>
      <c r="W24749" t="s">
        <v>97</v>
      </c>
      <c r="X24749">
        <v>1</v>
      </c>
      <c r="Y24749">
        <v>238643</v>
      </c>
    </row>
    <row r="24750" spans="1:25" x14ac:dyDescent="0.25">
      <c r="A24750" t="s">
        <v>396</v>
      </c>
      <c r="B24750" t="s">
        <v>397</v>
      </c>
      <c r="C24750" t="s">
        <v>50</v>
      </c>
      <c r="D24750" t="s">
        <v>51</v>
      </c>
      <c r="E24750" t="s">
        <v>25</v>
      </c>
      <c r="F24750" t="s">
        <v>21</v>
      </c>
      <c r="G24750">
        <v>2</v>
      </c>
      <c r="H24750" s="1">
        <v>37667.1875</v>
      </c>
      <c r="I24750" t="s">
        <v>69</v>
      </c>
      <c r="J24750" t="s">
        <v>30</v>
      </c>
      <c r="K24750" t="s">
        <v>26</v>
      </c>
      <c r="L24750" t="s">
        <v>26</v>
      </c>
      <c r="M24750" t="s">
        <v>27</v>
      </c>
      <c r="O24750">
        <v>0</v>
      </c>
      <c r="Q24750">
        <v>100</v>
      </c>
      <c r="S24750" t="s">
        <v>24</v>
      </c>
      <c r="T24750" t="s">
        <v>2654</v>
      </c>
      <c r="U24750" t="s">
        <v>86</v>
      </c>
      <c r="V24750" t="s">
        <v>96</v>
      </c>
      <c r="W24750" t="s">
        <v>97</v>
      </c>
      <c r="X24750">
        <v>1</v>
      </c>
      <c r="Y24750">
        <v>214960</v>
      </c>
    </row>
    <row r="24751" spans="1:25" x14ac:dyDescent="0.25">
      <c r="A24751" t="s">
        <v>396</v>
      </c>
      <c r="B24751" t="s">
        <v>397</v>
      </c>
      <c r="C24751" t="s">
        <v>50</v>
      </c>
      <c r="D24751" t="s">
        <v>51</v>
      </c>
      <c r="E24751" t="s">
        <v>25</v>
      </c>
      <c r="F24751" t="s">
        <v>21</v>
      </c>
      <c r="G24751">
        <v>2</v>
      </c>
      <c r="H24751" s="1">
        <v>41225.208333333336</v>
      </c>
      <c r="I24751" t="s">
        <v>69</v>
      </c>
      <c r="J24751" t="s">
        <v>30</v>
      </c>
      <c r="K24751" t="s">
        <v>26</v>
      </c>
      <c r="L24751" t="s">
        <v>26</v>
      </c>
      <c r="M24751" t="s">
        <v>27</v>
      </c>
      <c r="O24751">
        <v>0</v>
      </c>
      <c r="Q24751">
        <v>100</v>
      </c>
      <c r="S24751" t="s">
        <v>24</v>
      </c>
      <c r="T24751" t="s">
        <v>2654</v>
      </c>
      <c r="U24751" t="s">
        <v>2669</v>
      </c>
      <c r="V24751" t="s">
        <v>1033</v>
      </c>
      <c r="W24751" t="s">
        <v>1034</v>
      </c>
      <c r="X24751">
        <v>1</v>
      </c>
      <c r="Y24751">
        <v>329808</v>
      </c>
    </row>
    <row r="24752" spans="1:25" x14ac:dyDescent="0.25">
      <c r="A24752" t="s">
        <v>396</v>
      </c>
      <c r="B24752" t="s">
        <v>397</v>
      </c>
      <c r="C24752" t="s">
        <v>50</v>
      </c>
      <c r="D24752" t="s">
        <v>51</v>
      </c>
      <c r="E24752" t="s">
        <v>25</v>
      </c>
      <c r="F24752" t="s">
        <v>21</v>
      </c>
      <c r="G24752">
        <v>2</v>
      </c>
      <c r="H24752" s="1">
        <v>36930.956250000003</v>
      </c>
      <c r="I24752" t="s">
        <v>69</v>
      </c>
      <c r="J24752" t="s">
        <v>30</v>
      </c>
      <c r="K24752" t="s">
        <v>26</v>
      </c>
      <c r="L24752" t="s">
        <v>26</v>
      </c>
      <c r="M24752" t="s">
        <v>27</v>
      </c>
      <c r="O24752">
        <v>0</v>
      </c>
      <c r="Q24752">
        <v>150</v>
      </c>
      <c r="S24752" t="s">
        <v>24</v>
      </c>
      <c r="T24752" t="s">
        <v>2654</v>
      </c>
      <c r="U24752" t="s">
        <v>86</v>
      </c>
      <c r="V24752" t="s">
        <v>96</v>
      </c>
      <c r="W24752" t="s">
        <v>97</v>
      </c>
      <c r="X24752">
        <v>1</v>
      </c>
      <c r="Y24752">
        <v>210217</v>
      </c>
    </row>
    <row r="24753" spans="1:25" x14ac:dyDescent="0.25">
      <c r="A24753" t="s">
        <v>396</v>
      </c>
      <c r="B24753" t="s">
        <v>397</v>
      </c>
      <c r="C24753" t="s">
        <v>50</v>
      </c>
      <c r="D24753" t="s">
        <v>51</v>
      </c>
      <c r="E24753" t="s">
        <v>25</v>
      </c>
      <c r="F24753" t="s">
        <v>21</v>
      </c>
      <c r="G24753">
        <v>2</v>
      </c>
      <c r="H24753" s="1">
        <v>39115.899305555555</v>
      </c>
      <c r="I24753" t="s">
        <v>69</v>
      </c>
      <c r="J24753" t="s">
        <v>30</v>
      </c>
      <c r="K24753" t="s">
        <v>26</v>
      </c>
      <c r="L24753" t="s">
        <v>26</v>
      </c>
      <c r="M24753" t="s">
        <v>27</v>
      </c>
      <c r="O24753">
        <v>0</v>
      </c>
      <c r="Q24753">
        <v>150</v>
      </c>
      <c r="S24753" t="s">
        <v>24</v>
      </c>
      <c r="T24753" t="s">
        <v>2654</v>
      </c>
      <c r="U24753" t="s">
        <v>86</v>
      </c>
      <c r="V24753" t="s">
        <v>96</v>
      </c>
      <c r="W24753" t="s">
        <v>97</v>
      </c>
      <c r="X24753">
        <v>1</v>
      </c>
      <c r="Y24753">
        <v>243225</v>
      </c>
    </row>
    <row r="24754" spans="1:25" x14ac:dyDescent="0.25">
      <c r="A24754" t="s">
        <v>396</v>
      </c>
      <c r="B24754" t="s">
        <v>397</v>
      </c>
      <c r="C24754" t="s">
        <v>50</v>
      </c>
      <c r="D24754" t="s">
        <v>51</v>
      </c>
      <c r="E24754" t="s">
        <v>25</v>
      </c>
      <c r="F24754" t="s">
        <v>21</v>
      </c>
      <c r="G24754">
        <v>2</v>
      </c>
      <c r="H24754" s="1">
        <v>39426.987500000003</v>
      </c>
      <c r="I24754" t="s">
        <v>69</v>
      </c>
      <c r="J24754" t="s">
        <v>30</v>
      </c>
      <c r="K24754" t="s">
        <v>26</v>
      </c>
      <c r="L24754" t="s">
        <v>26</v>
      </c>
      <c r="M24754" t="s">
        <v>27</v>
      </c>
      <c r="O24754">
        <v>0</v>
      </c>
      <c r="Q24754">
        <v>200</v>
      </c>
      <c r="S24754" t="s">
        <v>24</v>
      </c>
      <c r="T24754" t="s">
        <v>2654</v>
      </c>
      <c r="U24754" t="s">
        <v>86</v>
      </c>
      <c r="V24754" t="s">
        <v>1202</v>
      </c>
      <c r="W24754" t="s">
        <v>1203</v>
      </c>
      <c r="X24754">
        <v>1</v>
      </c>
      <c r="Y24754">
        <v>252523</v>
      </c>
    </row>
    <row r="24755" spans="1:25" x14ac:dyDescent="0.25">
      <c r="A24755" t="s">
        <v>396</v>
      </c>
      <c r="B24755" t="s">
        <v>397</v>
      </c>
      <c r="C24755" t="s">
        <v>50</v>
      </c>
      <c r="D24755" t="s">
        <v>51</v>
      </c>
      <c r="E24755" t="s">
        <v>25</v>
      </c>
      <c r="F24755" t="s">
        <v>21</v>
      </c>
      <c r="G24755">
        <v>2</v>
      </c>
      <c r="H24755" s="1">
        <v>42142.871527777781</v>
      </c>
      <c r="I24755" t="s">
        <v>69</v>
      </c>
      <c r="J24755" t="s">
        <v>30</v>
      </c>
      <c r="K24755" t="s">
        <v>26</v>
      </c>
      <c r="L24755" t="s">
        <v>26</v>
      </c>
      <c r="M24755" t="s">
        <v>27</v>
      </c>
      <c r="O24755">
        <v>0</v>
      </c>
      <c r="Q24755">
        <v>200</v>
      </c>
      <c r="S24755" t="s">
        <v>24</v>
      </c>
      <c r="T24755" t="s">
        <v>2657</v>
      </c>
      <c r="U24755" t="s">
        <v>128</v>
      </c>
      <c r="V24755" t="s">
        <v>996</v>
      </c>
      <c r="W24755" t="s">
        <v>997</v>
      </c>
      <c r="X24755">
        <v>1</v>
      </c>
      <c r="Y24755">
        <v>360395</v>
      </c>
    </row>
    <row r="24756" spans="1:25" x14ac:dyDescent="0.25">
      <c r="A24756" t="s">
        <v>396</v>
      </c>
      <c r="B24756" t="s">
        <v>397</v>
      </c>
      <c r="C24756" t="s">
        <v>50</v>
      </c>
      <c r="D24756" t="s">
        <v>51</v>
      </c>
      <c r="E24756" t="s">
        <v>25</v>
      </c>
      <c r="F24756" t="s">
        <v>21</v>
      </c>
      <c r="G24756">
        <v>2</v>
      </c>
      <c r="H24756" s="1">
        <v>38637.928472222222</v>
      </c>
      <c r="I24756" t="s">
        <v>69</v>
      </c>
      <c r="J24756" t="s">
        <v>36</v>
      </c>
      <c r="K24756" t="s">
        <v>26</v>
      </c>
      <c r="L24756" t="s">
        <v>26</v>
      </c>
      <c r="M24756" t="s">
        <v>27</v>
      </c>
      <c r="O24756">
        <v>0</v>
      </c>
      <c r="Q24756">
        <v>200</v>
      </c>
      <c r="S24756" t="s">
        <v>24</v>
      </c>
      <c r="T24756" t="s">
        <v>2654</v>
      </c>
      <c r="U24756" t="s">
        <v>245</v>
      </c>
      <c r="V24756" t="s">
        <v>243</v>
      </c>
      <c r="W24756" t="s">
        <v>244</v>
      </c>
      <c r="X24756">
        <v>1</v>
      </c>
      <c r="Y24756">
        <v>239789</v>
      </c>
    </row>
    <row r="24757" spans="1:25" x14ac:dyDescent="0.25">
      <c r="A24757" t="s">
        <v>396</v>
      </c>
      <c r="B24757" t="s">
        <v>397</v>
      </c>
      <c r="C24757" t="s">
        <v>50</v>
      </c>
      <c r="D24757" t="s">
        <v>51</v>
      </c>
      <c r="E24757" t="s">
        <v>25</v>
      </c>
      <c r="F24757" t="s">
        <v>21</v>
      </c>
      <c r="G24757">
        <v>2</v>
      </c>
      <c r="H24757" s="1">
        <v>40221.834027777775</v>
      </c>
      <c r="I24757" t="s">
        <v>69</v>
      </c>
      <c r="J24757" t="s">
        <v>30</v>
      </c>
      <c r="K24757" t="s">
        <v>26</v>
      </c>
      <c r="L24757" t="s">
        <v>26</v>
      </c>
      <c r="M24757" t="s">
        <v>27</v>
      </c>
      <c r="O24757">
        <v>0</v>
      </c>
      <c r="Q24757">
        <v>300</v>
      </c>
      <c r="S24757" t="s">
        <v>24</v>
      </c>
      <c r="T24757" t="s">
        <v>2653</v>
      </c>
      <c r="U24757" t="s">
        <v>166</v>
      </c>
      <c r="V24757" t="s">
        <v>166</v>
      </c>
      <c r="W24757" t="s">
        <v>167</v>
      </c>
      <c r="X24757">
        <v>1</v>
      </c>
      <c r="Y24757">
        <v>300734</v>
      </c>
    </row>
    <row r="24758" spans="1:25" x14ac:dyDescent="0.25">
      <c r="A24758" t="s">
        <v>396</v>
      </c>
      <c r="B24758" t="s">
        <v>397</v>
      </c>
      <c r="C24758" t="s">
        <v>50</v>
      </c>
      <c r="D24758" t="s">
        <v>51</v>
      </c>
      <c r="E24758" t="s">
        <v>25</v>
      </c>
      <c r="F24758" t="s">
        <v>21</v>
      </c>
      <c r="G24758">
        <v>2</v>
      </c>
      <c r="H24758" s="1">
        <v>41956.773611111108</v>
      </c>
      <c r="I24758" t="s">
        <v>69</v>
      </c>
      <c r="J24758" t="s">
        <v>30</v>
      </c>
      <c r="K24758" t="s">
        <v>26</v>
      </c>
      <c r="L24758" t="s">
        <v>26</v>
      </c>
      <c r="M24758" t="s">
        <v>27</v>
      </c>
      <c r="O24758">
        <v>0</v>
      </c>
      <c r="Q24758">
        <v>400</v>
      </c>
      <c r="S24758" t="s">
        <v>24</v>
      </c>
      <c r="T24758" t="s">
        <v>2654</v>
      </c>
      <c r="U24758" t="s">
        <v>2669</v>
      </c>
      <c r="V24758" t="s">
        <v>1021</v>
      </c>
      <c r="W24758" t="s">
        <v>1022</v>
      </c>
      <c r="X24758">
        <v>1</v>
      </c>
      <c r="Y24758">
        <v>356043</v>
      </c>
    </row>
    <row r="24759" spans="1:25" x14ac:dyDescent="0.25">
      <c r="A24759" t="s">
        <v>396</v>
      </c>
      <c r="B24759" t="s">
        <v>397</v>
      </c>
      <c r="C24759" t="s">
        <v>50</v>
      </c>
      <c r="D24759" t="s">
        <v>51</v>
      </c>
      <c r="E24759" t="s">
        <v>25</v>
      </c>
      <c r="F24759" t="s">
        <v>21</v>
      </c>
      <c r="G24759">
        <v>2</v>
      </c>
      <c r="H24759" s="1">
        <v>40812.9375</v>
      </c>
      <c r="I24759" t="s">
        <v>69</v>
      </c>
      <c r="J24759" t="s">
        <v>30</v>
      </c>
      <c r="K24759" t="s">
        <v>26</v>
      </c>
      <c r="L24759" t="s">
        <v>26</v>
      </c>
      <c r="M24759" t="s">
        <v>27</v>
      </c>
      <c r="O24759">
        <v>0</v>
      </c>
      <c r="Q24759">
        <v>500</v>
      </c>
      <c r="S24759" t="s">
        <v>24</v>
      </c>
      <c r="T24759" t="s">
        <v>2654</v>
      </c>
      <c r="U24759" t="s">
        <v>86</v>
      </c>
      <c r="V24759" t="s">
        <v>96</v>
      </c>
      <c r="W24759" t="s">
        <v>97</v>
      </c>
      <c r="X24759">
        <v>1</v>
      </c>
      <c r="Y24759">
        <v>317231</v>
      </c>
    </row>
    <row r="24760" spans="1:25" x14ac:dyDescent="0.25">
      <c r="A24760" t="s">
        <v>396</v>
      </c>
      <c r="B24760" t="s">
        <v>397</v>
      </c>
      <c r="C24760" t="s">
        <v>50</v>
      </c>
      <c r="D24760" t="s">
        <v>51</v>
      </c>
      <c r="E24760" t="s">
        <v>25</v>
      </c>
      <c r="F24760" t="s">
        <v>21</v>
      </c>
      <c r="G24760">
        <v>2</v>
      </c>
      <c r="H24760" s="1">
        <v>41382.861111111109</v>
      </c>
      <c r="I24760" t="s">
        <v>69</v>
      </c>
      <c r="J24760" t="s">
        <v>30</v>
      </c>
      <c r="K24760" t="s">
        <v>26</v>
      </c>
      <c r="L24760" t="s">
        <v>26</v>
      </c>
      <c r="M24760" t="s">
        <v>27</v>
      </c>
      <c r="O24760">
        <v>0</v>
      </c>
      <c r="Q24760">
        <v>600</v>
      </c>
      <c r="S24760" t="s">
        <v>24</v>
      </c>
      <c r="T24760" t="s">
        <v>2654</v>
      </c>
      <c r="U24760" t="s">
        <v>2669</v>
      </c>
      <c r="V24760" t="s">
        <v>1021</v>
      </c>
      <c r="W24760" t="s">
        <v>1022</v>
      </c>
      <c r="X24760">
        <v>1</v>
      </c>
      <c r="Y24760">
        <v>332520</v>
      </c>
    </row>
    <row r="24761" spans="1:25" x14ac:dyDescent="0.25">
      <c r="A24761" t="s">
        <v>396</v>
      </c>
      <c r="B24761" t="s">
        <v>397</v>
      </c>
      <c r="C24761" t="s">
        <v>50</v>
      </c>
      <c r="D24761" t="s">
        <v>51</v>
      </c>
      <c r="E24761" t="s">
        <v>25</v>
      </c>
      <c r="F24761" t="s">
        <v>21</v>
      </c>
      <c r="G24761">
        <v>2</v>
      </c>
      <c r="H24761" s="1">
        <v>40527.782638888886</v>
      </c>
      <c r="I24761" t="s">
        <v>69</v>
      </c>
      <c r="J24761" t="s">
        <v>36</v>
      </c>
      <c r="K24761" t="s">
        <v>113</v>
      </c>
      <c r="L24761" t="s">
        <v>125</v>
      </c>
      <c r="M24761" t="s">
        <v>64</v>
      </c>
      <c r="O24761">
        <v>0</v>
      </c>
      <c r="Q24761">
        <v>800</v>
      </c>
      <c r="S24761" t="s">
        <v>24</v>
      </c>
      <c r="T24761" t="s">
        <v>2653</v>
      </c>
      <c r="U24761" t="s">
        <v>166</v>
      </c>
      <c r="V24761" t="s">
        <v>1911</v>
      </c>
      <c r="W24761" t="s">
        <v>1912</v>
      </c>
      <c r="X24761">
        <v>1</v>
      </c>
      <c r="Y24761">
        <v>309273</v>
      </c>
    </row>
    <row r="24762" spans="1:25" x14ac:dyDescent="0.25">
      <c r="A24762" t="s">
        <v>396</v>
      </c>
      <c r="B24762" t="s">
        <v>397</v>
      </c>
      <c r="C24762" t="s">
        <v>50</v>
      </c>
      <c r="D24762" t="s">
        <v>51</v>
      </c>
      <c r="E24762" t="s">
        <v>25</v>
      </c>
      <c r="F24762" t="s">
        <v>21</v>
      </c>
      <c r="G24762">
        <v>2</v>
      </c>
      <c r="H24762" s="1">
        <v>41382.859027777777</v>
      </c>
      <c r="I24762" t="s">
        <v>69</v>
      </c>
      <c r="J24762" t="s">
        <v>30</v>
      </c>
      <c r="K24762" t="s">
        <v>26</v>
      </c>
      <c r="L24762" t="s">
        <v>26</v>
      </c>
      <c r="M24762" t="s">
        <v>27</v>
      </c>
      <c r="O24762">
        <v>0</v>
      </c>
      <c r="Q24762">
        <v>900</v>
      </c>
      <c r="S24762" t="s">
        <v>24</v>
      </c>
      <c r="T24762" t="s">
        <v>2654</v>
      </c>
      <c r="U24762" t="s">
        <v>86</v>
      </c>
      <c r="V24762" t="s">
        <v>96</v>
      </c>
      <c r="W24762" t="s">
        <v>97</v>
      </c>
      <c r="X24762">
        <v>1</v>
      </c>
      <c r="Y24762">
        <v>332516</v>
      </c>
    </row>
    <row r="24763" spans="1:25" x14ac:dyDescent="0.25">
      <c r="A24763" t="s">
        <v>396</v>
      </c>
      <c r="B24763" t="s">
        <v>397</v>
      </c>
      <c r="C24763" t="s">
        <v>50</v>
      </c>
      <c r="D24763" t="s">
        <v>51</v>
      </c>
      <c r="E24763" t="s">
        <v>25</v>
      </c>
      <c r="F24763" t="s">
        <v>21</v>
      </c>
      <c r="G24763">
        <v>2</v>
      </c>
      <c r="H24763" s="1">
        <v>38645.847222222219</v>
      </c>
      <c r="I24763" t="s">
        <v>69</v>
      </c>
      <c r="J24763" t="s">
        <v>30</v>
      </c>
      <c r="K24763" t="s">
        <v>26</v>
      </c>
      <c r="L24763" t="s">
        <v>26</v>
      </c>
      <c r="M24763" t="s">
        <v>27</v>
      </c>
      <c r="O24763">
        <v>0</v>
      </c>
      <c r="Q24763">
        <v>900</v>
      </c>
      <c r="S24763" t="s">
        <v>24</v>
      </c>
      <c r="T24763" t="s">
        <v>2653</v>
      </c>
      <c r="U24763" t="s">
        <v>248</v>
      </c>
      <c r="V24763" t="s">
        <v>248</v>
      </c>
      <c r="W24763" t="s">
        <v>249</v>
      </c>
      <c r="X24763">
        <v>1</v>
      </c>
      <c r="Y24763">
        <v>238735</v>
      </c>
    </row>
    <row r="24764" spans="1:25" x14ac:dyDescent="0.25">
      <c r="A24764" t="s">
        <v>396</v>
      </c>
      <c r="B24764" t="s">
        <v>397</v>
      </c>
      <c r="C24764" t="s">
        <v>50</v>
      </c>
      <c r="D24764" t="s">
        <v>51</v>
      </c>
      <c r="E24764" t="s">
        <v>25</v>
      </c>
      <c r="F24764" t="s">
        <v>21</v>
      </c>
      <c r="G24764">
        <v>2</v>
      </c>
      <c r="H24764" s="1">
        <v>38312.756944444445</v>
      </c>
      <c r="I24764" t="s">
        <v>69</v>
      </c>
      <c r="J24764" t="s">
        <v>30</v>
      </c>
      <c r="K24764" t="s">
        <v>212</v>
      </c>
      <c r="L24764" t="s">
        <v>114</v>
      </c>
      <c r="M24764" t="s">
        <v>64</v>
      </c>
      <c r="O24764">
        <v>0</v>
      </c>
      <c r="Q24764" s="2">
        <v>1000</v>
      </c>
      <c r="S24764" t="s">
        <v>24</v>
      </c>
      <c r="T24764" t="s">
        <v>2654</v>
      </c>
      <c r="U24764" t="s">
        <v>86</v>
      </c>
      <c r="V24764" t="s">
        <v>96</v>
      </c>
      <c r="W24764" t="s">
        <v>97</v>
      </c>
      <c r="X24764">
        <v>1</v>
      </c>
      <c r="Y24764">
        <v>228519</v>
      </c>
    </row>
    <row r="24765" spans="1:25" x14ac:dyDescent="0.25">
      <c r="A24765" t="s">
        <v>396</v>
      </c>
      <c r="B24765" t="s">
        <v>397</v>
      </c>
      <c r="C24765" t="s">
        <v>50</v>
      </c>
      <c r="D24765" t="s">
        <v>51</v>
      </c>
      <c r="E24765" t="s">
        <v>25</v>
      </c>
      <c r="F24765" t="s">
        <v>21</v>
      </c>
      <c r="G24765">
        <v>2</v>
      </c>
      <c r="H24765" s="1">
        <v>42066.902777777781</v>
      </c>
      <c r="I24765" t="s">
        <v>69</v>
      </c>
      <c r="J24765" t="s">
        <v>30</v>
      </c>
      <c r="K24765" t="s">
        <v>26</v>
      </c>
      <c r="L24765" t="s">
        <v>26</v>
      </c>
      <c r="M24765" t="s">
        <v>27</v>
      </c>
      <c r="O24765">
        <v>0</v>
      </c>
      <c r="Q24765" s="2">
        <v>1300</v>
      </c>
      <c r="S24765" t="s">
        <v>24</v>
      </c>
      <c r="T24765" t="s">
        <v>941</v>
      </c>
      <c r="U24765" t="s">
        <v>941</v>
      </c>
      <c r="V24765" t="s">
        <v>939</v>
      </c>
      <c r="W24765" t="s">
        <v>940</v>
      </c>
      <c r="X24765">
        <v>1</v>
      </c>
      <c r="Y24765">
        <v>358215</v>
      </c>
    </row>
    <row r="24766" spans="1:25" x14ac:dyDescent="0.25">
      <c r="A24766" t="s">
        <v>396</v>
      </c>
      <c r="B24766" t="s">
        <v>397</v>
      </c>
      <c r="C24766" t="s">
        <v>50</v>
      </c>
      <c r="D24766" t="s">
        <v>51</v>
      </c>
      <c r="E24766" t="s">
        <v>25</v>
      </c>
      <c r="F24766" t="s">
        <v>21</v>
      </c>
      <c r="G24766">
        <v>2</v>
      </c>
      <c r="H24766" s="1">
        <v>41693.861111111109</v>
      </c>
      <c r="I24766" t="s">
        <v>69</v>
      </c>
      <c r="J24766" t="s">
        <v>30</v>
      </c>
      <c r="K24766" t="s">
        <v>26</v>
      </c>
      <c r="L24766" t="s">
        <v>26</v>
      </c>
      <c r="M24766" t="s">
        <v>27</v>
      </c>
      <c r="O24766">
        <v>0</v>
      </c>
      <c r="Q24766" s="2">
        <v>2000</v>
      </c>
      <c r="S24766" t="s">
        <v>24</v>
      </c>
      <c r="T24766" t="s">
        <v>2650</v>
      </c>
      <c r="U24766" t="s">
        <v>160</v>
      </c>
      <c r="V24766" t="s">
        <v>158</v>
      </c>
      <c r="W24766" t="s">
        <v>159</v>
      </c>
      <c r="X24766">
        <v>1</v>
      </c>
      <c r="Y24766">
        <v>343800</v>
      </c>
    </row>
    <row r="24767" spans="1:25" x14ac:dyDescent="0.25">
      <c r="A24767" t="s">
        <v>396</v>
      </c>
      <c r="B24767" t="s">
        <v>397</v>
      </c>
      <c r="C24767" t="s">
        <v>50</v>
      </c>
      <c r="D24767" t="s">
        <v>51</v>
      </c>
      <c r="E24767" t="s">
        <v>25</v>
      </c>
      <c r="F24767" t="s">
        <v>21</v>
      </c>
      <c r="G24767">
        <v>2</v>
      </c>
      <c r="H24767" s="1">
        <v>41771.958333333336</v>
      </c>
      <c r="I24767" t="s">
        <v>69</v>
      </c>
      <c r="J24767" t="s">
        <v>2165</v>
      </c>
      <c r="K24767" t="s">
        <v>26</v>
      </c>
      <c r="L24767" t="s">
        <v>26</v>
      </c>
      <c r="M24767" t="s">
        <v>27</v>
      </c>
      <c r="O24767">
        <v>0</v>
      </c>
      <c r="Q24767" s="2">
        <v>10000</v>
      </c>
      <c r="S24767" t="s">
        <v>24</v>
      </c>
      <c r="T24767" t="s">
        <v>2650</v>
      </c>
      <c r="U24767" t="s">
        <v>638</v>
      </c>
      <c r="V24767" t="s">
        <v>2075</v>
      </c>
      <c r="W24767" t="s">
        <v>2076</v>
      </c>
      <c r="X24767">
        <v>1</v>
      </c>
      <c r="Y24767">
        <v>346498</v>
      </c>
    </row>
    <row r="24768" spans="1:25" x14ac:dyDescent="0.25">
      <c r="A24768" t="s">
        <v>396</v>
      </c>
      <c r="B24768" t="s">
        <v>397</v>
      </c>
      <c r="C24768" t="s">
        <v>50</v>
      </c>
      <c r="D24768" t="s">
        <v>51</v>
      </c>
      <c r="E24768" t="s">
        <v>25</v>
      </c>
      <c r="F24768" t="s">
        <v>21</v>
      </c>
      <c r="G24768">
        <v>2</v>
      </c>
      <c r="H24768" s="1">
        <v>41153.869444444441</v>
      </c>
      <c r="I24768" t="s">
        <v>69</v>
      </c>
      <c r="K24768" t="s">
        <v>26</v>
      </c>
      <c r="L24768" t="s">
        <v>26</v>
      </c>
      <c r="M24768" t="s">
        <v>27</v>
      </c>
      <c r="O24768">
        <v>0</v>
      </c>
      <c r="S24768" t="s">
        <v>24</v>
      </c>
      <c r="T24768" t="s">
        <v>208</v>
      </c>
      <c r="U24768" t="s">
        <v>208</v>
      </c>
      <c r="V24768" t="s">
        <v>208</v>
      </c>
      <c r="W24768" t="s">
        <v>209</v>
      </c>
      <c r="X24768">
        <v>1</v>
      </c>
      <c r="Y24768">
        <v>327815</v>
      </c>
    </row>
    <row r="24769" spans="1:25" x14ac:dyDescent="0.25">
      <c r="A24769" t="s">
        <v>396</v>
      </c>
      <c r="B24769" t="s">
        <v>397</v>
      </c>
      <c r="C24769" t="s">
        <v>50</v>
      </c>
      <c r="D24769" t="s">
        <v>51</v>
      </c>
      <c r="E24769" t="s">
        <v>25</v>
      </c>
      <c r="F24769" t="s">
        <v>21</v>
      </c>
      <c r="G24769">
        <v>2</v>
      </c>
      <c r="H24769" s="1">
        <v>39198.923611111109</v>
      </c>
      <c r="I24769" t="s">
        <v>69</v>
      </c>
      <c r="J24769" t="s">
        <v>30</v>
      </c>
      <c r="K24769" t="s">
        <v>26</v>
      </c>
      <c r="L24769" t="s">
        <v>26</v>
      </c>
      <c r="M24769" t="s">
        <v>27</v>
      </c>
      <c r="O24769">
        <v>0</v>
      </c>
      <c r="S24769" t="s">
        <v>24</v>
      </c>
      <c r="T24769" t="s">
        <v>2654</v>
      </c>
      <c r="U24769" t="s">
        <v>2669</v>
      </c>
      <c r="V24769" t="s">
        <v>1033</v>
      </c>
      <c r="W24769" t="s">
        <v>1034</v>
      </c>
      <c r="X24769">
        <v>1</v>
      </c>
      <c r="Y24769">
        <v>248485</v>
      </c>
    </row>
    <row r="24770" spans="1:25" x14ac:dyDescent="0.25">
      <c r="A24770" t="s">
        <v>396</v>
      </c>
      <c r="B24770" t="s">
        <v>397</v>
      </c>
      <c r="C24770" t="s">
        <v>50</v>
      </c>
      <c r="D24770" t="s">
        <v>51</v>
      </c>
      <c r="E24770" t="s">
        <v>25</v>
      </c>
      <c r="F24770" t="s">
        <v>21</v>
      </c>
      <c r="G24770">
        <v>2</v>
      </c>
      <c r="H24770" s="1">
        <v>40987.211805555555</v>
      </c>
      <c r="I24770" t="s">
        <v>69</v>
      </c>
      <c r="J24770" t="s">
        <v>30</v>
      </c>
      <c r="K24770" t="s">
        <v>26</v>
      </c>
      <c r="L24770" t="s">
        <v>26</v>
      </c>
      <c r="M24770" t="s">
        <v>27</v>
      </c>
      <c r="O24770">
        <v>0</v>
      </c>
      <c r="S24770" t="s">
        <v>24</v>
      </c>
      <c r="T24770" t="s">
        <v>2654</v>
      </c>
      <c r="U24770" t="s">
        <v>2669</v>
      </c>
      <c r="V24770" t="s">
        <v>1033</v>
      </c>
      <c r="W24770" t="s">
        <v>1034</v>
      </c>
      <c r="X24770">
        <v>1</v>
      </c>
      <c r="Y24770">
        <v>321304</v>
      </c>
    </row>
    <row r="24771" spans="1:25" x14ac:dyDescent="0.25">
      <c r="A24771" t="s">
        <v>396</v>
      </c>
      <c r="B24771" t="s">
        <v>397</v>
      </c>
      <c r="C24771" t="s">
        <v>50</v>
      </c>
      <c r="D24771" t="s">
        <v>51</v>
      </c>
      <c r="E24771" t="s">
        <v>25</v>
      </c>
      <c r="F24771" t="s">
        <v>21</v>
      </c>
      <c r="G24771">
        <v>2</v>
      </c>
      <c r="H24771" s="1">
        <v>39042.854166666664</v>
      </c>
      <c r="I24771" t="s">
        <v>69</v>
      </c>
      <c r="J24771" t="s">
        <v>30</v>
      </c>
      <c r="K24771" t="s">
        <v>26</v>
      </c>
      <c r="L24771" t="s">
        <v>26</v>
      </c>
      <c r="M24771" t="s">
        <v>27</v>
      </c>
      <c r="O24771">
        <v>0</v>
      </c>
      <c r="S24771" t="s">
        <v>24</v>
      </c>
      <c r="T24771" t="s">
        <v>2654</v>
      </c>
      <c r="U24771" t="s">
        <v>2669</v>
      </c>
      <c r="V24771" t="s">
        <v>1472</v>
      </c>
      <c r="W24771" t="s">
        <v>1473</v>
      </c>
      <c r="X24771">
        <v>1</v>
      </c>
      <c r="Y24771">
        <v>245103</v>
      </c>
    </row>
    <row r="24772" spans="1:25" x14ac:dyDescent="0.25">
      <c r="A24772" t="s">
        <v>396</v>
      </c>
      <c r="B24772" t="s">
        <v>397</v>
      </c>
      <c r="C24772" t="s">
        <v>50</v>
      </c>
      <c r="D24772" t="s">
        <v>51</v>
      </c>
      <c r="E24772" t="s">
        <v>25</v>
      </c>
      <c r="F24772" t="s">
        <v>21</v>
      </c>
      <c r="G24772">
        <v>2</v>
      </c>
      <c r="H24772" s="1">
        <v>41618.229166666664</v>
      </c>
      <c r="I24772" t="s">
        <v>69</v>
      </c>
      <c r="J24772" t="s">
        <v>30</v>
      </c>
      <c r="K24772" t="s">
        <v>26</v>
      </c>
      <c r="L24772" t="s">
        <v>26</v>
      </c>
      <c r="M24772" t="s">
        <v>27</v>
      </c>
      <c r="O24772">
        <v>0</v>
      </c>
      <c r="S24772" t="s">
        <v>24</v>
      </c>
      <c r="T24772" t="s">
        <v>2654</v>
      </c>
      <c r="U24772" t="s">
        <v>2669</v>
      </c>
      <c r="V24772" t="s">
        <v>2190</v>
      </c>
      <c r="W24772" t="s">
        <v>2191</v>
      </c>
      <c r="X24772">
        <v>1</v>
      </c>
      <c r="Y24772">
        <v>343098</v>
      </c>
    </row>
    <row r="24773" spans="1:25" x14ac:dyDescent="0.25">
      <c r="A24773" t="s">
        <v>396</v>
      </c>
      <c r="B24773" t="s">
        <v>397</v>
      </c>
      <c r="C24773" t="s">
        <v>50</v>
      </c>
      <c r="D24773" t="s">
        <v>51</v>
      </c>
      <c r="E24773" t="s">
        <v>25</v>
      </c>
      <c r="F24773" t="s">
        <v>21</v>
      </c>
      <c r="G24773">
        <v>2</v>
      </c>
      <c r="H24773" s="1">
        <v>41533.909722222219</v>
      </c>
      <c r="I24773" t="s">
        <v>69</v>
      </c>
      <c r="J24773" t="s">
        <v>30</v>
      </c>
      <c r="K24773" t="s">
        <v>26</v>
      </c>
      <c r="L24773" t="s">
        <v>26</v>
      </c>
      <c r="M24773" t="s">
        <v>27</v>
      </c>
      <c r="O24773">
        <v>0</v>
      </c>
      <c r="S24773" t="s">
        <v>24</v>
      </c>
      <c r="T24773" t="s">
        <v>2650</v>
      </c>
      <c r="U24773" t="s">
        <v>184</v>
      </c>
      <c r="V24773" t="s">
        <v>259</v>
      </c>
      <c r="W24773" t="s">
        <v>260</v>
      </c>
      <c r="X24773">
        <v>1</v>
      </c>
      <c r="Y24773">
        <v>339202</v>
      </c>
    </row>
    <row r="24774" spans="1:25" x14ac:dyDescent="0.25">
      <c r="A24774" t="s">
        <v>396</v>
      </c>
      <c r="B24774" t="s">
        <v>397</v>
      </c>
      <c r="C24774" t="s">
        <v>50</v>
      </c>
      <c r="D24774" t="s">
        <v>51</v>
      </c>
      <c r="E24774" t="s">
        <v>25</v>
      </c>
      <c r="H24774" s="1">
        <v>41574.958333333336</v>
      </c>
      <c r="I24774" t="s">
        <v>69</v>
      </c>
      <c r="J24774" t="s">
        <v>36</v>
      </c>
      <c r="K24774" t="s">
        <v>26</v>
      </c>
      <c r="L24774" t="s">
        <v>26</v>
      </c>
      <c r="M24774" t="s">
        <v>27</v>
      </c>
      <c r="O24774">
        <v>0</v>
      </c>
      <c r="S24774" t="s">
        <v>24</v>
      </c>
      <c r="T24774" t="s">
        <v>2650</v>
      </c>
      <c r="U24774" t="s">
        <v>160</v>
      </c>
      <c r="V24774" t="s">
        <v>1071</v>
      </c>
      <c r="W24774" t="s">
        <v>1072</v>
      </c>
      <c r="X24774">
        <v>1</v>
      </c>
      <c r="Y24774">
        <v>341094</v>
      </c>
    </row>
    <row r="24775" spans="1:25" x14ac:dyDescent="0.25">
      <c r="A24775" t="s">
        <v>396</v>
      </c>
      <c r="B24775" t="s">
        <v>397</v>
      </c>
      <c r="C24775" t="s">
        <v>50</v>
      </c>
      <c r="D24775" t="s">
        <v>51</v>
      </c>
      <c r="E24775" t="s">
        <v>25</v>
      </c>
      <c r="F24775" t="s">
        <v>21</v>
      </c>
      <c r="G24775">
        <v>2</v>
      </c>
      <c r="H24775" s="1">
        <v>41770.895833333336</v>
      </c>
      <c r="I24775" t="s">
        <v>69</v>
      </c>
      <c r="J24775" t="s">
        <v>30</v>
      </c>
      <c r="K24775" t="s">
        <v>26</v>
      </c>
      <c r="L24775" t="s">
        <v>26</v>
      </c>
      <c r="M24775" t="s">
        <v>27</v>
      </c>
      <c r="O24775">
        <v>0</v>
      </c>
      <c r="S24775" t="s">
        <v>24</v>
      </c>
      <c r="T24775" t="s">
        <v>2650</v>
      </c>
      <c r="U24775" t="s">
        <v>638</v>
      </c>
      <c r="V24775" t="s">
        <v>1796</v>
      </c>
      <c r="W24775" t="s">
        <v>1797</v>
      </c>
      <c r="X24775">
        <v>1</v>
      </c>
      <c r="Y24775">
        <v>346489</v>
      </c>
    </row>
    <row r="24776" spans="1:25" x14ac:dyDescent="0.25">
      <c r="A24776" t="s">
        <v>396</v>
      </c>
      <c r="B24776" t="s">
        <v>397</v>
      </c>
      <c r="C24776" t="s">
        <v>50</v>
      </c>
      <c r="D24776" t="s">
        <v>51</v>
      </c>
      <c r="E24776" t="s">
        <v>25</v>
      </c>
      <c r="F24776" t="s">
        <v>21</v>
      </c>
      <c r="G24776">
        <v>2</v>
      </c>
      <c r="H24776" s="1">
        <v>37508.884722222225</v>
      </c>
      <c r="J24776" t="s">
        <v>47</v>
      </c>
      <c r="K24776" t="s">
        <v>26</v>
      </c>
      <c r="L24776" t="s">
        <v>26</v>
      </c>
      <c r="M24776" t="s">
        <v>27</v>
      </c>
      <c r="O24776">
        <v>0</v>
      </c>
      <c r="Q24776">
        <v>0</v>
      </c>
      <c r="R24776">
        <v>0</v>
      </c>
      <c r="S24776" t="s">
        <v>24</v>
      </c>
      <c r="T24776" t="s">
        <v>2654</v>
      </c>
      <c r="U24776" t="s">
        <v>86</v>
      </c>
      <c r="V24776" t="s">
        <v>96</v>
      </c>
      <c r="W24776" t="s">
        <v>97</v>
      </c>
      <c r="X24776">
        <v>1</v>
      </c>
      <c r="Y24776">
        <v>217510</v>
      </c>
    </row>
    <row r="24777" spans="1:25" x14ac:dyDescent="0.25">
      <c r="A24777" t="s">
        <v>396</v>
      </c>
      <c r="B24777" t="s">
        <v>397</v>
      </c>
      <c r="C24777" t="s">
        <v>50</v>
      </c>
      <c r="D24777" t="s">
        <v>51</v>
      </c>
      <c r="E24777" t="s">
        <v>25</v>
      </c>
      <c r="F24777" t="s">
        <v>21</v>
      </c>
      <c r="G24777">
        <v>2</v>
      </c>
      <c r="H24777" s="1">
        <v>38310.880555555559</v>
      </c>
      <c r="J24777" t="s">
        <v>30</v>
      </c>
      <c r="K24777" t="s">
        <v>113</v>
      </c>
      <c r="L24777" t="s">
        <v>2649</v>
      </c>
      <c r="M24777" t="s">
        <v>64</v>
      </c>
      <c r="O24777">
        <v>0</v>
      </c>
      <c r="Q24777">
        <v>100</v>
      </c>
      <c r="S24777" t="s">
        <v>24</v>
      </c>
      <c r="T24777" t="s">
        <v>2657</v>
      </c>
      <c r="U24777" t="s">
        <v>685</v>
      </c>
      <c r="V24777" t="s">
        <v>756</v>
      </c>
      <c r="W24777" t="s">
        <v>757</v>
      </c>
      <c r="X24777">
        <v>1</v>
      </c>
      <c r="Y24777">
        <v>231175</v>
      </c>
    </row>
    <row r="24778" spans="1:25" x14ac:dyDescent="0.25">
      <c r="A24778" t="s">
        <v>2266</v>
      </c>
      <c r="B24778" t="s">
        <v>2267</v>
      </c>
      <c r="C24778" t="s">
        <v>280</v>
      </c>
      <c r="D24778" t="s">
        <v>281</v>
      </c>
      <c r="E24778" t="s">
        <v>25</v>
      </c>
      <c r="F24778" t="s">
        <v>21</v>
      </c>
      <c r="G24778">
        <v>1</v>
      </c>
      <c r="H24778" s="1">
        <v>40013.772916666669</v>
      </c>
      <c r="I24778" t="s">
        <v>31</v>
      </c>
      <c r="J24778" t="s">
        <v>30</v>
      </c>
      <c r="K24778" t="s">
        <v>26</v>
      </c>
      <c r="L24778" t="s">
        <v>26</v>
      </c>
      <c r="M24778" t="s">
        <v>27</v>
      </c>
      <c r="O24778">
        <v>0</v>
      </c>
      <c r="R24778">
        <v>0</v>
      </c>
      <c r="S24778" t="s">
        <v>24</v>
      </c>
      <c r="T24778" t="s">
        <v>2650</v>
      </c>
      <c r="U24778" t="s">
        <v>184</v>
      </c>
      <c r="V24778" t="s">
        <v>184</v>
      </c>
      <c r="W24778" t="s">
        <v>185</v>
      </c>
      <c r="X24778">
        <v>1</v>
      </c>
      <c r="Y24778">
        <v>265542</v>
      </c>
    </row>
    <row r="24779" spans="1:25" x14ac:dyDescent="0.25">
      <c r="A24779" t="s">
        <v>542</v>
      </c>
      <c r="B24779" t="s">
        <v>543</v>
      </c>
      <c r="C24779" t="s">
        <v>170</v>
      </c>
      <c r="D24779" t="s">
        <v>171</v>
      </c>
      <c r="E24779" t="s">
        <v>25</v>
      </c>
      <c r="F24779" t="s">
        <v>21</v>
      </c>
      <c r="G24779">
        <v>2</v>
      </c>
      <c r="H24779" s="1">
        <v>39874.9375</v>
      </c>
      <c r="I24779" t="s">
        <v>69</v>
      </c>
      <c r="J24779" t="s">
        <v>30</v>
      </c>
      <c r="K24779" t="s">
        <v>113</v>
      </c>
      <c r="L24779" t="s">
        <v>26</v>
      </c>
      <c r="M24779" t="s">
        <v>64</v>
      </c>
      <c r="N24779">
        <v>336</v>
      </c>
      <c r="O24779" s="2">
        <v>39931</v>
      </c>
      <c r="P24779">
        <v>14</v>
      </c>
      <c r="Q24779" s="2">
        <v>1500</v>
      </c>
      <c r="R24779">
        <v>5</v>
      </c>
      <c r="S24779" t="s">
        <v>24</v>
      </c>
      <c r="T24779" t="s">
        <v>2653</v>
      </c>
      <c r="U24779" t="s">
        <v>720</v>
      </c>
      <c r="V24779" t="s">
        <v>724</v>
      </c>
      <c r="W24779" t="s">
        <v>725</v>
      </c>
      <c r="X24779">
        <v>1</v>
      </c>
      <c r="Y24779">
        <v>260482</v>
      </c>
    </row>
    <row r="24780" spans="1:25" x14ac:dyDescent="0.25">
      <c r="A24780" t="s">
        <v>542</v>
      </c>
      <c r="B24780" t="s">
        <v>543</v>
      </c>
      <c r="C24780" t="s">
        <v>170</v>
      </c>
      <c r="D24780" t="s">
        <v>171</v>
      </c>
      <c r="E24780" t="s">
        <v>25</v>
      </c>
      <c r="F24780" t="s">
        <v>21</v>
      </c>
      <c r="G24780">
        <v>2</v>
      </c>
      <c r="H24780" s="1">
        <v>41603.770833333336</v>
      </c>
      <c r="I24780" t="s">
        <v>69</v>
      </c>
      <c r="J24780" t="s">
        <v>30</v>
      </c>
      <c r="K24780" t="s">
        <v>113</v>
      </c>
      <c r="L24780" t="s">
        <v>26</v>
      </c>
      <c r="M24780" t="s">
        <v>64</v>
      </c>
      <c r="N24780">
        <v>240</v>
      </c>
      <c r="O24780">
        <v>0</v>
      </c>
      <c r="P24780">
        <v>10</v>
      </c>
      <c r="Q24780" s="2">
        <v>2500</v>
      </c>
      <c r="R24780">
        <v>6</v>
      </c>
      <c r="S24780" t="s">
        <v>24</v>
      </c>
      <c r="T24780" t="s">
        <v>2653</v>
      </c>
      <c r="U24780" t="s">
        <v>166</v>
      </c>
      <c r="V24780" t="s">
        <v>438</v>
      </c>
      <c r="W24780" t="s">
        <v>439</v>
      </c>
      <c r="X24780">
        <v>1</v>
      </c>
      <c r="Y24780">
        <v>342253</v>
      </c>
    </row>
    <row r="24781" spans="1:25" x14ac:dyDescent="0.25">
      <c r="A24781" t="s">
        <v>542</v>
      </c>
      <c r="B24781" t="s">
        <v>543</v>
      </c>
      <c r="C24781" t="s">
        <v>170</v>
      </c>
      <c r="D24781" t="s">
        <v>171</v>
      </c>
      <c r="E24781" t="s">
        <v>25</v>
      </c>
      <c r="F24781" t="s">
        <v>21</v>
      </c>
      <c r="G24781">
        <v>2</v>
      </c>
      <c r="H24781" s="1">
        <v>42082.847222222219</v>
      </c>
      <c r="I24781" t="s">
        <v>69</v>
      </c>
      <c r="J24781" t="s">
        <v>30</v>
      </c>
      <c r="K24781" t="s">
        <v>113</v>
      </c>
      <c r="L24781" t="s">
        <v>26</v>
      </c>
      <c r="M24781" t="s">
        <v>64</v>
      </c>
      <c r="N24781">
        <v>48</v>
      </c>
      <c r="O24781" s="2">
        <v>78196</v>
      </c>
      <c r="P24781">
        <v>2</v>
      </c>
      <c r="Q24781" s="2">
        <v>4000</v>
      </c>
      <c r="R24781">
        <v>6</v>
      </c>
      <c r="S24781" t="s">
        <v>24</v>
      </c>
      <c r="T24781" t="s">
        <v>2653</v>
      </c>
      <c r="U24781" t="s">
        <v>166</v>
      </c>
      <c r="V24781" t="s">
        <v>1426</v>
      </c>
      <c r="W24781" t="s">
        <v>1427</v>
      </c>
      <c r="X24781">
        <v>1</v>
      </c>
      <c r="Y24781">
        <v>358362</v>
      </c>
    </row>
    <row r="24782" spans="1:25" x14ac:dyDescent="0.25">
      <c r="A24782" t="s">
        <v>542</v>
      </c>
      <c r="B24782" t="s">
        <v>543</v>
      </c>
      <c r="C24782" t="s">
        <v>170</v>
      </c>
      <c r="D24782" t="s">
        <v>171</v>
      </c>
      <c r="E24782" t="s">
        <v>25</v>
      </c>
      <c r="F24782" t="s">
        <v>21</v>
      </c>
      <c r="G24782">
        <v>2</v>
      </c>
      <c r="H24782" s="1">
        <v>41475.746527777781</v>
      </c>
      <c r="I24782" t="s">
        <v>31</v>
      </c>
      <c r="J24782" t="s">
        <v>47</v>
      </c>
      <c r="K24782" t="s">
        <v>26</v>
      </c>
      <c r="L24782" t="s">
        <v>114</v>
      </c>
      <c r="M24782" t="s">
        <v>27</v>
      </c>
      <c r="N24782">
        <v>5</v>
      </c>
      <c r="O24782">
        <v>0</v>
      </c>
      <c r="P24782">
        <v>0.20833332800000001</v>
      </c>
      <c r="Q24782">
        <v>0</v>
      </c>
      <c r="R24782">
        <v>0</v>
      </c>
      <c r="S24782" t="s">
        <v>24</v>
      </c>
      <c r="T24782" t="s">
        <v>2650</v>
      </c>
      <c r="U24782" t="s">
        <v>184</v>
      </c>
      <c r="V24782" t="s">
        <v>184</v>
      </c>
      <c r="W24782" t="s">
        <v>185</v>
      </c>
      <c r="X24782">
        <v>1</v>
      </c>
      <c r="Y24782">
        <v>336219</v>
      </c>
    </row>
    <row r="24783" spans="1:25" x14ac:dyDescent="0.25">
      <c r="A24783" t="s">
        <v>542</v>
      </c>
      <c r="B24783" t="s">
        <v>543</v>
      </c>
      <c r="C24783" t="s">
        <v>170</v>
      </c>
      <c r="D24783" t="s">
        <v>171</v>
      </c>
      <c r="E24783" t="s">
        <v>25</v>
      </c>
      <c r="F24783" t="s">
        <v>21</v>
      </c>
      <c r="G24783">
        <v>2</v>
      </c>
      <c r="H24783" s="1">
        <v>39312.496527777781</v>
      </c>
      <c r="I24783" t="s">
        <v>31</v>
      </c>
      <c r="J24783" t="s">
        <v>36</v>
      </c>
      <c r="K24783" t="s">
        <v>26</v>
      </c>
      <c r="L24783" t="s">
        <v>26</v>
      </c>
      <c r="M24783" t="s">
        <v>27</v>
      </c>
      <c r="N24783">
        <v>2</v>
      </c>
      <c r="O24783">
        <v>0</v>
      </c>
      <c r="P24783">
        <v>8.3333335999999994E-2</v>
      </c>
      <c r="Q24783">
        <v>100</v>
      </c>
      <c r="S24783" t="s">
        <v>24</v>
      </c>
      <c r="T24783" t="s">
        <v>2652</v>
      </c>
      <c r="U24783" t="s">
        <v>221</v>
      </c>
      <c r="V24783" t="s">
        <v>219</v>
      </c>
      <c r="W24783" t="s">
        <v>220</v>
      </c>
      <c r="X24783">
        <v>1</v>
      </c>
      <c r="Y24783">
        <v>248588</v>
      </c>
    </row>
    <row r="24784" spans="1:25" x14ac:dyDescent="0.25">
      <c r="A24784" t="s">
        <v>542</v>
      </c>
      <c r="B24784" t="s">
        <v>543</v>
      </c>
      <c r="C24784" t="s">
        <v>170</v>
      </c>
      <c r="D24784" t="s">
        <v>171</v>
      </c>
      <c r="E24784" t="s">
        <v>25</v>
      </c>
      <c r="F24784" t="s">
        <v>21</v>
      </c>
      <c r="G24784">
        <v>2</v>
      </c>
      <c r="H24784" s="1">
        <v>41130.457638888889</v>
      </c>
      <c r="I24784" t="s">
        <v>31</v>
      </c>
      <c r="J24784" t="s">
        <v>56</v>
      </c>
      <c r="K24784" t="s">
        <v>26</v>
      </c>
      <c r="L24784" t="s">
        <v>122</v>
      </c>
      <c r="M24784" t="s">
        <v>27</v>
      </c>
      <c r="N24784">
        <v>1</v>
      </c>
      <c r="O24784">
        <v>0</v>
      </c>
      <c r="P24784">
        <v>4.1666667999999997E-2</v>
      </c>
      <c r="Q24784">
        <v>0</v>
      </c>
      <c r="R24784">
        <v>0</v>
      </c>
      <c r="S24784" t="s">
        <v>24</v>
      </c>
      <c r="T24784" t="s">
        <v>2652</v>
      </c>
      <c r="U24784" t="s">
        <v>221</v>
      </c>
      <c r="V24784" t="s">
        <v>219</v>
      </c>
      <c r="W24784" t="s">
        <v>220</v>
      </c>
      <c r="X24784">
        <v>1</v>
      </c>
      <c r="Y24784">
        <v>325867</v>
      </c>
    </row>
    <row r="24785" spans="1:25" x14ac:dyDescent="0.25">
      <c r="A24785" t="s">
        <v>542</v>
      </c>
      <c r="B24785" t="s">
        <v>543</v>
      </c>
      <c r="C24785" t="s">
        <v>170</v>
      </c>
      <c r="D24785" t="s">
        <v>171</v>
      </c>
      <c r="E24785" t="s">
        <v>25</v>
      </c>
      <c r="F24785" t="s">
        <v>21</v>
      </c>
      <c r="G24785">
        <v>2</v>
      </c>
      <c r="H24785" s="1">
        <v>39327.383333333331</v>
      </c>
      <c r="I24785" t="s">
        <v>31</v>
      </c>
      <c r="J24785" t="s">
        <v>56</v>
      </c>
      <c r="K24785" t="s">
        <v>26</v>
      </c>
      <c r="L24785" t="s">
        <v>26</v>
      </c>
      <c r="M24785" t="s">
        <v>27</v>
      </c>
      <c r="N24785">
        <v>1</v>
      </c>
      <c r="O24785">
        <v>0</v>
      </c>
      <c r="P24785">
        <v>4.1666667999999997E-2</v>
      </c>
      <c r="Q24785">
        <v>0</v>
      </c>
      <c r="R24785">
        <v>0</v>
      </c>
      <c r="S24785" t="s">
        <v>24</v>
      </c>
      <c r="T24785" t="s">
        <v>2665</v>
      </c>
      <c r="U24785" t="s">
        <v>2666</v>
      </c>
      <c r="V24785" t="s">
        <v>481</v>
      </c>
      <c r="W24785" t="s">
        <v>482</v>
      </c>
      <c r="X24785">
        <v>1</v>
      </c>
      <c r="Y24785">
        <v>247347</v>
      </c>
    </row>
    <row r="24786" spans="1:25" x14ac:dyDescent="0.25">
      <c r="A24786" t="s">
        <v>542</v>
      </c>
      <c r="B24786" t="s">
        <v>543</v>
      </c>
      <c r="C24786" t="s">
        <v>170</v>
      </c>
      <c r="D24786" t="s">
        <v>171</v>
      </c>
      <c r="E24786" t="s">
        <v>25</v>
      </c>
      <c r="F24786" t="s">
        <v>21</v>
      </c>
      <c r="G24786">
        <v>2</v>
      </c>
      <c r="H24786" s="1">
        <v>41199.961805555555</v>
      </c>
      <c r="I24786" t="s">
        <v>69</v>
      </c>
      <c r="J24786" t="s">
        <v>30</v>
      </c>
      <c r="K24786" t="s">
        <v>26</v>
      </c>
      <c r="L24786" t="s">
        <v>26</v>
      </c>
      <c r="M24786" t="s">
        <v>27</v>
      </c>
      <c r="N24786">
        <v>1</v>
      </c>
      <c r="O24786">
        <v>0</v>
      </c>
      <c r="P24786">
        <v>4.1666667999999997E-2</v>
      </c>
      <c r="Q24786" s="2">
        <v>1100</v>
      </c>
      <c r="R24786">
        <v>4</v>
      </c>
      <c r="S24786" t="s">
        <v>24</v>
      </c>
      <c r="T24786" t="s">
        <v>2650</v>
      </c>
      <c r="U24786" t="s">
        <v>184</v>
      </c>
      <c r="V24786" t="s">
        <v>885</v>
      </c>
      <c r="W24786" t="s">
        <v>886</v>
      </c>
      <c r="X24786">
        <v>1</v>
      </c>
      <c r="Y24786">
        <v>328523</v>
      </c>
    </row>
    <row r="24787" spans="1:25" x14ac:dyDescent="0.25">
      <c r="A24787" t="s">
        <v>542</v>
      </c>
      <c r="B24787" t="s">
        <v>543</v>
      </c>
      <c r="C24787" t="s">
        <v>170</v>
      </c>
      <c r="D24787" t="s">
        <v>171</v>
      </c>
      <c r="E24787" t="s">
        <v>25</v>
      </c>
      <c r="F24787" t="s">
        <v>21</v>
      </c>
      <c r="G24787">
        <v>2</v>
      </c>
      <c r="H24787" s="1">
        <v>40043.263888888891</v>
      </c>
      <c r="I24787" t="s">
        <v>290</v>
      </c>
      <c r="J24787" t="s">
        <v>56</v>
      </c>
      <c r="K24787" t="s">
        <v>26</v>
      </c>
      <c r="L24787" t="s">
        <v>26</v>
      </c>
      <c r="M24787" t="s">
        <v>27</v>
      </c>
      <c r="O24787">
        <v>0</v>
      </c>
      <c r="Q24787">
        <v>0</v>
      </c>
      <c r="R24787">
        <v>0</v>
      </c>
      <c r="S24787" t="s">
        <v>112</v>
      </c>
      <c r="T24787" t="s">
        <v>2692</v>
      </c>
      <c r="U24787" t="s">
        <v>2693</v>
      </c>
      <c r="V24787" t="s">
        <v>1059</v>
      </c>
      <c r="W24787" t="s">
        <v>1060</v>
      </c>
      <c r="X24787">
        <v>1</v>
      </c>
      <c r="Y24787">
        <v>264614</v>
      </c>
    </row>
    <row r="24788" spans="1:25" x14ac:dyDescent="0.25">
      <c r="A24788" t="s">
        <v>542</v>
      </c>
      <c r="B24788" t="s">
        <v>543</v>
      </c>
      <c r="C24788" t="s">
        <v>170</v>
      </c>
      <c r="D24788" t="s">
        <v>171</v>
      </c>
      <c r="E24788" t="s">
        <v>25</v>
      </c>
      <c r="F24788" t="s">
        <v>21</v>
      </c>
      <c r="G24788">
        <v>2</v>
      </c>
      <c r="H24788" s="1">
        <v>38902.287499999999</v>
      </c>
      <c r="I24788" t="s">
        <v>290</v>
      </c>
      <c r="J24788" t="s">
        <v>36</v>
      </c>
      <c r="K24788" t="s">
        <v>26</v>
      </c>
      <c r="L24788" t="s">
        <v>26</v>
      </c>
      <c r="M24788" t="s">
        <v>27</v>
      </c>
      <c r="O24788">
        <v>0</v>
      </c>
      <c r="Q24788" s="2">
        <v>1270</v>
      </c>
      <c r="S24788" t="s">
        <v>24</v>
      </c>
      <c r="T24788" t="s">
        <v>2650</v>
      </c>
      <c r="U24788" t="s">
        <v>154</v>
      </c>
      <c r="V24788" t="s">
        <v>154</v>
      </c>
      <c r="W24788" t="s">
        <v>155</v>
      </c>
      <c r="X24788">
        <v>1</v>
      </c>
      <c r="Y24788">
        <v>240519</v>
      </c>
    </row>
    <row r="24789" spans="1:25" x14ac:dyDescent="0.25">
      <c r="A24789" t="s">
        <v>542</v>
      </c>
      <c r="B24789" t="s">
        <v>543</v>
      </c>
      <c r="C24789" t="s">
        <v>170</v>
      </c>
      <c r="D24789" t="s">
        <v>171</v>
      </c>
      <c r="E24789" t="s">
        <v>25</v>
      </c>
      <c r="F24789" t="s">
        <v>21</v>
      </c>
      <c r="G24789">
        <v>2</v>
      </c>
      <c r="H24789" s="1">
        <v>41073.375</v>
      </c>
      <c r="I24789" t="s">
        <v>31</v>
      </c>
      <c r="J24789" t="s">
        <v>47</v>
      </c>
      <c r="K24789" t="s">
        <v>26</v>
      </c>
      <c r="L24789" t="s">
        <v>26</v>
      </c>
      <c r="M24789" t="s">
        <v>27</v>
      </c>
      <c r="O24789">
        <v>0</v>
      </c>
      <c r="Q24789">
        <v>0</v>
      </c>
      <c r="R24789">
        <v>0</v>
      </c>
      <c r="S24789" t="s">
        <v>24</v>
      </c>
      <c r="T24789" t="s">
        <v>2652</v>
      </c>
      <c r="U24789" t="s">
        <v>221</v>
      </c>
      <c r="V24789" t="s">
        <v>219</v>
      </c>
      <c r="W24789" t="s">
        <v>220</v>
      </c>
      <c r="X24789">
        <v>1</v>
      </c>
      <c r="Y24789">
        <v>323327</v>
      </c>
    </row>
    <row r="24790" spans="1:25" x14ac:dyDescent="0.25">
      <c r="A24790" t="s">
        <v>542</v>
      </c>
      <c r="B24790" t="s">
        <v>543</v>
      </c>
      <c r="C24790" t="s">
        <v>170</v>
      </c>
      <c r="D24790" t="s">
        <v>171</v>
      </c>
      <c r="E24790" t="s">
        <v>25</v>
      </c>
      <c r="F24790" t="s">
        <v>21</v>
      </c>
      <c r="G24790">
        <v>2</v>
      </c>
      <c r="H24790" s="1">
        <v>41247.416666666664</v>
      </c>
      <c r="I24790" t="s">
        <v>31</v>
      </c>
      <c r="J24790" t="s">
        <v>47</v>
      </c>
      <c r="K24790" t="s">
        <v>26</v>
      </c>
      <c r="L24790" t="s">
        <v>114</v>
      </c>
      <c r="M24790" t="s">
        <v>27</v>
      </c>
      <c r="O24790">
        <v>0</v>
      </c>
      <c r="Q24790">
        <v>0</v>
      </c>
      <c r="R24790">
        <v>0</v>
      </c>
      <c r="S24790" t="s">
        <v>24</v>
      </c>
      <c r="T24790" t="s">
        <v>2650</v>
      </c>
      <c r="U24790" t="s">
        <v>795</v>
      </c>
      <c r="V24790" t="s">
        <v>1073</v>
      </c>
      <c r="W24790" t="s">
        <v>1074</v>
      </c>
      <c r="X24790">
        <v>1</v>
      </c>
      <c r="Y24790">
        <v>330756</v>
      </c>
    </row>
    <row r="24791" spans="1:25" x14ac:dyDescent="0.25">
      <c r="A24791" t="s">
        <v>542</v>
      </c>
      <c r="B24791" t="s">
        <v>543</v>
      </c>
      <c r="C24791" t="s">
        <v>170</v>
      </c>
      <c r="D24791" t="s">
        <v>171</v>
      </c>
      <c r="E24791" t="s">
        <v>25</v>
      </c>
      <c r="F24791" t="s">
        <v>21</v>
      </c>
      <c r="G24791">
        <v>2</v>
      </c>
      <c r="H24791" s="1">
        <v>41886.770833333336</v>
      </c>
      <c r="I24791" t="s">
        <v>31</v>
      </c>
      <c r="J24791" t="s">
        <v>56</v>
      </c>
      <c r="K24791" t="s">
        <v>26</v>
      </c>
      <c r="L24791" t="s">
        <v>26</v>
      </c>
      <c r="M24791" t="s">
        <v>27</v>
      </c>
      <c r="O24791">
        <v>0</v>
      </c>
      <c r="Q24791">
        <v>0</v>
      </c>
      <c r="R24791">
        <v>0</v>
      </c>
      <c r="S24791" t="s">
        <v>24</v>
      </c>
      <c r="T24791" t="s">
        <v>2650</v>
      </c>
      <c r="U24791" t="s">
        <v>228</v>
      </c>
      <c r="V24791" t="s">
        <v>274</v>
      </c>
      <c r="W24791" t="s">
        <v>275</v>
      </c>
      <c r="X24791">
        <v>1</v>
      </c>
      <c r="Y24791">
        <v>352778</v>
      </c>
    </row>
    <row r="24792" spans="1:25" x14ac:dyDescent="0.25">
      <c r="A24792" t="s">
        <v>542</v>
      </c>
      <c r="B24792" t="s">
        <v>543</v>
      </c>
      <c r="C24792" t="s">
        <v>170</v>
      </c>
      <c r="D24792" t="s">
        <v>171</v>
      </c>
      <c r="E24792" t="s">
        <v>25</v>
      </c>
      <c r="F24792" t="s">
        <v>21</v>
      </c>
      <c r="G24792">
        <v>2</v>
      </c>
      <c r="H24792" s="1">
        <v>39445.541666666664</v>
      </c>
      <c r="I24792" t="s">
        <v>31</v>
      </c>
      <c r="J24792" t="s">
        <v>56</v>
      </c>
      <c r="K24792" t="s">
        <v>26</v>
      </c>
      <c r="L24792" t="s">
        <v>122</v>
      </c>
      <c r="M24792" t="s">
        <v>27</v>
      </c>
      <c r="O24792">
        <v>0</v>
      </c>
      <c r="Q24792">
        <v>0</v>
      </c>
      <c r="R24792">
        <v>0</v>
      </c>
      <c r="S24792" t="s">
        <v>24</v>
      </c>
      <c r="T24792" t="s">
        <v>2650</v>
      </c>
      <c r="U24792" t="s">
        <v>228</v>
      </c>
      <c r="V24792" t="s">
        <v>228</v>
      </c>
      <c r="W24792" t="s">
        <v>870</v>
      </c>
      <c r="X24792">
        <v>1</v>
      </c>
      <c r="Y24792">
        <v>248853</v>
      </c>
    </row>
    <row r="24793" spans="1:25" x14ac:dyDescent="0.25">
      <c r="A24793" t="s">
        <v>542</v>
      </c>
      <c r="B24793" t="s">
        <v>543</v>
      </c>
      <c r="C24793" t="s">
        <v>170</v>
      </c>
      <c r="D24793" t="s">
        <v>171</v>
      </c>
      <c r="E24793" t="s">
        <v>25</v>
      </c>
      <c r="F24793" t="s">
        <v>21</v>
      </c>
      <c r="G24793">
        <v>2</v>
      </c>
      <c r="H24793" s="1">
        <v>41493.708333333336</v>
      </c>
      <c r="I24793" t="s">
        <v>31</v>
      </c>
      <c r="J24793" t="s">
        <v>47</v>
      </c>
      <c r="K24793" t="s">
        <v>26</v>
      </c>
      <c r="L24793" t="s">
        <v>26</v>
      </c>
      <c r="M24793" t="s">
        <v>27</v>
      </c>
      <c r="O24793">
        <v>0</v>
      </c>
      <c r="Q24793">
        <v>0</v>
      </c>
      <c r="R24793">
        <v>0</v>
      </c>
      <c r="S24793" t="s">
        <v>24</v>
      </c>
      <c r="T24793" t="s">
        <v>2650</v>
      </c>
      <c r="U24793" t="s">
        <v>228</v>
      </c>
      <c r="V24793" t="s">
        <v>228</v>
      </c>
      <c r="W24793" t="s">
        <v>870</v>
      </c>
      <c r="X24793">
        <v>1</v>
      </c>
      <c r="Y24793">
        <v>336838</v>
      </c>
    </row>
    <row r="24794" spans="1:25" x14ac:dyDescent="0.25">
      <c r="A24794" t="s">
        <v>542</v>
      </c>
      <c r="B24794" t="s">
        <v>543</v>
      </c>
      <c r="C24794" t="s">
        <v>170</v>
      </c>
      <c r="D24794" t="s">
        <v>171</v>
      </c>
      <c r="E24794" t="s">
        <v>25</v>
      </c>
      <c r="F24794" t="s">
        <v>21</v>
      </c>
      <c r="G24794">
        <v>2</v>
      </c>
      <c r="H24794" s="1">
        <v>41842.416666666664</v>
      </c>
      <c r="I24794" t="s">
        <v>31</v>
      </c>
      <c r="J24794" t="s">
        <v>47</v>
      </c>
      <c r="K24794" t="s">
        <v>26</v>
      </c>
      <c r="L24794" t="s">
        <v>26</v>
      </c>
      <c r="M24794" t="s">
        <v>27</v>
      </c>
      <c r="O24794">
        <v>0</v>
      </c>
      <c r="Q24794">
        <v>0</v>
      </c>
      <c r="R24794">
        <v>0</v>
      </c>
      <c r="S24794" t="s">
        <v>24</v>
      </c>
      <c r="T24794" t="s">
        <v>2650</v>
      </c>
      <c r="U24794" t="s">
        <v>228</v>
      </c>
      <c r="V24794" t="s">
        <v>228</v>
      </c>
      <c r="W24794" t="s">
        <v>870</v>
      </c>
      <c r="X24794">
        <v>1</v>
      </c>
      <c r="Y24794">
        <v>348274</v>
      </c>
    </row>
    <row r="24795" spans="1:25" x14ac:dyDescent="0.25">
      <c r="A24795" t="s">
        <v>542</v>
      </c>
      <c r="B24795" t="s">
        <v>543</v>
      </c>
      <c r="C24795" t="s">
        <v>170</v>
      </c>
      <c r="D24795" t="s">
        <v>171</v>
      </c>
      <c r="E24795" t="s">
        <v>25</v>
      </c>
      <c r="F24795" t="s">
        <v>21</v>
      </c>
      <c r="G24795">
        <v>2</v>
      </c>
      <c r="H24795" s="1">
        <v>39932.447916666664</v>
      </c>
      <c r="I24795" t="s">
        <v>31</v>
      </c>
      <c r="J24795" t="s">
        <v>56</v>
      </c>
      <c r="K24795" t="s">
        <v>26</v>
      </c>
      <c r="L24795" t="s">
        <v>26</v>
      </c>
      <c r="M24795" t="s">
        <v>27</v>
      </c>
      <c r="O24795">
        <v>0</v>
      </c>
      <c r="Q24795">
        <v>0</v>
      </c>
      <c r="R24795">
        <v>0</v>
      </c>
      <c r="S24795" t="s">
        <v>24</v>
      </c>
      <c r="T24795" t="s">
        <v>2650</v>
      </c>
      <c r="U24795" t="s">
        <v>228</v>
      </c>
      <c r="V24795" t="s">
        <v>228</v>
      </c>
      <c r="W24795" t="s">
        <v>870</v>
      </c>
      <c r="X24795">
        <v>1</v>
      </c>
      <c r="Y24795">
        <v>267098</v>
      </c>
    </row>
    <row r="24796" spans="1:25" x14ac:dyDescent="0.25">
      <c r="A24796" t="s">
        <v>542</v>
      </c>
      <c r="B24796" t="s">
        <v>543</v>
      </c>
      <c r="C24796" t="s">
        <v>170</v>
      </c>
      <c r="D24796" t="s">
        <v>171</v>
      </c>
      <c r="E24796" t="s">
        <v>25</v>
      </c>
      <c r="F24796" t="s">
        <v>21</v>
      </c>
      <c r="G24796">
        <v>2</v>
      </c>
      <c r="H24796" s="1">
        <v>41887.809027777781</v>
      </c>
      <c r="I24796" t="s">
        <v>31</v>
      </c>
      <c r="J24796" t="s">
        <v>47</v>
      </c>
      <c r="K24796" t="s">
        <v>26</v>
      </c>
      <c r="L24796" t="s">
        <v>26</v>
      </c>
      <c r="M24796" t="s">
        <v>27</v>
      </c>
      <c r="O24796">
        <v>0</v>
      </c>
      <c r="Q24796">
        <v>0</v>
      </c>
      <c r="R24796">
        <v>0</v>
      </c>
      <c r="S24796" t="s">
        <v>24</v>
      </c>
      <c r="T24796" t="s">
        <v>2658</v>
      </c>
      <c r="U24796" t="s">
        <v>192</v>
      </c>
      <c r="V24796" t="s">
        <v>190</v>
      </c>
      <c r="W24796" t="s">
        <v>191</v>
      </c>
      <c r="X24796">
        <v>1</v>
      </c>
      <c r="Y24796">
        <v>352076</v>
      </c>
    </row>
    <row r="24797" spans="1:25" x14ac:dyDescent="0.25">
      <c r="A24797" t="s">
        <v>542</v>
      </c>
      <c r="B24797" t="s">
        <v>543</v>
      </c>
      <c r="C24797" t="s">
        <v>170</v>
      </c>
      <c r="D24797" t="s">
        <v>171</v>
      </c>
      <c r="E24797" t="s">
        <v>25</v>
      </c>
      <c r="F24797" t="s">
        <v>21</v>
      </c>
      <c r="G24797">
        <v>2</v>
      </c>
      <c r="H24797" s="1">
        <v>40485.552083333336</v>
      </c>
      <c r="I24797" t="s">
        <v>31</v>
      </c>
      <c r="J24797" t="s">
        <v>702</v>
      </c>
      <c r="K24797" t="s">
        <v>212</v>
      </c>
      <c r="L24797" t="s">
        <v>26</v>
      </c>
      <c r="M24797" t="s">
        <v>64</v>
      </c>
      <c r="O24797">
        <v>0</v>
      </c>
      <c r="Q24797">
        <v>0</v>
      </c>
      <c r="R24797">
        <v>0</v>
      </c>
      <c r="S24797" t="s">
        <v>24</v>
      </c>
      <c r="T24797" t="s">
        <v>2652</v>
      </c>
      <c r="U24797" t="s">
        <v>295</v>
      </c>
      <c r="V24797" t="s">
        <v>293</v>
      </c>
      <c r="W24797" t="s">
        <v>294</v>
      </c>
      <c r="X24797">
        <v>1</v>
      </c>
      <c r="Y24797">
        <v>308941</v>
      </c>
    </row>
    <row r="24798" spans="1:25" x14ac:dyDescent="0.25">
      <c r="A24798" t="s">
        <v>542</v>
      </c>
      <c r="B24798" t="s">
        <v>543</v>
      </c>
      <c r="C24798" t="s">
        <v>170</v>
      </c>
      <c r="D24798" t="s">
        <v>171</v>
      </c>
      <c r="E24798" t="s">
        <v>25</v>
      </c>
      <c r="F24798" t="s">
        <v>21</v>
      </c>
      <c r="G24798">
        <v>3</v>
      </c>
      <c r="H24798" s="1">
        <v>41520.340277777781</v>
      </c>
      <c r="I24798" t="s">
        <v>31</v>
      </c>
      <c r="J24798" t="s">
        <v>56</v>
      </c>
      <c r="K24798" t="s">
        <v>26</v>
      </c>
      <c r="L24798" t="s">
        <v>26</v>
      </c>
      <c r="M24798" t="s">
        <v>27</v>
      </c>
      <c r="O24798">
        <v>0</v>
      </c>
      <c r="Q24798">
        <v>0</v>
      </c>
      <c r="R24798">
        <v>0</v>
      </c>
      <c r="S24798" t="s">
        <v>24</v>
      </c>
      <c r="T24798" t="s">
        <v>2654</v>
      </c>
      <c r="U24798" t="s">
        <v>245</v>
      </c>
      <c r="V24798" t="s">
        <v>243</v>
      </c>
      <c r="W24798" t="s">
        <v>244</v>
      </c>
      <c r="X24798">
        <v>1</v>
      </c>
      <c r="Y24798">
        <v>338712</v>
      </c>
    </row>
    <row r="24799" spans="1:25" x14ac:dyDescent="0.25">
      <c r="A24799" t="s">
        <v>542</v>
      </c>
      <c r="B24799" t="s">
        <v>543</v>
      </c>
      <c r="C24799" t="s">
        <v>170</v>
      </c>
      <c r="D24799" t="s">
        <v>171</v>
      </c>
      <c r="E24799" t="s">
        <v>25</v>
      </c>
      <c r="H24799" s="1">
        <v>40113.541666666664</v>
      </c>
      <c r="I24799" t="s">
        <v>31</v>
      </c>
      <c r="J24799" t="s">
        <v>56</v>
      </c>
      <c r="K24799" t="s">
        <v>26</v>
      </c>
      <c r="L24799" t="s">
        <v>26</v>
      </c>
      <c r="M24799" t="s">
        <v>27</v>
      </c>
      <c r="O24799">
        <v>0</v>
      </c>
      <c r="Q24799">
        <v>0</v>
      </c>
      <c r="R24799">
        <v>0</v>
      </c>
      <c r="S24799" t="s">
        <v>24</v>
      </c>
      <c r="T24799" t="s">
        <v>2654</v>
      </c>
      <c r="U24799" t="s">
        <v>245</v>
      </c>
      <c r="V24799" t="s">
        <v>243</v>
      </c>
      <c r="W24799" t="s">
        <v>244</v>
      </c>
      <c r="X24799">
        <v>1</v>
      </c>
      <c r="Y24799">
        <v>268417</v>
      </c>
    </row>
    <row r="24800" spans="1:25" x14ac:dyDescent="0.25">
      <c r="A24800" t="s">
        <v>542</v>
      </c>
      <c r="B24800" t="s">
        <v>543</v>
      </c>
      <c r="C24800" t="s">
        <v>170</v>
      </c>
      <c r="D24800" t="s">
        <v>171</v>
      </c>
      <c r="E24800" t="s">
        <v>25</v>
      </c>
      <c r="F24800" t="s">
        <v>21</v>
      </c>
      <c r="G24800">
        <v>2</v>
      </c>
      <c r="H24800" s="1">
        <v>42028.645833333336</v>
      </c>
      <c r="I24800" t="s">
        <v>31</v>
      </c>
      <c r="J24800" t="s">
        <v>56</v>
      </c>
      <c r="K24800" t="s">
        <v>26</v>
      </c>
      <c r="L24800" t="s">
        <v>26</v>
      </c>
      <c r="M24800" t="s">
        <v>27</v>
      </c>
      <c r="O24800">
        <v>0</v>
      </c>
      <c r="Q24800">
        <v>0</v>
      </c>
      <c r="R24800">
        <v>0</v>
      </c>
      <c r="S24800" t="s">
        <v>24</v>
      </c>
      <c r="T24800" t="s">
        <v>2665</v>
      </c>
      <c r="U24800" t="s">
        <v>2666</v>
      </c>
      <c r="V24800" t="s">
        <v>481</v>
      </c>
      <c r="W24800" t="s">
        <v>482</v>
      </c>
      <c r="X24800">
        <v>1</v>
      </c>
      <c r="Y24800">
        <v>357565</v>
      </c>
    </row>
    <row r="24801" spans="1:25" x14ac:dyDescent="0.25">
      <c r="A24801" t="s">
        <v>542</v>
      </c>
      <c r="B24801" t="s">
        <v>543</v>
      </c>
      <c r="C24801" t="s">
        <v>170</v>
      </c>
      <c r="D24801" t="s">
        <v>171</v>
      </c>
      <c r="E24801" t="s">
        <v>25</v>
      </c>
      <c r="F24801" t="s">
        <v>21</v>
      </c>
      <c r="G24801">
        <v>2</v>
      </c>
      <c r="H24801" s="1">
        <v>40189.029166666667</v>
      </c>
      <c r="I24801" t="s">
        <v>31</v>
      </c>
      <c r="J24801" t="s">
        <v>56</v>
      </c>
      <c r="K24801" t="s">
        <v>26</v>
      </c>
      <c r="L24801" t="s">
        <v>26</v>
      </c>
      <c r="M24801" t="s">
        <v>27</v>
      </c>
      <c r="O24801">
        <v>0</v>
      </c>
      <c r="Q24801">
        <v>0</v>
      </c>
      <c r="R24801">
        <v>0</v>
      </c>
      <c r="S24801" t="s">
        <v>24</v>
      </c>
      <c r="T24801" t="s">
        <v>2650</v>
      </c>
      <c r="U24801" t="s">
        <v>184</v>
      </c>
      <c r="V24801" t="s">
        <v>184</v>
      </c>
      <c r="W24801" t="s">
        <v>185</v>
      </c>
      <c r="X24801">
        <v>1</v>
      </c>
      <c r="Y24801">
        <v>300418</v>
      </c>
    </row>
    <row r="24802" spans="1:25" x14ac:dyDescent="0.25">
      <c r="A24802" t="s">
        <v>542</v>
      </c>
      <c r="B24802" t="s">
        <v>543</v>
      </c>
      <c r="C24802" t="s">
        <v>170</v>
      </c>
      <c r="D24802" t="s">
        <v>171</v>
      </c>
      <c r="E24802" t="s">
        <v>25</v>
      </c>
      <c r="F24802" t="s">
        <v>21</v>
      </c>
      <c r="G24802">
        <v>2</v>
      </c>
      <c r="H24802" s="1">
        <v>41473.791666666664</v>
      </c>
      <c r="I24802" t="s">
        <v>31</v>
      </c>
      <c r="J24802" t="s">
        <v>56</v>
      </c>
      <c r="K24802" t="s">
        <v>26</v>
      </c>
      <c r="L24802" t="s">
        <v>26</v>
      </c>
      <c r="M24802" t="s">
        <v>27</v>
      </c>
      <c r="O24802">
        <v>0</v>
      </c>
      <c r="Q24802">
        <v>0</v>
      </c>
      <c r="R24802">
        <v>0</v>
      </c>
      <c r="S24802" t="s">
        <v>24</v>
      </c>
      <c r="T24802" t="s">
        <v>2650</v>
      </c>
      <c r="U24802" t="s">
        <v>184</v>
      </c>
      <c r="V24802" t="s">
        <v>184</v>
      </c>
      <c r="W24802" t="s">
        <v>185</v>
      </c>
      <c r="X24802">
        <v>1</v>
      </c>
      <c r="Y24802">
        <v>336190</v>
      </c>
    </row>
    <row r="24803" spans="1:25" x14ac:dyDescent="0.25">
      <c r="A24803" t="s">
        <v>542</v>
      </c>
      <c r="B24803" t="s">
        <v>543</v>
      </c>
      <c r="C24803" t="s">
        <v>170</v>
      </c>
      <c r="D24803" t="s">
        <v>171</v>
      </c>
      <c r="E24803" t="s">
        <v>25</v>
      </c>
      <c r="F24803" t="s">
        <v>21</v>
      </c>
      <c r="G24803">
        <v>2</v>
      </c>
      <c r="H24803" s="1">
        <v>40812.444444444445</v>
      </c>
      <c r="I24803" t="s">
        <v>31</v>
      </c>
      <c r="J24803" t="s">
        <v>47</v>
      </c>
      <c r="K24803" t="s">
        <v>26</v>
      </c>
      <c r="L24803" t="s">
        <v>26</v>
      </c>
      <c r="M24803" t="s">
        <v>27</v>
      </c>
      <c r="O24803">
        <v>0</v>
      </c>
      <c r="Q24803">
        <v>0</v>
      </c>
      <c r="R24803">
        <v>0</v>
      </c>
      <c r="S24803" t="s">
        <v>24</v>
      </c>
      <c r="T24803" t="s">
        <v>2650</v>
      </c>
      <c r="U24803" t="s">
        <v>184</v>
      </c>
      <c r="V24803" t="s">
        <v>184</v>
      </c>
      <c r="W24803" t="s">
        <v>185</v>
      </c>
      <c r="X24803">
        <v>1</v>
      </c>
      <c r="Y24803">
        <v>317214</v>
      </c>
    </row>
    <row r="24804" spans="1:25" x14ac:dyDescent="0.25">
      <c r="A24804" t="s">
        <v>542</v>
      </c>
      <c r="B24804" t="s">
        <v>543</v>
      </c>
      <c r="C24804" t="s">
        <v>170</v>
      </c>
      <c r="D24804" t="s">
        <v>171</v>
      </c>
      <c r="E24804" t="s">
        <v>25</v>
      </c>
      <c r="F24804" t="s">
        <v>21</v>
      </c>
      <c r="G24804">
        <v>2</v>
      </c>
      <c r="H24804" s="1">
        <v>39292.569444444445</v>
      </c>
      <c r="I24804" t="s">
        <v>31</v>
      </c>
      <c r="J24804" t="s">
        <v>47</v>
      </c>
      <c r="K24804" t="s">
        <v>26</v>
      </c>
      <c r="L24804" t="s">
        <v>26</v>
      </c>
      <c r="M24804" t="s">
        <v>27</v>
      </c>
      <c r="O24804">
        <v>0</v>
      </c>
      <c r="Q24804">
        <v>0</v>
      </c>
      <c r="R24804">
        <v>0</v>
      </c>
      <c r="S24804" t="s">
        <v>24</v>
      </c>
      <c r="T24804" t="s">
        <v>2650</v>
      </c>
      <c r="U24804" t="s">
        <v>197</v>
      </c>
      <c r="V24804" t="s">
        <v>406</v>
      </c>
      <c r="W24804" t="s">
        <v>407</v>
      </c>
      <c r="X24804">
        <v>1</v>
      </c>
      <c r="Y24804">
        <v>249957</v>
      </c>
    </row>
    <row r="24805" spans="1:25" x14ac:dyDescent="0.25">
      <c r="A24805" t="s">
        <v>542</v>
      </c>
      <c r="B24805" t="s">
        <v>543</v>
      </c>
      <c r="C24805" t="s">
        <v>170</v>
      </c>
      <c r="D24805" t="s">
        <v>171</v>
      </c>
      <c r="E24805" t="s">
        <v>25</v>
      </c>
      <c r="F24805" t="s">
        <v>21</v>
      </c>
      <c r="G24805">
        <v>2</v>
      </c>
      <c r="H24805" s="1">
        <v>41920.583333333336</v>
      </c>
      <c r="I24805" t="s">
        <v>31</v>
      </c>
      <c r="J24805" t="s">
        <v>56</v>
      </c>
      <c r="K24805" t="s">
        <v>26</v>
      </c>
      <c r="L24805" t="s">
        <v>26</v>
      </c>
      <c r="M24805" t="s">
        <v>27</v>
      </c>
      <c r="O24805">
        <v>0</v>
      </c>
      <c r="Q24805">
        <v>0</v>
      </c>
      <c r="R24805">
        <v>0</v>
      </c>
      <c r="S24805" t="s">
        <v>24</v>
      </c>
      <c r="T24805" t="s">
        <v>2650</v>
      </c>
      <c r="U24805" t="s">
        <v>197</v>
      </c>
      <c r="V24805" t="s">
        <v>406</v>
      </c>
      <c r="W24805" t="s">
        <v>407</v>
      </c>
      <c r="X24805">
        <v>1</v>
      </c>
      <c r="Y24805">
        <v>355356</v>
      </c>
    </row>
    <row r="24806" spans="1:25" x14ac:dyDescent="0.25">
      <c r="A24806" t="s">
        <v>542</v>
      </c>
      <c r="B24806" t="s">
        <v>543</v>
      </c>
      <c r="C24806" t="s">
        <v>170</v>
      </c>
      <c r="D24806" t="s">
        <v>171</v>
      </c>
      <c r="E24806" t="s">
        <v>25</v>
      </c>
      <c r="F24806" t="s">
        <v>21</v>
      </c>
      <c r="G24806">
        <v>2</v>
      </c>
      <c r="H24806" s="1">
        <v>41356.635416666664</v>
      </c>
      <c r="I24806" t="s">
        <v>31</v>
      </c>
      <c r="J24806" t="s">
        <v>56</v>
      </c>
      <c r="K24806" t="s">
        <v>26</v>
      </c>
      <c r="L24806" t="s">
        <v>26</v>
      </c>
      <c r="M24806" t="s">
        <v>27</v>
      </c>
      <c r="O24806">
        <v>0</v>
      </c>
      <c r="Q24806">
        <v>0</v>
      </c>
      <c r="R24806">
        <v>0</v>
      </c>
      <c r="S24806" t="s">
        <v>24</v>
      </c>
      <c r="T24806" t="s">
        <v>2650</v>
      </c>
      <c r="U24806" t="s">
        <v>197</v>
      </c>
      <c r="V24806" t="s">
        <v>406</v>
      </c>
      <c r="W24806" t="s">
        <v>407</v>
      </c>
      <c r="X24806">
        <v>1</v>
      </c>
      <c r="Y24806">
        <v>331747</v>
      </c>
    </row>
    <row r="24807" spans="1:25" x14ac:dyDescent="0.25">
      <c r="A24807" t="s">
        <v>542</v>
      </c>
      <c r="B24807" t="s">
        <v>543</v>
      </c>
      <c r="C24807" t="s">
        <v>170</v>
      </c>
      <c r="D24807" t="s">
        <v>171</v>
      </c>
      <c r="E24807" t="s">
        <v>25</v>
      </c>
      <c r="F24807" t="s">
        <v>21</v>
      </c>
      <c r="G24807">
        <v>2</v>
      </c>
      <c r="H24807" s="1">
        <v>39307.78125</v>
      </c>
      <c r="I24807" t="s">
        <v>31</v>
      </c>
      <c r="J24807" t="s">
        <v>56</v>
      </c>
      <c r="K24807" t="s">
        <v>26</v>
      </c>
      <c r="L24807" t="s">
        <v>26</v>
      </c>
      <c r="M24807" t="s">
        <v>27</v>
      </c>
      <c r="O24807">
        <v>0</v>
      </c>
      <c r="Q24807">
        <v>0</v>
      </c>
      <c r="R24807">
        <v>0</v>
      </c>
      <c r="S24807" t="s">
        <v>24</v>
      </c>
      <c r="T24807" t="s">
        <v>2650</v>
      </c>
      <c r="U24807" t="s">
        <v>2671</v>
      </c>
      <c r="V24807" t="s">
        <v>383</v>
      </c>
      <c r="W24807" t="s">
        <v>384</v>
      </c>
      <c r="X24807">
        <v>1</v>
      </c>
      <c r="Y24807">
        <v>251531</v>
      </c>
    </row>
    <row r="24808" spans="1:25" x14ac:dyDescent="0.25">
      <c r="A24808" t="s">
        <v>542</v>
      </c>
      <c r="B24808" t="s">
        <v>543</v>
      </c>
      <c r="C24808" t="s">
        <v>170</v>
      </c>
      <c r="D24808" t="s">
        <v>171</v>
      </c>
      <c r="E24808" t="s">
        <v>25</v>
      </c>
      <c r="F24808" t="s">
        <v>21</v>
      </c>
      <c r="G24808">
        <v>2</v>
      </c>
      <c r="H24808" s="1">
        <v>39625.786111111112</v>
      </c>
      <c r="I24808" t="s">
        <v>31</v>
      </c>
      <c r="J24808" t="s">
        <v>47</v>
      </c>
      <c r="K24808" t="s">
        <v>26</v>
      </c>
      <c r="L24808" t="s">
        <v>26</v>
      </c>
      <c r="M24808" t="s">
        <v>27</v>
      </c>
      <c r="O24808">
        <v>0</v>
      </c>
      <c r="Q24808">
        <v>0</v>
      </c>
      <c r="R24808">
        <v>0</v>
      </c>
      <c r="S24808" t="s">
        <v>24</v>
      </c>
      <c r="T24808" t="s">
        <v>2650</v>
      </c>
      <c r="U24808" t="s">
        <v>2671</v>
      </c>
      <c r="V24808" t="s">
        <v>346</v>
      </c>
      <c r="W24808" t="s">
        <v>395</v>
      </c>
      <c r="X24808">
        <v>1</v>
      </c>
      <c r="Y24808">
        <v>252111</v>
      </c>
    </row>
    <row r="24809" spans="1:25" x14ac:dyDescent="0.25">
      <c r="A24809" t="s">
        <v>542</v>
      </c>
      <c r="B24809" t="s">
        <v>543</v>
      </c>
      <c r="C24809" t="s">
        <v>170</v>
      </c>
      <c r="D24809" t="s">
        <v>171</v>
      </c>
      <c r="E24809" t="s">
        <v>25</v>
      </c>
      <c r="F24809" t="s">
        <v>21</v>
      </c>
      <c r="G24809">
        <v>2</v>
      </c>
      <c r="H24809" s="1">
        <v>40044.390972222223</v>
      </c>
      <c r="I24809" t="s">
        <v>31</v>
      </c>
      <c r="J24809" t="s">
        <v>56</v>
      </c>
      <c r="K24809" t="s">
        <v>26</v>
      </c>
      <c r="L24809" t="s">
        <v>26</v>
      </c>
      <c r="M24809" t="s">
        <v>27</v>
      </c>
      <c r="O24809">
        <v>0</v>
      </c>
      <c r="Q24809">
        <v>0</v>
      </c>
      <c r="R24809">
        <v>0</v>
      </c>
      <c r="S24809" t="s">
        <v>24</v>
      </c>
      <c r="T24809" t="s">
        <v>2650</v>
      </c>
      <c r="U24809" t="s">
        <v>2671</v>
      </c>
      <c r="V24809" t="s">
        <v>346</v>
      </c>
      <c r="W24809" t="s">
        <v>395</v>
      </c>
      <c r="X24809">
        <v>1</v>
      </c>
      <c r="Y24809">
        <v>265850</v>
      </c>
    </row>
    <row r="24810" spans="1:25" x14ac:dyDescent="0.25">
      <c r="A24810" t="s">
        <v>542</v>
      </c>
      <c r="B24810" t="s">
        <v>543</v>
      </c>
      <c r="C24810" t="s">
        <v>170</v>
      </c>
      <c r="D24810" t="s">
        <v>171</v>
      </c>
      <c r="E24810" t="s">
        <v>25</v>
      </c>
      <c r="F24810" t="s">
        <v>21</v>
      </c>
      <c r="G24810">
        <v>2</v>
      </c>
      <c r="H24810" s="1">
        <v>40386.753472222219</v>
      </c>
      <c r="I24810" t="s">
        <v>31</v>
      </c>
      <c r="J24810" t="s">
        <v>56</v>
      </c>
      <c r="K24810" t="s">
        <v>26</v>
      </c>
      <c r="L24810" t="s">
        <v>26</v>
      </c>
      <c r="M24810" t="s">
        <v>27</v>
      </c>
      <c r="O24810">
        <v>0</v>
      </c>
      <c r="Q24810">
        <v>0</v>
      </c>
      <c r="R24810">
        <v>0</v>
      </c>
      <c r="S24810" t="s">
        <v>24</v>
      </c>
      <c r="T24810" t="s">
        <v>2658</v>
      </c>
      <c r="U24810" t="s">
        <v>554</v>
      </c>
      <c r="V24810" t="s">
        <v>552</v>
      </c>
      <c r="W24810" t="s">
        <v>553</v>
      </c>
      <c r="X24810">
        <v>1</v>
      </c>
      <c r="Y24810">
        <v>304448</v>
      </c>
    </row>
    <row r="24811" spans="1:25" x14ac:dyDescent="0.25">
      <c r="A24811" t="s">
        <v>542</v>
      </c>
      <c r="B24811" t="s">
        <v>543</v>
      </c>
      <c r="C24811" t="s">
        <v>170</v>
      </c>
      <c r="D24811" t="s">
        <v>171</v>
      </c>
      <c r="E24811" t="s">
        <v>25</v>
      </c>
      <c r="F24811" t="s">
        <v>21</v>
      </c>
      <c r="G24811">
        <v>2</v>
      </c>
      <c r="H24811" s="1">
        <v>41379.395833333336</v>
      </c>
      <c r="I24811" t="s">
        <v>31</v>
      </c>
      <c r="J24811" t="s">
        <v>56</v>
      </c>
      <c r="K24811" t="s">
        <v>26</v>
      </c>
      <c r="L24811" t="s">
        <v>26</v>
      </c>
      <c r="M24811" t="s">
        <v>27</v>
      </c>
      <c r="O24811">
        <v>0</v>
      </c>
      <c r="Q24811">
        <v>0</v>
      </c>
      <c r="R24811">
        <v>0</v>
      </c>
      <c r="S24811" t="s">
        <v>24</v>
      </c>
      <c r="T24811" t="s">
        <v>2650</v>
      </c>
      <c r="U24811" t="s">
        <v>160</v>
      </c>
      <c r="V24811" t="s">
        <v>2077</v>
      </c>
      <c r="W24811" t="s">
        <v>2078</v>
      </c>
      <c r="X24811">
        <v>1</v>
      </c>
      <c r="Y24811">
        <v>332323</v>
      </c>
    </row>
    <row r="24812" spans="1:25" x14ac:dyDescent="0.25">
      <c r="A24812" t="s">
        <v>542</v>
      </c>
      <c r="B24812" t="s">
        <v>543</v>
      </c>
      <c r="C24812" t="s">
        <v>170</v>
      </c>
      <c r="D24812" t="s">
        <v>171</v>
      </c>
      <c r="E24812" t="s">
        <v>25</v>
      </c>
      <c r="F24812" t="s">
        <v>21</v>
      </c>
      <c r="G24812">
        <v>2</v>
      </c>
      <c r="H24812" s="1">
        <v>41059.791666666664</v>
      </c>
      <c r="I24812" t="s">
        <v>31</v>
      </c>
      <c r="J24812" t="s">
        <v>30</v>
      </c>
      <c r="K24812" t="s">
        <v>26</v>
      </c>
      <c r="L24812" t="s">
        <v>26</v>
      </c>
      <c r="M24812" t="s">
        <v>27</v>
      </c>
      <c r="O24812">
        <v>0</v>
      </c>
      <c r="Q24812">
        <v>10</v>
      </c>
      <c r="R24812">
        <v>0</v>
      </c>
      <c r="S24812" t="s">
        <v>24</v>
      </c>
      <c r="T24812" t="s">
        <v>2650</v>
      </c>
      <c r="U24812" t="s">
        <v>197</v>
      </c>
      <c r="V24812" t="s">
        <v>406</v>
      </c>
      <c r="W24812" t="s">
        <v>407</v>
      </c>
      <c r="X24812">
        <v>1</v>
      </c>
      <c r="Y24812">
        <v>322557</v>
      </c>
    </row>
    <row r="24813" spans="1:25" x14ac:dyDescent="0.25">
      <c r="A24813" t="s">
        <v>542</v>
      </c>
      <c r="B24813" t="s">
        <v>543</v>
      </c>
      <c r="C24813" t="s">
        <v>170</v>
      </c>
      <c r="D24813" t="s">
        <v>171</v>
      </c>
      <c r="E24813" t="s">
        <v>25</v>
      </c>
      <c r="F24813" t="s">
        <v>21</v>
      </c>
      <c r="G24813">
        <v>2</v>
      </c>
      <c r="H24813" s="1">
        <v>40855.302083333336</v>
      </c>
      <c r="I24813" t="s">
        <v>31</v>
      </c>
      <c r="J24813" t="s">
        <v>36</v>
      </c>
      <c r="K24813" t="s">
        <v>26</v>
      </c>
      <c r="L24813" t="s">
        <v>26</v>
      </c>
      <c r="M24813" t="s">
        <v>27</v>
      </c>
      <c r="O24813">
        <v>0</v>
      </c>
      <c r="Q24813">
        <v>50</v>
      </c>
      <c r="R24813">
        <v>0</v>
      </c>
      <c r="S24813" t="s">
        <v>24</v>
      </c>
      <c r="T24813" t="s">
        <v>2650</v>
      </c>
      <c r="U24813" t="s">
        <v>228</v>
      </c>
      <c r="V24813" t="s">
        <v>274</v>
      </c>
      <c r="W24813" t="s">
        <v>275</v>
      </c>
      <c r="X24813">
        <v>1</v>
      </c>
      <c r="Y24813">
        <v>319264</v>
      </c>
    </row>
    <row r="24814" spans="1:25" x14ac:dyDescent="0.25">
      <c r="A24814" t="s">
        <v>542</v>
      </c>
      <c r="B24814" t="s">
        <v>543</v>
      </c>
      <c r="C24814" t="s">
        <v>170</v>
      </c>
      <c r="D24814" t="s">
        <v>171</v>
      </c>
      <c r="E24814" t="s">
        <v>25</v>
      </c>
      <c r="F24814" t="s">
        <v>21</v>
      </c>
      <c r="G24814">
        <v>2</v>
      </c>
      <c r="H24814" s="1">
        <v>41480.819444444445</v>
      </c>
      <c r="I24814" t="s">
        <v>31</v>
      </c>
      <c r="J24814" t="s">
        <v>30</v>
      </c>
      <c r="K24814" t="s">
        <v>26</v>
      </c>
      <c r="L24814" t="s">
        <v>26</v>
      </c>
      <c r="M24814" t="s">
        <v>27</v>
      </c>
      <c r="O24814">
        <v>0</v>
      </c>
      <c r="Q24814">
        <v>100</v>
      </c>
      <c r="R24814">
        <v>0</v>
      </c>
      <c r="S24814" t="s">
        <v>24</v>
      </c>
      <c r="T24814" t="s">
        <v>2650</v>
      </c>
      <c r="U24814" t="s">
        <v>2671</v>
      </c>
      <c r="V24814" t="s">
        <v>383</v>
      </c>
      <c r="W24814" t="s">
        <v>384</v>
      </c>
      <c r="X24814">
        <v>1</v>
      </c>
      <c r="Y24814">
        <v>335240</v>
      </c>
    </row>
    <row r="24815" spans="1:25" x14ac:dyDescent="0.25">
      <c r="A24815" t="s">
        <v>542</v>
      </c>
      <c r="B24815" t="s">
        <v>543</v>
      </c>
      <c r="C24815" t="s">
        <v>170</v>
      </c>
      <c r="D24815" t="s">
        <v>171</v>
      </c>
      <c r="E24815" t="s">
        <v>25</v>
      </c>
      <c r="F24815" t="s">
        <v>21</v>
      </c>
      <c r="G24815">
        <v>2</v>
      </c>
      <c r="H24815" s="1">
        <v>39289.791666666664</v>
      </c>
      <c r="I24815" t="s">
        <v>31</v>
      </c>
      <c r="J24815" t="s">
        <v>36</v>
      </c>
      <c r="K24815" t="s">
        <v>26</v>
      </c>
      <c r="L24815" t="s">
        <v>26</v>
      </c>
      <c r="M24815" t="s">
        <v>27</v>
      </c>
      <c r="O24815">
        <v>0</v>
      </c>
      <c r="R24815">
        <v>0</v>
      </c>
      <c r="S24815" t="s">
        <v>24</v>
      </c>
      <c r="T24815" t="s">
        <v>2650</v>
      </c>
      <c r="U24815" t="s">
        <v>197</v>
      </c>
      <c r="V24815" t="s">
        <v>406</v>
      </c>
      <c r="W24815" t="s">
        <v>407</v>
      </c>
      <c r="X24815">
        <v>1</v>
      </c>
      <c r="Y24815">
        <v>245424</v>
      </c>
    </row>
    <row r="24816" spans="1:25" x14ac:dyDescent="0.25">
      <c r="A24816" t="s">
        <v>542</v>
      </c>
      <c r="B24816" t="s">
        <v>543</v>
      </c>
      <c r="C24816" t="s">
        <v>170</v>
      </c>
      <c r="D24816" t="s">
        <v>171</v>
      </c>
      <c r="E24816" t="s">
        <v>25</v>
      </c>
      <c r="F24816" t="s">
        <v>21</v>
      </c>
      <c r="G24816">
        <v>2</v>
      </c>
      <c r="H24816" s="1">
        <v>39291.291666666664</v>
      </c>
      <c r="I24816" t="s">
        <v>31</v>
      </c>
      <c r="J24816" t="s">
        <v>36</v>
      </c>
      <c r="K24816" t="s">
        <v>26</v>
      </c>
      <c r="L24816" t="s">
        <v>26</v>
      </c>
      <c r="M24816" t="s">
        <v>27</v>
      </c>
      <c r="O24816">
        <v>0</v>
      </c>
      <c r="R24816">
        <v>0</v>
      </c>
      <c r="S24816" t="s">
        <v>24</v>
      </c>
      <c r="T24816" t="s">
        <v>2650</v>
      </c>
      <c r="U24816" t="s">
        <v>2671</v>
      </c>
      <c r="V24816" t="s">
        <v>383</v>
      </c>
      <c r="W24816" t="s">
        <v>384</v>
      </c>
      <c r="X24816">
        <v>1</v>
      </c>
      <c r="Y24816">
        <v>250362</v>
      </c>
    </row>
    <row r="24817" spans="1:25" x14ac:dyDescent="0.25">
      <c r="A24817" t="s">
        <v>542</v>
      </c>
      <c r="B24817" t="s">
        <v>543</v>
      </c>
      <c r="C24817" t="s">
        <v>170</v>
      </c>
      <c r="D24817" t="s">
        <v>171</v>
      </c>
      <c r="E24817" t="s">
        <v>25</v>
      </c>
      <c r="F24817" t="s">
        <v>21</v>
      </c>
      <c r="G24817">
        <v>2</v>
      </c>
      <c r="H24817" s="1">
        <v>40384.743055555555</v>
      </c>
      <c r="I24817" t="s">
        <v>31</v>
      </c>
      <c r="J24817" t="s">
        <v>36</v>
      </c>
      <c r="K24817" t="s">
        <v>26</v>
      </c>
      <c r="L24817" t="s">
        <v>26</v>
      </c>
      <c r="M24817" t="s">
        <v>27</v>
      </c>
      <c r="O24817">
        <v>0</v>
      </c>
      <c r="R24817">
        <v>0</v>
      </c>
      <c r="S24817" t="s">
        <v>24</v>
      </c>
      <c r="T24817" t="s">
        <v>2658</v>
      </c>
      <c r="U24817" t="s">
        <v>554</v>
      </c>
      <c r="V24817" t="s">
        <v>552</v>
      </c>
      <c r="W24817" t="s">
        <v>553</v>
      </c>
      <c r="X24817">
        <v>1</v>
      </c>
      <c r="Y24817">
        <v>303705</v>
      </c>
    </row>
    <row r="24818" spans="1:25" x14ac:dyDescent="0.25">
      <c r="A24818" t="s">
        <v>542</v>
      </c>
      <c r="B24818" t="s">
        <v>543</v>
      </c>
      <c r="C24818" t="s">
        <v>170</v>
      </c>
      <c r="D24818" t="s">
        <v>171</v>
      </c>
      <c r="E24818" t="s">
        <v>25</v>
      </c>
      <c r="F24818" t="s">
        <v>21</v>
      </c>
      <c r="G24818">
        <v>2</v>
      </c>
      <c r="H24818" s="1">
        <v>38443.472222222219</v>
      </c>
      <c r="I24818" t="s">
        <v>31</v>
      </c>
      <c r="J24818" t="s">
        <v>30</v>
      </c>
      <c r="K24818" t="s">
        <v>26</v>
      </c>
      <c r="L24818" t="s">
        <v>26</v>
      </c>
      <c r="M24818" t="s">
        <v>27</v>
      </c>
      <c r="O24818">
        <v>0</v>
      </c>
      <c r="Q24818">
        <v>5</v>
      </c>
      <c r="S24818" t="s">
        <v>24</v>
      </c>
      <c r="T24818" t="s">
        <v>2650</v>
      </c>
      <c r="U24818" t="s">
        <v>197</v>
      </c>
      <c r="V24818" t="s">
        <v>406</v>
      </c>
      <c r="W24818" t="s">
        <v>407</v>
      </c>
      <c r="X24818">
        <v>1</v>
      </c>
      <c r="Y24818">
        <v>232990</v>
      </c>
    </row>
    <row r="24819" spans="1:25" x14ac:dyDescent="0.25">
      <c r="A24819" t="s">
        <v>542</v>
      </c>
      <c r="B24819" t="s">
        <v>543</v>
      </c>
      <c r="C24819" t="s">
        <v>170</v>
      </c>
      <c r="D24819" t="s">
        <v>171</v>
      </c>
      <c r="E24819" t="s">
        <v>25</v>
      </c>
      <c r="F24819" t="s">
        <v>21</v>
      </c>
      <c r="G24819">
        <v>2</v>
      </c>
      <c r="H24819" s="1">
        <v>37937.392361111109</v>
      </c>
      <c r="I24819" t="s">
        <v>31</v>
      </c>
      <c r="J24819" t="s">
        <v>30</v>
      </c>
      <c r="K24819" t="s">
        <v>26</v>
      </c>
      <c r="L24819" t="s">
        <v>26</v>
      </c>
      <c r="M24819" t="s">
        <v>27</v>
      </c>
      <c r="O24819">
        <v>0</v>
      </c>
      <c r="Q24819">
        <v>10</v>
      </c>
      <c r="S24819" t="s">
        <v>24</v>
      </c>
      <c r="T24819" t="s">
        <v>2652</v>
      </c>
      <c r="U24819" t="s">
        <v>221</v>
      </c>
      <c r="V24819" t="s">
        <v>219</v>
      </c>
      <c r="W24819" t="s">
        <v>220</v>
      </c>
      <c r="X24819">
        <v>1</v>
      </c>
      <c r="Y24819">
        <v>219867</v>
      </c>
    </row>
    <row r="24820" spans="1:25" x14ac:dyDescent="0.25">
      <c r="A24820" t="s">
        <v>542</v>
      </c>
      <c r="B24820" t="s">
        <v>543</v>
      </c>
      <c r="C24820" t="s">
        <v>170</v>
      </c>
      <c r="D24820" t="s">
        <v>171</v>
      </c>
      <c r="E24820" t="s">
        <v>25</v>
      </c>
      <c r="F24820" t="s">
        <v>21</v>
      </c>
      <c r="G24820">
        <v>2</v>
      </c>
      <c r="H24820" s="1">
        <v>41648.698611111111</v>
      </c>
      <c r="I24820" t="s">
        <v>31</v>
      </c>
      <c r="J24820" t="s">
        <v>30</v>
      </c>
      <c r="K24820" t="s">
        <v>26</v>
      </c>
      <c r="L24820" t="s">
        <v>26</v>
      </c>
      <c r="M24820" t="s">
        <v>27</v>
      </c>
      <c r="O24820">
        <v>0</v>
      </c>
      <c r="Q24820">
        <v>300</v>
      </c>
      <c r="S24820" t="s">
        <v>24</v>
      </c>
      <c r="T24820" t="s">
        <v>2650</v>
      </c>
      <c r="U24820" t="s">
        <v>154</v>
      </c>
      <c r="V24820" t="s">
        <v>329</v>
      </c>
      <c r="W24820" t="s">
        <v>330</v>
      </c>
      <c r="X24820">
        <v>1</v>
      </c>
      <c r="Y24820">
        <v>343487</v>
      </c>
    </row>
    <row r="24821" spans="1:25" x14ac:dyDescent="0.25">
      <c r="A24821" t="s">
        <v>542</v>
      </c>
      <c r="B24821" t="s">
        <v>543</v>
      </c>
      <c r="C24821" t="s">
        <v>170</v>
      </c>
      <c r="D24821" t="s">
        <v>171</v>
      </c>
      <c r="E24821" t="s">
        <v>25</v>
      </c>
      <c r="F24821" t="s">
        <v>21</v>
      </c>
      <c r="G24821">
        <v>2</v>
      </c>
      <c r="H24821" s="1">
        <v>40443.586805555555</v>
      </c>
      <c r="I24821" t="s">
        <v>31</v>
      </c>
      <c r="J24821" t="s">
        <v>30</v>
      </c>
      <c r="K24821" t="s">
        <v>26</v>
      </c>
      <c r="L24821" t="s">
        <v>26</v>
      </c>
      <c r="M24821" t="s">
        <v>27</v>
      </c>
      <c r="O24821">
        <v>0</v>
      </c>
      <c r="Q24821">
        <v>300</v>
      </c>
      <c r="S24821" t="s">
        <v>24</v>
      </c>
      <c r="T24821" t="s">
        <v>2665</v>
      </c>
      <c r="U24821" t="s">
        <v>2667</v>
      </c>
      <c r="V24821" t="s">
        <v>67</v>
      </c>
      <c r="W24821" t="s">
        <v>68</v>
      </c>
      <c r="X24821">
        <v>1</v>
      </c>
      <c r="Y24821">
        <v>307297</v>
      </c>
    </row>
    <row r="24822" spans="1:25" x14ac:dyDescent="0.25">
      <c r="A24822" t="s">
        <v>542</v>
      </c>
      <c r="B24822" t="s">
        <v>543</v>
      </c>
      <c r="C24822" t="s">
        <v>170</v>
      </c>
      <c r="D24822" t="s">
        <v>171</v>
      </c>
      <c r="E24822" t="s">
        <v>25</v>
      </c>
      <c r="F24822" t="s">
        <v>21</v>
      </c>
      <c r="G24822">
        <v>2</v>
      </c>
      <c r="H24822" s="1">
        <v>41072.333333333336</v>
      </c>
      <c r="I24822" t="s">
        <v>31</v>
      </c>
      <c r="J24822" t="s">
        <v>36</v>
      </c>
      <c r="K24822" t="s">
        <v>26</v>
      </c>
      <c r="L24822" t="s">
        <v>26</v>
      </c>
      <c r="M24822" t="s">
        <v>27</v>
      </c>
      <c r="O24822">
        <v>0</v>
      </c>
      <c r="Q24822">
        <v>500</v>
      </c>
      <c r="S24822" t="s">
        <v>24</v>
      </c>
      <c r="T24822" t="s">
        <v>2650</v>
      </c>
      <c r="U24822" t="s">
        <v>184</v>
      </c>
      <c r="V24822" t="s">
        <v>184</v>
      </c>
      <c r="W24822" t="s">
        <v>185</v>
      </c>
      <c r="X24822">
        <v>1</v>
      </c>
      <c r="Y24822">
        <v>323315</v>
      </c>
    </row>
    <row r="24823" spans="1:25" x14ac:dyDescent="0.25">
      <c r="A24823" t="s">
        <v>542</v>
      </c>
      <c r="B24823" t="s">
        <v>543</v>
      </c>
      <c r="C24823" t="s">
        <v>170</v>
      </c>
      <c r="D24823" t="s">
        <v>171</v>
      </c>
      <c r="E24823" t="s">
        <v>25</v>
      </c>
      <c r="H24823" s="1">
        <v>40069.40625</v>
      </c>
      <c r="I24823" t="s">
        <v>31</v>
      </c>
      <c r="J24823" t="s">
        <v>1885</v>
      </c>
      <c r="K24823" t="s">
        <v>26</v>
      </c>
      <c r="L24823" t="s">
        <v>26</v>
      </c>
      <c r="M24823" t="s">
        <v>27</v>
      </c>
      <c r="O24823">
        <v>0</v>
      </c>
      <c r="S24823" t="s">
        <v>24</v>
      </c>
      <c r="T24823" t="s">
        <v>2654</v>
      </c>
      <c r="U24823" t="s">
        <v>245</v>
      </c>
      <c r="V24823" t="s">
        <v>243</v>
      </c>
      <c r="W24823" t="s">
        <v>244</v>
      </c>
      <c r="X24823">
        <v>1</v>
      </c>
      <c r="Y24823">
        <v>13050</v>
      </c>
    </row>
    <row r="24824" spans="1:25" x14ac:dyDescent="0.25">
      <c r="A24824" t="s">
        <v>542</v>
      </c>
      <c r="B24824" t="s">
        <v>543</v>
      </c>
      <c r="C24824" t="s">
        <v>170</v>
      </c>
      <c r="D24824" t="s">
        <v>171</v>
      </c>
      <c r="E24824" t="s">
        <v>25</v>
      </c>
      <c r="F24824" t="s">
        <v>21</v>
      </c>
      <c r="G24824">
        <v>2</v>
      </c>
      <c r="H24824" s="1">
        <v>40396.826388888891</v>
      </c>
      <c r="I24824" t="s">
        <v>79</v>
      </c>
      <c r="J24824" t="s">
        <v>47</v>
      </c>
      <c r="K24824" t="s">
        <v>26</v>
      </c>
      <c r="L24824" t="s">
        <v>26</v>
      </c>
      <c r="M24824" t="s">
        <v>27</v>
      </c>
      <c r="O24824">
        <v>0</v>
      </c>
      <c r="Q24824">
        <v>0</v>
      </c>
      <c r="R24824">
        <v>0</v>
      </c>
      <c r="S24824" t="s">
        <v>24</v>
      </c>
      <c r="T24824" t="s">
        <v>2650</v>
      </c>
      <c r="U24824" t="s">
        <v>795</v>
      </c>
      <c r="V24824" t="s">
        <v>793</v>
      </c>
      <c r="W24824" t="s">
        <v>794</v>
      </c>
      <c r="X24824">
        <v>1</v>
      </c>
      <c r="Y24824">
        <v>305532</v>
      </c>
    </row>
    <row r="24825" spans="1:25" x14ac:dyDescent="0.25">
      <c r="A24825" t="s">
        <v>542</v>
      </c>
      <c r="B24825" t="s">
        <v>543</v>
      </c>
      <c r="C24825" t="s">
        <v>170</v>
      </c>
      <c r="D24825" t="s">
        <v>171</v>
      </c>
      <c r="E24825" t="s">
        <v>25</v>
      </c>
      <c r="H24825" s="1">
        <v>40770.833333333336</v>
      </c>
      <c r="I24825" t="s">
        <v>79</v>
      </c>
      <c r="J24825" t="s">
        <v>47</v>
      </c>
      <c r="K24825" t="s">
        <v>26</v>
      </c>
      <c r="L24825" t="s">
        <v>26</v>
      </c>
      <c r="M24825" t="s">
        <v>27</v>
      </c>
      <c r="O24825">
        <v>0</v>
      </c>
      <c r="Q24825">
        <v>0</v>
      </c>
      <c r="R24825">
        <v>0</v>
      </c>
      <c r="S24825" t="s">
        <v>24</v>
      </c>
      <c r="T24825" t="s">
        <v>2665</v>
      </c>
      <c r="U24825" t="s">
        <v>2666</v>
      </c>
      <c r="V24825" t="s">
        <v>481</v>
      </c>
      <c r="W24825" t="s">
        <v>482</v>
      </c>
      <c r="X24825">
        <v>1</v>
      </c>
      <c r="Y24825">
        <v>315944</v>
      </c>
    </row>
    <row r="24826" spans="1:25" x14ac:dyDescent="0.25">
      <c r="A24826" t="s">
        <v>542</v>
      </c>
      <c r="B24826" t="s">
        <v>543</v>
      </c>
      <c r="C24826" t="s">
        <v>170</v>
      </c>
      <c r="D24826" t="s">
        <v>171</v>
      </c>
      <c r="E24826" t="s">
        <v>25</v>
      </c>
      <c r="F24826" t="s">
        <v>21</v>
      </c>
      <c r="G24826">
        <v>2</v>
      </c>
      <c r="H24826" s="1">
        <v>41479.854166666664</v>
      </c>
      <c r="I24826" t="s">
        <v>79</v>
      </c>
      <c r="J24826" t="s">
        <v>47</v>
      </c>
      <c r="K24826" t="s">
        <v>26</v>
      </c>
      <c r="L24826" t="s">
        <v>26</v>
      </c>
      <c r="M24826" t="s">
        <v>27</v>
      </c>
      <c r="O24826">
        <v>0</v>
      </c>
      <c r="Q24826">
        <v>0</v>
      </c>
      <c r="R24826">
        <v>0</v>
      </c>
      <c r="S24826" t="s">
        <v>24</v>
      </c>
      <c r="T24826" t="s">
        <v>2650</v>
      </c>
      <c r="U24826" t="s">
        <v>184</v>
      </c>
      <c r="V24826" t="s">
        <v>184</v>
      </c>
      <c r="W24826" t="s">
        <v>185</v>
      </c>
      <c r="X24826">
        <v>1</v>
      </c>
      <c r="Y24826">
        <v>335228</v>
      </c>
    </row>
    <row r="24827" spans="1:25" x14ac:dyDescent="0.25">
      <c r="A24827" t="s">
        <v>542</v>
      </c>
      <c r="B24827" t="s">
        <v>543</v>
      </c>
      <c r="C24827" t="s">
        <v>170</v>
      </c>
      <c r="D24827" t="s">
        <v>171</v>
      </c>
      <c r="E24827" t="s">
        <v>25</v>
      </c>
      <c r="F24827" t="s">
        <v>21</v>
      </c>
      <c r="G24827">
        <v>2</v>
      </c>
      <c r="H24827" s="1">
        <v>38922.851388888892</v>
      </c>
      <c r="I24827" t="s">
        <v>79</v>
      </c>
      <c r="J24827" t="s">
        <v>56</v>
      </c>
      <c r="K24827" t="s">
        <v>26</v>
      </c>
      <c r="L24827" t="s">
        <v>26</v>
      </c>
      <c r="M24827" t="s">
        <v>27</v>
      </c>
      <c r="O24827">
        <v>0</v>
      </c>
      <c r="Q24827">
        <v>0</v>
      </c>
      <c r="R24827">
        <v>0</v>
      </c>
      <c r="S24827" t="s">
        <v>24</v>
      </c>
      <c r="T24827" t="s">
        <v>2650</v>
      </c>
      <c r="U24827" t="s">
        <v>197</v>
      </c>
      <c r="V24827" t="s">
        <v>406</v>
      </c>
      <c r="W24827" t="s">
        <v>407</v>
      </c>
      <c r="X24827">
        <v>1</v>
      </c>
      <c r="Y24827">
        <v>246485</v>
      </c>
    </row>
    <row r="24828" spans="1:25" x14ac:dyDescent="0.25">
      <c r="A24828" t="s">
        <v>542</v>
      </c>
      <c r="B24828" t="s">
        <v>543</v>
      </c>
      <c r="C24828" t="s">
        <v>170</v>
      </c>
      <c r="D24828" t="s">
        <v>171</v>
      </c>
      <c r="E24828" t="s">
        <v>25</v>
      </c>
      <c r="F24828" t="s">
        <v>21</v>
      </c>
      <c r="G24828">
        <v>2</v>
      </c>
      <c r="H24828" s="1">
        <v>40747.842361111114</v>
      </c>
      <c r="I24828" t="s">
        <v>79</v>
      </c>
      <c r="J24828" t="s">
        <v>47</v>
      </c>
      <c r="K24828" t="s">
        <v>26</v>
      </c>
      <c r="L24828" t="s">
        <v>26</v>
      </c>
      <c r="M24828" t="s">
        <v>27</v>
      </c>
      <c r="O24828">
        <v>0</v>
      </c>
      <c r="Q24828">
        <v>0</v>
      </c>
      <c r="R24828">
        <v>0</v>
      </c>
      <c r="S24828" t="s">
        <v>24</v>
      </c>
      <c r="T24828" t="s">
        <v>2650</v>
      </c>
      <c r="U24828" t="s">
        <v>197</v>
      </c>
      <c r="V24828" t="s">
        <v>406</v>
      </c>
      <c r="W24828" t="s">
        <v>407</v>
      </c>
      <c r="X24828">
        <v>1</v>
      </c>
      <c r="Y24828">
        <v>314869</v>
      </c>
    </row>
    <row r="24829" spans="1:25" x14ac:dyDescent="0.25">
      <c r="A24829" t="s">
        <v>542</v>
      </c>
      <c r="B24829" t="s">
        <v>543</v>
      </c>
      <c r="C24829" t="s">
        <v>170</v>
      </c>
      <c r="D24829" t="s">
        <v>171</v>
      </c>
      <c r="E24829" t="s">
        <v>25</v>
      </c>
      <c r="F24829" t="s">
        <v>21</v>
      </c>
      <c r="G24829">
        <v>2</v>
      </c>
      <c r="H24829" s="1">
        <v>40387.847222222219</v>
      </c>
      <c r="I24829" t="s">
        <v>79</v>
      </c>
      <c r="J24829" t="s">
        <v>47</v>
      </c>
      <c r="K24829" t="s">
        <v>26</v>
      </c>
      <c r="L24829" t="s">
        <v>26</v>
      </c>
      <c r="M24829" t="s">
        <v>27</v>
      </c>
      <c r="O24829">
        <v>0</v>
      </c>
      <c r="Q24829">
        <v>0</v>
      </c>
      <c r="R24829">
        <v>0</v>
      </c>
      <c r="S24829" t="s">
        <v>24</v>
      </c>
      <c r="T24829" t="s">
        <v>2650</v>
      </c>
      <c r="U24829" t="s">
        <v>773</v>
      </c>
      <c r="V24829" t="s">
        <v>2340</v>
      </c>
      <c r="W24829" t="s">
        <v>2341</v>
      </c>
      <c r="X24829">
        <v>1</v>
      </c>
      <c r="Y24829">
        <v>303272</v>
      </c>
    </row>
    <row r="24830" spans="1:25" x14ac:dyDescent="0.25">
      <c r="A24830" t="s">
        <v>542</v>
      </c>
      <c r="B24830" t="s">
        <v>543</v>
      </c>
      <c r="C24830" t="s">
        <v>170</v>
      </c>
      <c r="D24830" t="s">
        <v>171</v>
      </c>
      <c r="E24830" t="s">
        <v>25</v>
      </c>
      <c r="F24830" t="s">
        <v>21</v>
      </c>
      <c r="G24830">
        <v>2</v>
      </c>
      <c r="H24830" s="1">
        <v>39271.729166666664</v>
      </c>
      <c r="I24830" t="s">
        <v>79</v>
      </c>
      <c r="J24830" t="s">
        <v>47</v>
      </c>
      <c r="K24830" t="s">
        <v>26</v>
      </c>
      <c r="L24830" t="s">
        <v>26</v>
      </c>
      <c r="M24830" t="s">
        <v>27</v>
      </c>
      <c r="O24830">
        <v>0</v>
      </c>
      <c r="Q24830">
        <v>0</v>
      </c>
      <c r="R24830">
        <v>0</v>
      </c>
      <c r="S24830" t="s">
        <v>24</v>
      </c>
      <c r="T24830" t="s">
        <v>2650</v>
      </c>
      <c r="U24830" t="s">
        <v>773</v>
      </c>
      <c r="V24830" t="s">
        <v>1208</v>
      </c>
      <c r="W24830" t="s">
        <v>1209</v>
      </c>
      <c r="X24830">
        <v>1</v>
      </c>
      <c r="Y24830">
        <v>250330</v>
      </c>
    </row>
    <row r="24831" spans="1:25" x14ac:dyDescent="0.25">
      <c r="A24831" t="s">
        <v>542</v>
      </c>
      <c r="B24831" t="s">
        <v>543</v>
      </c>
      <c r="C24831" t="s">
        <v>170</v>
      </c>
      <c r="D24831" t="s">
        <v>171</v>
      </c>
      <c r="E24831" t="s">
        <v>25</v>
      </c>
      <c r="F24831" t="s">
        <v>21</v>
      </c>
      <c r="G24831">
        <v>2</v>
      </c>
      <c r="H24831" s="1">
        <v>39363.777777777781</v>
      </c>
      <c r="I24831" t="s">
        <v>79</v>
      </c>
      <c r="J24831" t="s">
        <v>36</v>
      </c>
      <c r="K24831" t="s">
        <v>26</v>
      </c>
      <c r="L24831" t="s">
        <v>125</v>
      </c>
      <c r="M24831" t="s">
        <v>27</v>
      </c>
      <c r="O24831">
        <v>0</v>
      </c>
      <c r="Q24831">
        <v>50</v>
      </c>
      <c r="R24831">
        <v>0</v>
      </c>
      <c r="S24831" t="s">
        <v>24</v>
      </c>
      <c r="T24831" t="s">
        <v>2650</v>
      </c>
      <c r="U24831" t="s">
        <v>154</v>
      </c>
      <c r="V24831" t="s">
        <v>291</v>
      </c>
      <c r="W24831" t="s">
        <v>292</v>
      </c>
      <c r="X24831">
        <v>1</v>
      </c>
      <c r="Y24831">
        <v>250842</v>
      </c>
    </row>
    <row r="24832" spans="1:25" x14ac:dyDescent="0.25">
      <c r="A24832" t="s">
        <v>542</v>
      </c>
      <c r="B24832" t="s">
        <v>543</v>
      </c>
      <c r="C24832" t="s">
        <v>170</v>
      </c>
      <c r="D24832" t="s">
        <v>171</v>
      </c>
      <c r="E24832" t="s">
        <v>25</v>
      </c>
      <c r="F24832" t="s">
        <v>21</v>
      </c>
      <c r="G24832">
        <v>2</v>
      </c>
      <c r="H24832" s="1">
        <v>41537.920138888891</v>
      </c>
      <c r="I24832" t="s">
        <v>69</v>
      </c>
      <c r="J24832" t="s">
        <v>47</v>
      </c>
      <c r="K24832" t="s">
        <v>26</v>
      </c>
      <c r="L24832" t="s">
        <v>26</v>
      </c>
      <c r="M24832" t="s">
        <v>27</v>
      </c>
      <c r="O24832">
        <v>0</v>
      </c>
      <c r="Q24832">
        <v>0</v>
      </c>
      <c r="R24832">
        <v>0</v>
      </c>
      <c r="S24832" t="s">
        <v>24</v>
      </c>
      <c r="T24832" t="s">
        <v>2658</v>
      </c>
      <c r="U24832" t="s">
        <v>192</v>
      </c>
      <c r="V24832" t="s">
        <v>190</v>
      </c>
      <c r="W24832" t="s">
        <v>191</v>
      </c>
      <c r="X24832">
        <v>1</v>
      </c>
      <c r="Y24832">
        <v>339742</v>
      </c>
    </row>
    <row r="24833" spans="1:25" x14ac:dyDescent="0.25">
      <c r="A24833" t="s">
        <v>542</v>
      </c>
      <c r="B24833" t="s">
        <v>543</v>
      </c>
      <c r="C24833" t="s">
        <v>170</v>
      </c>
      <c r="D24833" t="s">
        <v>171</v>
      </c>
      <c r="E24833" t="s">
        <v>25</v>
      </c>
      <c r="F24833" t="s">
        <v>21</v>
      </c>
      <c r="G24833">
        <v>2</v>
      </c>
      <c r="H24833" s="1">
        <v>40624.208333333336</v>
      </c>
      <c r="I24833" t="s">
        <v>69</v>
      </c>
      <c r="J24833" t="s">
        <v>30</v>
      </c>
      <c r="K24833" t="s">
        <v>26</v>
      </c>
      <c r="L24833" t="s">
        <v>26</v>
      </c>
      <c r="M24833" t="s">
        <v>27</v>
      </c>
      <c r="O24833">
        <v>0</v>
      </c>
      <c r="Q24833" s="2">
        <v>1700</v>
      </c>
      <c r="R24833">
        <v>10</v>
      </c>
      <c r="S24833" t="s">
        <v>24</v>
      </c>
      <c r="T24833" t="s">
        <v>2654</v>
      </c>
      <c r="U24833" t="s">
        <v>2669</v>
      </c>
      <c r="V24833" t="s">
        <v>1348</v>
      </c>
      <c r="W24833" t="s">
        <v>1349</v>
      </c>
      <c r="X24833">
        <v>1</v>
      </c>
      <c r="Y24833">
        <v>310292</v>
      </c>
    </row>
    <row r="24834" spans="1:25" x14ac:dyDescent="0.25">
      <c r="A24834" t="s">
        <v>542</v>
      </c>
      <c r="B24834" t="s">
        <v>543</v>
      </c>
      <c r="C24834" t="s">
        <v>170</v>
      </c>
      <c r="D24834" t="s">
        <v>171</v>
      </c>
      <c r="E24834" t="s">
        <v>25</v>
      </c>
      <c r="F24834" t="s">
        <v>21</v>
      </c>
      <c r="G24834">
        <v>2</v>
      </c>
      <c r="H24834" s="1">
        <v>41884.847222222219</v>
      </c>
      <c r="I24834" t="s">
        <v>69</v>
      </c>
      <c r="J24834" t="s">
        <v>30</v>
      </c>
      <c r="K24834" t="s">
        <v>26</v>
      </c>
      <c r="L24834" t="s">
        <v>26</v>
      </c>
      <c r="M24834" t="s">
        <v>27</v>
      </c>
      <c r="O24834">
        <v>0</v>
      </c>
      <c r="Q24834" s="2">
        <v>3000</v>
      </c>
      <c r="R24834">
        <v>10</v>
      </c>
      <c r="S24834" t="s">
        <v>24</v>
      </c>
      <c r="T24834" t="s">
        <v>2650</v>
      </c>
      <c r="U24834" t="s">
        <v>773</v>
      </c>
      <c r="V24834" t="s">
        <v>1930</v>
      </c>
      <c r="W24834" t="s">
        <v>1931</v>
      </c>
      <c r="X24834">
        <v>1</v>
      </c>
      <c r="Y24834">
        <v>353127</v>
      </c>
    </row>
    <row r="24835" spans="1:25" x14ac:dyDescent="0.25">
      <c r="A24835" t="s">
        <v>542</v>
      </c>
      <c r="B24835" t="s">
        <v>543</v>
      </c>
      <c r="C24835" t="s">
        <v>170</v>
      </c>
      <c r="D24835" t="s">
        <v>171</v>
      </c>
      <c r="E24835" t="s">
        <v>25</v>
      </c>
      <c r="F24835" t="s">
        <v>21</v>
      </c>
      <c r="G24835">
        <v>2</v>
      </c>
      <c r="H24835" s="1">
        <v>36585.15625</v>
      </c>
      <c r="I24835" t="s">
        <v>69</v>
      </c>
      <c r="J24835" t="s">
        <v>165</v>
      </c>
      <c r="K24835" t="s">
        <v>26</v>
      </c>
      <c r="L24835" t="s">
        <v>26</v>
      </c>
      <c r="M24835" t="s">
        <v>27</v>
      </c>
      <c r="O24835">
        <v>0</v>
      </c>
      <c r="Q24835" s="2">
        <v>3300</v>
      </c>
      <c r="R24835">
        <v>15</v>
      </c>
      <c r="S24835" t="s">
        <v>24</v>
      </c>
      <c r="T24835" t="s">
        <v>2653</v>
      </c>
      <c r="U24835" t="s">
        <v>720</v>
      </c>
      <c r="V24835" t="s">
        <v>724</v>
      </c>
      <c r="W24835" t="s">
        <v>725</v>
      </c>
      <c r="X24835">
        <v>1</v>
      </c>
      <c r="Y24835">
        <v>200900</v>
      </c>
    </row>
    <row r="24836" spans="1:25" x14ac:dyDescent="0.25">
      <c r="A24836" t="s">
        <v>542</v>
      </c>
      <c r="B24836" t="s">
        <v>543</v>
      </c>
      <c r="C24836" t="s">
        <v>170</v>
      </c>
      <c r="D24836" t="s">
        <v>171</v>
      </c>
      <c r="E24836" t="s">
        <v>25</v>
      </c>
      <c r="F24836" t="s">
        <v>21</v>
      </c>
      <c r="G24836">
        <v>2</v>
      </c>
      <c r="H24836" s="1">
        <v>41149.21875</v>
      </c>
      <c r="I24836" t="s">
        <v>69</v>
      </c>
      <c r="J24836" t="s">
        <v>30</v>
      </c>
      <c r="K24836" t="s">
        <v>26</v>
      </c>
      <c r="L24836" t="s">
        <v>114</v>
      </c>
      <c r="M24836" t="s">
        <v>27</v>
      </c>
      <c r="O24836">
        <v>0</v>
      </c>
      <c r="Q24836">
        <v>500</v>
      </c>
      <c r="S24836" t="s">
        <v>24</v>
      </c>
      <c r="T24836" t="s">
        <v>2650</v>
      </c>
      <c r="U24836" t="s">
        <v>638</v>
      </c>
      <c r="V24836" t="s">
        <v>2408</v>
      </c>
      <c r="W24836" t="s">
        <v>2409</v>
      </c>
      <c r="X24836">
        <v>1</v>
      </c>
      <c r="Y24836">
        <v>325798</v>
      </c>
    </row>
    <row r="24837" spans="1:25" x14ac:dyDescent="0.25">
      <c r="A24837" t="s">
        <v>542</v>
      </c>
      <c r="B24837" t="s">
        <v>543</v>
      </c>
      <c r="C24837" t="s">
        <v>170</v>
      </c>
      <c r="D24837" t="s">
        <v>171</v>
      </c>
      <c r="E24837" t="s">
        <v>25</v>
      </c>
      <c r="F24837" t="s">
        <v>21</v>
      </c>
      <c r="G24837">
        <v>2</v>
      </c>
      <c r="H24837" s="1">
        <v>40782.230555555558</v>
      </c>
      <c r="I24837" t="s">
        <v>69</v>
      </c>
      <c r="J24837" t="s">
        <v>30</v>
      </c>
      <c r="K24837" t="s">
        <v>26</v>
      </c>
      <c r="L24837" t="s">
        <v>26</v>
      </c>
      <c r="M24837" t="s">
        <v>27</v>
      </c>
      <c r="O24837">
        <v>0</v>
      </c>
      <c r="Q24837" s="2">
        <v>1700</v>
      </c>
      <c r="S24837" t="s">
        <v>24</v>
      </c>
      <c r="T24837" t="s">
        <v>2650</v>
      </c>
      <c r="U24837" t="s">
        <v>816</v>
      </c>
      <c r="V24837" t="s">
        <v>1150</v>
      </c>
      <c r="W24837" t="s">
        <v>1151</v>
      </c>
      <c r="X24837">
        <v>1</v>
      </c>
      <c r="Y24837">
        <v>315989</v>
      </c>
    </row>
    <row r="24838" spans="1:25" x14ac:dyDescent="0.25">
      <c r="A24838" t="s">
        <v>542</v>
      </c>
      <c r="B24838" t="s">
        <v>543</v>
      </c>
      <c r="C24838" t="s">
        <v>170</v>
      </c>
      <c r="D24838" t="s">
        <v>171</v>
      </c>
      <c r="E24838" t="s">
        <v>25</v>
      </c>
      <c r="F24838" t="s">
        <v>21</v>
      </c>
      <c r="G24838">
        <v>2</v>
      </c>
      <c r="H24838" s="1">
        <v>41568.9375</v>
      </c>
      <c r="I24838" t="s">
        <v>69</v>
      </c>
      <c r="J24838" t="s">
        <v>30</v>
      </c>
      <c r="K24838" t="s">
        <v>26</v>
      </c>
      <c r="L24838" t="s">
        <v>26</v>
      </c>
      <c r="M24838" t="s">
        <v>27</v>
      </c>
      <c r="O24838">
        <v>0</v>
      </c>
      <c r="Q24838" s="2">
        <v>3500</v>
      </c>
      <c r="S24838" t="s">
        <v>24</v>
      </c>
      <c r="T24838" t="s">
        <v>2650</v>
      </c>
      <c r="U24838" t="s">
        <v>160</v>
      </c>
      <c r="V24838" t="s">
        <v>1071</v>
      </c>
      <c r="W24838" t="s">
        <v>1072</v>
      </c>
      <c r="X24838">
        <v>1</v>
      </c>
      <c r="Y24838">
        <v>340881</v>
      </c>
    </row>
    <row r="24839" spans="1:25" x14ac:dyDescent="0.25">
      <c r="A24839" t="s">
        <v>542</v>
      </c>
      <c r="B24839" t="s">
        <v>543</v>
      </c>
      <c r="C24839" t="s">
        <v>170</v>
      </c>
      <c r="D24839" t="s">
        <v>171</v>
      </c>
      <c r="E24839" t="s">
        <v>25</v>
      </c>
      <c r="F24839" t="s">
        <v>21</v>
      </c>
      <c r="G24839">
        <v>2</v>
      </c>
      <c r="H24839" s="1">
        <v>39210.927083333336</v>
      </c>
      <c r="I24839" t="s">
        <v>69</v>
      </c>
      <c r="J24839" t="s">
        <v>165</v>
      </c>
      <c r="K24839" t="s">
        <v>26</v>
      </c>
      <c r="L24839" t="s">
        <v>26</v>
      </c>
      <c r="M24839" t="s">
        <v>27</v>
      </c>
      <c r="O24839">
        <v>0</v>
      </c>
      <c r="Q24839" s="2">
        <v>5000</v>
      </c>
      <c r="S24839" t="s">
        <v>24</v>
      </c>
      <c r="T24839" t="s">
        <v>2650</v>
      </c>
      <c r="U24839" t="s">
        <v>160</v>
      </c>
      <c r="V24839" t="s">
        <v>899</v>
      </c>
      <c r="W24839" t="s">
        <v>900</v>
      </c>
      <c r="X24839">
        <v>1</v>
      </c>
      <c r="Y24839">
        <v>246619</v>
      </c>
    </row>
    <row r="24840" spans="1:25" x14ac:dyDescent="0.25">
      <c r="A24840" t="s">
        <v>542</v>
      </c>
      <c r="B24840" t="s">
        <v>543</v>
      </c>
      <c r="C24840" t="s">
        <v>170</v>
      </c>
      <c r="D24840" t="s">
        <v>171</v>
      </c>
      <c r="E24840" t="s">
        <v>25</v>
      </c>
      <c r="F24840" t="s">
        <v>21</v>
      </c>
      <c r="G24840">
        <v>4</v>
      </c>
      <c r="H24840" s="1">
        <v>40892.454861111109</v>
      </c>
      <c r="J24840" t="s">
        <v>36</v>
      </c>
      <c r="K24840" t="s">
        <v>26</v>
      </c>
      <c r="L24840" t="s">
        <v>26</v>
      </c>
      <c r="M24840" t="s">
        <v>27</v>
      </c>
      <c r="O24840">
        <v>0</v>
      </c>
      <c r="Q24840">
        <v>200</v>
      </c>
      <c r="S24840" t="s">
        <v>24</v>
      </c>
      <c r="T24840" t="s">
        <v>2654</v>
      </c>
      <c r="U24840" t="s">
        <v>245</v>
      </c>
      <c r="V24840" t="s">
        <v>243</v>
      </c>
      <c r="W24840" t="s">
        <v>244</v>
      </c>
      <c r="X24840">
        <v>1</v>
      </c>
      <c r="Y24840">
        <v>15891</v>
      </c>
    </row>
    <row r="24841" spans="1:25" x14ac:dyDescent="0.25">
      <c r="A24841" t="s">
        <v>614</v>
      </c>
      <c r="B24841" t="s">
        <v>615</v>
      </c>
      <c r="C24841" t="s">
        <v>146</v>
      </c>
      <c r="D24841" t="s">
        <v>147</v>
      </c>
      <c r="E24841" t="s">
        <v>25</v>
      </c>
      <c r="F24841" t="s">
        <v>21</v>
      </c>
      <c r="G24841">
        <v>2</v>
      </c>
      <c r="H24841" s="1">
        <v>38255.277777777781</v>
      </c>
      <c r="I24841" t="s">
        <v>290</v>
      </c>
      <c r="J24841" t="s">
        <v>56</v>
      </c>
      <c r="K24841" t="s">
        <v>113</v>
      </c>
      <c r="L24841" t="s">
        <v>125</v>
      </c>
      <c r="M24841" t="s">
        <v>64</v>
      </c>
      <c r="N24841">
        <v>336</v>
      </c>
      <c r="O24841" s="2">
        <v>178319</v>
      </c>
      <c r="P24841">
        <v>14</v>
      </c>
      <c r="Q24841">
        <v>0</v>
      </c>
      <c r="R24841">
        <v>0</v>
      </c>
      <c r="S24841" t="s">
        <v>24</v>
      </c>
      <c r="T24841" t="s">
        <v>2652</v>
      </c>
      <c r="U24841" t="s">
        <v>221</v>
      </c>
      <c r="V24841" t="s">
        <v>219</v>
      </c>
      <c r="W24841" t="s">
        <v>220</v>
      </c>
      <c r="X24841">
        <v>1</v>
      </c>
      <c r="Y24841">
        <v>228597</v>
      </c>
    </row>
    <row r="24842" spans="1:25" x14ac:dyDescent="0.25">
      <c r="A24842" t="s">
        <v>614</v>
      </c>
      <c r="B24842" t="s">
        <v>615</v>
      </c>
      <c r="C24842" t="s">
        <v>146</v>
      </c>
      <c r="D24842" t="s">
        <v>147</v>
      </c>
      <c r="E24842" t="s">
        <v>25</v>
      </c>
      <c r="F24842" t="s">
        <v>21</v>
      </c>
      <c r="G24842">
        <v>2</v>
      </c>
      <c r="H24842" s="1">
        <v>37896.354166666664</v>
      </c>
      <c r="I24842" t="s">
        <v>31</v>
      </c>
      <c r="J24842" t="s">
        <v>47</v>
      </c>
      <c r="K24842" t="s">
        <v>26</v>
      </c>
      <c r="L24842" t="s">
        <v>26</v>
      </c>
      <c r="M24842" t="s">
        <v>27</v>
      </c>
      <c r="N24842">
        <v>2</v>
      </c>
      <c r="O24842">
        <v>267</v>
      </c>
      <c r="P24842">
        <v>8.3333335999999994E-2</v>
      </c>
      <c r="Q24842">
        <v>0</v>
      </c>
      <c r="R24842">
        <v>0</v>
      </c>
      <c r="S24842" t="s">
        <v>112</v>
      </c>
      <c r="T24842" t="s">
        <v>201</v>
      </c>
      <c r="U24842" t="s">
        <v>2682</v>
      </c>
      <c r="V24842" t="s">
        <v>199</v>
      </c>
      <c r="W24842" t="s">
        <v>200</v>
      </c>
      <c r="X24842">
        <v>1</v>
      </c>
      <c r="Y24842">
        <v>224104</v>
      </c>
    </row>
    <row r="24843" spans="1:25" x14ac:dyDescent="0.25">
      <c r="A24843" t="s">
        <v>614</v>
      </c>
      <c r="B24843" t="s">
        <v>615</v>
      </c>
      <c r="C24843" t="s">
        <v>146</v>
      </c>
      <c r="D24843" t="s">
        <v>147</v>
      </c>
      <c r="E24843" t="s">
        <v>25</v>
      </c>
      <c r="F24843" t="s">
        <v>21</v>
      </c>
      <c r="H24843" s="1">
        <v>38982.604166666664</v>
      </c>
      <c r="I24843" t="s">
        <v>31</v>
      </c>
      <c r="J24843" t="s">
        <v>56</v>
      </c>
      <c r="K24843" t="s">
        <v>26</v>
      </c>
      <c r="L24843" t="s">
        <v>26</v>
      </c>
      <c r="M24843" t="s">
        <v>27</v>
      </c>
      <c r="N24843">
        <v>0</v>
      </c>
      <c r="O24843">
        <v>0</v>
      </c>
      <c r="P24843">
        <v>0</v>
      </c>
      <c r="Q24843">
        <v>0</v>
      </c>
      <c r="S24843" t="s">
        <v>24</v>
      </c>
      <c r="T24843" t="s">
        <v>2652</v>
      </c>
      <c r="U24843" t="s">
        <v>221</v>
      </c>
      <c r="V24843" t="s">
        <v>219</v>
      </c>
      <c r="W24843" t="s">
        <v>220</v>
      </c>
      <c r="X24843">
        <v>1</v>
      </c>
      <c r="Y24843">
        <v>10235</v>
      </c>
    </row>
    <row r="24844" spans="1:25" x14ac:dyDescent="0.25">
      <c r="A24844" t="s">
        <v>614</v>
      </c>
      <c r="B24844" t="s">
        <v>615</v>
      </c>
      <c r="C24844" t="s">
        <v>146</v>
      </c>
      <c r="D24844" t="s">
        <v>147</v>
      </c>
      <c r="E24844" t="s">
        <v>25</v>
      </c>
      <c r="F24844" t="s">
        <v>21</v>
      </c>
      <c r="H24844" s="1">
        <v>38916.395833333336</v>
      </c>
      <c r="I24844" t="s">
        <v>31</v>
      </c>
      <c r="J24844" t="s">
        <v>30</v>
      </c>
      <c r="K24844" t="s">
        <v>26</v>
      </c>
      <c r="L24844" t="s">
        <v>26</v>
      </c>
      <c r="M24844" t="s">
        <v>27</v>
      </c>
      <c r="N24844">
        <v>0</v>
      </c>
      <c r="O24844">
        <v>0</v>
      </c>
      <c r="P24844">
        <v>0</v>
      </c>
      <c r="Q24844">
        <v>0</v>
      </c>
      <c r="S24844" t="s">
        <v>24</v>
      </c>
      <c r="T24844" t="s">
        <v>2650</v>
      </c>
      <c r="U24844" t="s">
        <v>228</v>
      </c>
      <c r="V24844" t="s">
        <v>274</v>
      </c>
      <c r="W24844" t="s">
        <v>275</v>
      </c>
      <c r="X24844">
        <v>1</v>
      </c>
      <c r="Y24844">
        <v>10231</v>
      </c>
    </row>
    <row r="24845" spans="1:25" x14ac:dyDescent="0.25">
      <c r="A24845" t="s">
        <v>614</v>
      </c>
      <c r="B24845" t="s">
        <v>615</v>
      </c>
      <c r="C24845" t="s">
        <v>146</v>
      </c>
      <c r="D24845" t="s">
        <v>147</v>
      </c>
      <c r="E24845" t="s">
        <v>25</v>
      </c>
      <c r="F24845" t="s">
        <v>21</v>
      </c>
      <c r="H24845" s="1">
        <v>38952.645833333336</v>
      </c>
      <c r="I24845" t="s">
        <v>31</v>
      </c>
      <c r="J24845" t="s">
        <v>30</v>
      </c>
      <c r="K24845" t="s">
        <v>26</v>
      </c>
      <c r="L24845" t="s">
        <v>26</v>
      </c>
      <c r="M24845" t="s">
        <v>27</v>
      </c>
      <c r="N24845">
        <v>0</v>
      </c>
      <c r="O24845">
        <v>0</v>
      </c>
      <c r="P24845">
        <v>0</v>
      </c>
      <c r="Q24845">
        <v>0</v>
      </c>
      <c r="S24845" t="s">
        <v>24</v>
      </c>
      <c r="T24845" t="s">
        <v>2654</v>
      </c>
      <c r="U24845" t="s">
        <v>245</v>
      </c>
      <c r="V24845" t="s">
        <v>243</v>
      </c>
      <c r="W24845" t="s">
        <v>244</v>
      </c>
      <c r="X24845">
        <v>1</v>
      </c>
      <c r="Y24845">
        <v>10220</v>
      </c>
    </row>
    <row r="24846" spans="1:25" x14ac:dyDescent="0.25">
      <c r="A24846" t="s">
        <v>614</v>
      </c>
      <c r="B24846" t="s">
        <v>615</v>
      </c>
      <c r="C24846" t="s">
        <v>146</v>
      </c>
      <c r="D24846" t="s">
        <v>147</v>
      </c>
      <c r="E24846" t="s">
        <v>25</v>
      </c>
      <c r="F24846" t="s">
        <v>21</v>
      </c>
      <c r="H24846" s="1">
        <v>38927.625</v>
      </c>
      <c r="I24846" t="s">
        <v>31</v>
      </c>
      <c r="J24846" t="s">
        <v>30</v>
      </c>
      <c r="K24846" t="s">
        <v>26</v>
      </c>
      <c r="L24846" t="s">
        <v>26</v>
      </c>
      <c r="M24846" t="s">
        <v>27</v>
      </c>
      <c r="N24846">
        <v>0</v>
      </c>
      <c r="O24846">
        <v>0</v>
      </c>
      <c r="P24846">
        <v>0</v>
      </c>
      <c r="Q24846">
        <v>0</v>
      </c>
      <c r="S24846" t="s">
        <v>24</v>
      </c>
      <c r="T24846" t="s">
        <v>2650</v>
      </c>
      <c r="U24846" t="s">
        <v>2671</v>
      </c>
      <c r="V24846" t="s">
        <v>346</v>
      </c>
      <c r="W24846" t="s">
        <v>395</v>
      </c>
      <c r="X24846">
        <v>1</v>
      </c>
      <c r="Y24846">
        <v>10249</v>
      </c>
    </row>
    <row r="24847" spans="1:25" x14ac:dyDescent="0.25">
      <c r="A24847" t="s">
        <v>614</v>
      </c>
      <c r="B24847" t="s">
        <v>615</v>
      </c>
      <c r="C24847" t="s">
        <v>146</v>
      </c>
      <c r="D24847" t="s">
        <v>147</v>
      </c>
      <c r="E24847" t="s">
        <v>25</v>
      </c>
      <c r="F24847" t="s">
        <v>21</v>
      </c>
      <c r="H24847" s="1">
        <v>38930.625</v>
      </c>
      <c r="I24847" t="s">
        <v>31</v>
      </c>
      <c r="J24847" t="s">
        <v>30</v>
      </c>
      <c r="K24847" t="s">
        <v>26</v>
      </c>
      <c r="L24847" t="s">
        <v>26</v>
      </c>
      <c r="M24847" t="s">
        <v>27</v>
      </c>
      <c r="N24847">
        <v>0</v>
      </c>
      <c r="O24847">
        <v>0</v>
      </c>
      <c r="P24847">
        <v>0</v>
      </c>
      <c r="Q24847">
        <v>0</v>
      </c>
      <c r="S24847" t="s">
        <v>24</v>
      </c>
      <c r="T24847" t="s">
        <v>2650</v>
      </c>
      <c r="U24847" t="s">
        <v>2671</v>
      </c>
      <c r="V24847" t="s">
        <v>346</v>
      </c>
      <c r="W24847" t="s">
        <v>395</v>
      </c>
      <c r="X24847">
        <v>1</v>
      </c>
      <c r="Y24847">
        <v>10221</v>
      </c>
    </row>
    <row r="24848" spans="1:25" x14ac:dyDescent="0.25">
      <c r="A24848" t="s">
        <v>614</v>
      </c>
      <c r="B24848" t="s">
        <v>615</v>
      </c>
      <c r="C24848" t="s">
        <v>146</v>
      </c>
      <c r="D24848" t="s">
        <v>147</v>
      </c>
      <c r="E24848" t="s">
        <v>25</v>
      </c>
      <c r="F24848" t="s">
        <v>21</v>
      </c>
      <c r="H24848" s="1">
        <v>38951.604166666664</v>
      </c>
      <c r="I24848" t="s">
        <v>31</v>
      </c>
      <c r="J24848" t="s">
        <v>30</v>
      </c>
      <c r="K24848" t="s">
        <v>26</v>
      </c>
      <c r="L24848" t="s">
        <v>26</v>
      </c>
      <c r="M24848" t="s">
        <v>27</v>
      </c>
      <c r="N24848">
        <v>0</v>
      </c>
      <c r="O24848">
        <v>0</v>
      </c>
      <c r="P24848">
        <v>0</v>
      </c>
      <c r="Q24848">
        <v>0</v>
      </c>
      <c r="S24848" t="s">
        <v>24</v>
      </c>
      <c r="T24848" t="s">
        <v>2650</v>
      </c>
      <c r="U24848" t="s">
        <v>2671</v>
      </c>
      <c r="V24848" t="s">
        <v>346</v>
      </c>
      <c r="W24848" t="s">
        <v>395</v>
      </c>
      <c r="X24848">
        <v>1</v>
      </c>
      <c r="Y24848">
        <v>10222</v>
      </c>
    </row>
    <row r="24849" spans="1:25" x14ac:dyDescent="0.25">
      <c r="A24849" t="s">
        <v>614</v>
      </c>
      <c r="B24849" t="s">
        <v>615</v>
      </c>
      <c r="C24849" t="s">
        <v>146</v>
      </c>
      <c r="D24849" t="s">
        <v>147</v>
      </c>
      <c r="E24849" t="s">
        <v>25</v>
      </c>
      <c r="F24849" t="s">
        <v>21</v>
      </c>
      <c r="H24849" s="1">
        <v>38978.486111111109</v>
      </c>
      <c r="I24849" t="s">
        <v>31</v>
      </c>
      <c r="J24849" t="s">
        <v>30</v>
      </c>
      <c r="K24849" t="s">
        <v>26</v>
      </c>
      <c r="L24849" t="s">
        <v>26</v>
      </c>
      <c r="M24849" t="s">
        <v>27</v>
      </c>
      <c r="N24849">
        <v>0</v>
      </c>
      <c r="O24849">
        <v>0</v>
      </c>
      <c r="P24849">
        <v>0</v>
      </c>
      <c r="Q24849">
        <v>200</v>
      </c>
      <c r="S24849" t="s">
        <v>24</v>
      </c>
      <c r="T24849" t="s">
        <v>2650</v>
      </c>
      <c r="U24849" t="s">
        <v>46</v>
      </c>
      <c r="V24849" t="s">
        <v>44</v>
      </c>
      <c r="W24849" t="s">
        <v>45</v>
      </c>
      <c r="X24849">
        <v>1</v>
      </c>
      <c r="Y24849">
        <v>10250</v>
      </c>
    </row>
    <row r="24850" spans="1:25" x14ac:dyDescent="0.25">
      <c r="A24850" t="s">
        <v>614</v>
      </c>
      <c r="B24850" t="s">
        <v>615</v>
      </c>
      <c r="C24850" t="s">
        <v>146</v>
      </c>
      <c r="D24850" t="s">
        <v>147</v>
      </c>
      <c r="E24850" t="s">
        <v>25</v>
      </c>
      <c r="F24850" t="s">
        <v>21</v>
      </c>
      <c r="H24850" s="1">
        <v>39069.458333333336</v>
      </c>
      <c r="I24850" t="s">
        <v>31</v>
      </c>
      <c r="J24850" t="s">
        <v>30</v>
      </c>
      <c r="K24850" t="s">
        <v>26</v>
      </c>
      <c r="L24850" t="s">
        <v>26</v>
      </c>
      <c r="M24850" t="s">
        <v>27</v>
      </c>
      <c r="N24850">
        <v>0</v>
      </c>
      <c r="O24850">
        <v>0</v>
      </c>
      <c r="P24850">
        <v>0</v>
      </c>
      <c r="Q24850">
        <v>500</v>
      </c>
      <c r="S24850" t="s">
        <v>24</v>
      </c>
      <c r="T24850" t="s">
        <v>2650</v>
      </c>
      <c r="U24850" t="s">
        <v>46</v>
      </c>
      <c r="V24850" t="s">
        <v>44</v>
      </c>
      <c r="W24850" t="s">
        <v>45</v>
      </c>
      <c r="X24850">
        <v>1</v>
      </c>
      <c r="Y24850">
        <v>10743</v>
      </c>
    </row>
    <row r="24851" spans="1:25" x14ac:dyDescent="0.25">
      <c r="A24851" t="s">
        <v>614</v>
      </c>
      <c r="B24851" t="s">
        <v>615</v>
      </c>
      <c r="C24851" t="s">
        <v>146</v>
      </c>
      <c r="D24851" t="s">
        <v>147</v>
      </c>
      <c r="E24851" t="s">
        <v>25</v>
      </c>
      <c r="F24851" t="s">
        <v>21</v>
      </c>
      <c r="H24851" s="1">
        <v>38954.444444444445</v>
      </c>
      <c r="I24851" t="s">
        <v>31</v>
      </c>
      <c r="J24851" t="s">
        <v>30</v>
      </c>
      <c r="K24851" t="s">
        <v>26</v>
      </c>
      <c r="L24851" t="s">
        <v>26</v>
      </c>
      <c r="M24851" t="s">
        <v>27</v>
      </c>
      <c r="N24851">
        <v>0</v>
      </c>
      <c r="O24851">
        <v>0</v>
      </c>
      <c r="P24851">
        <v>0</v>
      </c>
      <c r="Q24851">
        <v>500</v>
      </c>
      <c r="S24851" t="s">
        <v>24</v>
      </c>
      <c r="T24851" t="s">
        <v>2654</v>
      </c>
      <c r="U24851" t="s">
        <v>245</v>
      </c>
      <c r="V24851" t="s">
        <v>243</v>
      </c>
      <c r="W24851" t="s">
        <v>244</v>
      </c>
      <c r="X24851">
        <v>1</v>
      </c>
      <c r="Y24851">
        <v>10211</v>
      </c>
    </row>
    <row r="24852" spans="1:25" x14ac:dyDescent="0.25">
      <c r="A24852" t="s">
        <v>614</v>
      </c>
      <c r="B24852" t="s">
        <v>615</v>
      </c>
      <c r="C24852" t="s">
        <v>146</v>
      </c>
      <c r="D24852" t="s">
        <v>147</v>
      </c>
      <c r="E24852" t="s">
        <v>25</v>
      </c>
      <c r="F24852" t="s">
        <v>21</v>
      </c>
      <c r="H24852" s="1">
        <v>38980.434027777781</v>
      </c>
      <c r="I24852" t="s">
        <v>31</v>
      </c>
      <c r="J24852" t="s">
        <v>30</v>
      </c>
      <c r="K24852" t="s">
        <v>26</v>
      </c>
      <c r="L24852" t="s">
        <v>26</v>
      </c>
      <c r="M24852" t="s">
        <v>27</v>
      </c>
      <c r="N24852">
        <v>0</v>
      </c>
      <c r="O24852">
        <v>0</v>
      </c>
      <c r="P24852">
        <v>0</v>
      </c>
      <c r="Q24852">
        <v>500</v>
      </c>
      <c r="S24852" t="s">
        <v>24</v>
      </c>
      <c r="T24852" t="s">
        <v>2650</v>
      </c>
      <c r="U24852" t="s">
        <v>2671</v>
      </c>
      <c r="V24852" t="s">
        <v>346</v>
      </c>
      <c r="W24852" t="s">
        <v>395</v>
      </c>
      <c r="X24852">
        <v>1</v>
      </c>
      <c r="Y24852">
        <v>10213</v>
      </c>
    </row>
    <row r="24853" spans="1:25" x14ac:dyDescent="0.25">
      <c r="A24853" t="s">
        <v>614</v>
      </c>
      <c r="B24853" t="s">
        <v>615</v>
      </c>
      <c r="C24853" t="s">
        <v>146</v>
      </c>
      <c r="D24853" t="s">
        <v>147</v>
      </c>
      <c r="E24853" t="s">
        <v>25</v>
      </c>
      <c r="F24853" t="s">
        <v>21</v>
      </c>
      <c r="H24853" s="1">
        <v>38937.930555555555</v>
      </c>
      <c r="I24853" t="s">
        <v>69</v>
      </c>
      <c r="J24853" t="s">
        <v>30</v>
      </c>
      <c r="K24853" t="s">
        <v>26</v>
      </c>
      <c r="L24853" t="s">
        <v>26</v>
      </c>
      <c r="M24853" t="s">
        <v>27</v>
      </c>
      <c r="N24853">
        <v>0</v>
      </c>
      <c r="O24853">
        <v>0</v>
      </c>
      <c r="P24853">
        <v>0</v>
      </c>
      <c r="Q24853">
        <v>0</v>
      </c>
      <c r="S24853" t="s">
        <v>24</v>
      </c>
      <c r="T24853" t="s">
        <v>2654</v>
      </c>
      <c r="U24853" t="s">
        <v>245</v>
      </c>
      <c r="V24853" t="s">
        <v>243</v>
      </c>
      <c r="W24853" t="s">
        <v>244</v>
      </c>
      <c r="X24853">
        <v>1</v>
      </c>
      <c r="Y24853">
        <v>10248</v>
      </c>
    </row>
    <row r="24854" spans="1:25" x14ac:dyDescent="0.25">
      <c r="A24854" t="s">
        <v>614</v>
      </c>
      <c r="B24854" t="s">
        <v>615</v>
      </c>
      <c r="C24854" t="s">
        <v>146</v>
      </c>
      <c r="D24854" t="s">
        <v>147</v>
      </c>
      <c r="E24854" t="s">
        <v>25</v>
      </c>
      <c r="F24854" t="s">
        <v>21</v>
      </c>
      <c r="H24854" s="1">
        <v>37455.356249999997</v>
      </c>
      <c r="I24854" t="s">
        <v>290</v>
      </c>
      <c r="J24854" t="s">
        <v>36</v>
      </c>
      <c r="K24854" t="s">
        <v>26</v>
      </c>
      <c r="L24854" t="s">
        <v>125</v>
      </c>
      <c r="M24854" t="s">
        <v>27</v>
      </c>
      <c r="O24854">
        <v>0</v>
      </c>
      <c r="Q24854">
        <v>30</v>
      </c>
      <c r="S24854" t="s">
        <v>24</v>
      </c>
      <c r="T24854" t="s">
        <v>2650</v>
      </c>
      <c r="U24854" t="s">
        <v>2671</v>
      </c>
      <c r="V24854" t="s">
        <v>344</v>
      </c>
      <c r="W24854" t="s">
        <v>345</v>
      </c>
      <c r="X24854">
        <v>1</v>
      </c>
      <c r="Y24854">
        <v>4372</v>
      </c>
    </row>
    <row r="24855" spans="1:25" x14ac:dyDescent="0.25">
      <c r="A24855" t="s">
        <v>614</v>
      </c>
      <c r="B24855" t="s">
        <v>615</v>
      </c>
      <c r="C24855" t="s">
        <v>146</v>
      </c>
      <c r="D24855" t="s">
        <v>147</v>
      </c>
      <c r="E24855" t="s">
        <v>25</v>
      </c>
      <c r="F24855" t="s">
        <v>21</v>
      </c>
      <c r="H24855" s="1">
        <v>38168.626388888886</v>
      </c>
      <c r="I24855" t="s">
        <v>31</v>
      </c>
      <c r="J24855" t="s">
        <v>47</v>
      </c>
      <c r="K24855" t="s">
        <v>26</v>
      </c>
      <c r="L24855" t="s">
        <v>26</v>
      </c>
      <c r="M24855" t="s">
        <v>27</v>
      </c>
      <c r="O24855">
        <v>0</v>
      </c>
      <c r="Q24855">
        <v>0</v>
      </c>
      <c r="R24855">
        <v>0</v>
      </c>
      <c r="S24855" t="s">
        <v>24</v>
      </c>
      <c r="T24855" t="s">
        <v>2664</v>
      </c>
      <c r="U24855" t="s">
        <v>2664</v>
      </c>
      <c r="V24855" t="s">
        <v>538</v>
      </c>
      <c r="W24855" t="s">
        <v>539</v>
      </c>
      <c r="X24855">
        <v>1</v>
      </c>
      <c r="Y24855">
        <v>7558</v>
      </c>
    </row>
    <row r="24856" spans="1:25" x14ac:dyDescent="0.25">
      <c r="A24856" t="s">
        <v>614</v>
      </c>
      <c r="B24856" t="s">
        <v>615</v>
      </c>
      <c r="C24856" t="s">
        <v>146</v>
      </c>
      <c r="D24856" t="s">
        <v>147</v>
      </c>
      <c r="E24856" t="s">
        <v>25</v>
      </c>
      <c r="F24856" t="s">
        <v>21</v>
      </c>
      <c r="H24856" s="1">
        <v>37394.670138888891</v>
      </c>
      <c r="I24856" t="s">
        <v>31</v>
      </c>
      <c r="J24856" t="s">
        <v>47</v>
      </c>
      <c r="K24856" t="s">
        <v>26</v>
      </c>
      <c r="L24856" t="s">
        <v>26</v>
      </c>
      <c r="M24856" t="s">
        <v>27</v>
      </c>
      <c r="O24856">
        <v>0</v>
      </c>
      <c r="Q24856">
        <v>0</v>
      </c>
      <c r="R24856">
        <v>0</v>
      </c>
      <c r="S24856" t="s">
        <v>24</v>
      </c>
      <c r="T24856" t="s">
        <v>2650</v>
      </c>
      <c r="U24856" t="s">
        <v>197</v>
      </c>
      <c r="V24856" t="s">
        <v>197</v>
      </c>
      <c r="W24856" t="s">
        <v>198</v>
      </c>
      <c r="X24856">
        <v>1</v>
      </c>
      <c r="Y24856">
        <v>3577</v>
      </c>
    </row>
    <row r="24857" spans="1:25" x14ac:dyDescent="0.25">
      <c r="A24857" t="s">
        <v>614</v>
      </c>
      <c r="B24857" t="s">
        <v>615</v>
      </c>
      <c r="C24857" t="s">
        <v>146</v>
      </c>
      <c r="D24857" t="s">
        <v>147</v>
      </c>
      <c r="E24857" t="s">
        <v>25</v>
      </c>
      <c r="F24857" t="s">
        <v>21</v>
      </c>
      <c r="H24857" s="1">
        <v>38184.465277777781</v>
      </c>
      <c r="I24857" t="s">
        <v>31</v>
      </c>
      <c r="J24857" t="s">
        <v>47</v>
      </c>
      <c r="K24857" t="s">
        <v>143</v>
      </c>
      <c r="L24857" t="s">
        <v>26</v>
      </c>
      <c r="M24857" t="s">
        <v>64</v>
      </c>
      <c r="O24857">
        <v>0</v>
      </c>
      <c r="Q24857">
        <v>0</v>
      </c>
      <c r="R24857">
        <v>0</v>
      </c>
      <c r="S24857" t="s">
        <v>24</v>
      </c>
      <c r="T24857" t="s">
        <v>2650</v>
      </c>
      <c r="U24857" t="s">
        <v>2671</v>
      </c>
      <c r="V24857" t="s">
        <v>383</v>
      </c>
      <c r="W24857" t="s">
        <v>384</v>
      </c>
      <c r="X24857">
        <v>1</v>
      </c>
      <c r="Y24857">
        <v>8709</v>
      </c>
    </row>
    <row r="24858" spans="1:25" x14ac:dyDescent="0.25">
      <c r="A24858" t="s">
        <v>614</v>
      </c>
      <c r="B24858" t="s">
        <v>615</v>
      </c>
      <c r="C24858" t="s">
        <v>146</v>
      </c>
      <c r="D24858" t="s">
        <v>147</v>
      </c>
      <c r="E24858" t="s">
        <v>25</v>
      </c>
      <c r="F24858" t="s">
        <v>21</v>
      </c>
      <c r="H24858" s="1">
        <v>37855.444444444445</v>
      </c>
      <c r="I24858" t="s">
        <v>31</v>
      </c>
      <c r="J24858" t="s">
        <v>47</v>
      </c>
      <c r="K24858" t="s">
        <v>26</v>
      </c>
      <c r="L24858" t="s">
        <v>26</v>
      </c>
      <c r="M24858" t="s">
        <v>27</v>
      </c>
      <c r="O24858">
        <v>0</v>
      </c>
      <c r="Q24858">
        <v>0</v>
      </c>
      <c r="R24858">
        <v>0</v>
      </c>
      <c r="S24858" t="s">
        <v>24</v>
      </c>
      <c r="T24858" t="s">
        <v>2650</v>
      </c>
      <c r="U24858" t="s">
        <v>2671</v>
      </c>
      <c r="V24858" t="s">
        <v>383</v>
      </c>
      <c r="W24858" t="s">
        <v>384</v>
      </c>
      <c r="X24858">
        <v>1</v>
      </c>
      <c r="Y24858">
        <v>6660</v>
      </c>
    </row>
    <row r="24859" spans="1:25" x14ac:dyDescent="0.25">
      <c r="A24859" t="s">
        <v>614</v>
      </c>
      <c r="B24859" t="s">
        <v>615</v>
      </c>
      <c r="C24859" t="s">
        <v>146</v>
      </c>
      <c r="D24859" t="s">
        <v>147</v>
      </c>
      <c r="E24859" t="s">
        <v>25</v>
      </c>
      <c r="F24859" t="s">
        <v>21</v>
      </c>
      <c r="H24859" s="1">
        <v>38183.034722222219</v>
      </c>
      <c r="I24859" t="s">
        <v>31</v>
      </c>
      <c r="J24859" t="s">
        <v>56</v>
      </c>
      <c r="K24859" t="s">
        <v>26</v>
      </c>
      <c r="L24859" t="s">
        <v>125</v>
      </c>
      <c r="M24859" t="s">
        <v>27</v>
      </c>
      <c r="O24859">
        <v>0</v>
      </c>
      <c r="Q24859">
        <v>0</v>
      </c>
      <c r="R24859">
        <v>0</v>
      </c>
      <c r="S24859" t="s">
        <v>24</v>
      </c>
      <c r="T24859" t="s">
        <v>2650</v>
      </c>
      <c r="U24859" t="s">
        <v>2671</v>
      </c>
      <c r="V24859" t="s">
        <v>383</v>
      </c>
      <c r="W24859" t="s">
        <v>384</v>
      </c>
      <c r="X24859">
        <v>1</v>
      </c>
      <c r="Y24859">
        <v>7878</v>
      </c>
    </row>
    <row r="24860" spans="1:25" x14ac:dyDescent="0.25">
      <c r="A24860" t="s">
        <v>614</v>
      </c>
      <c r="B24860" t="s">
        <v>615</v>
      </c>
      <c r="C24860" t="s">
        <v>146</v>
      </c>
      <c r="D24860" t="s">
        <v>147</v>
      </c>
      <c r="E24860" t="s">
        <v>25</v>
      </c>
      <c r="F24860" t="s">
        <v>21</v>
      </c>
      <c r="H24860" s="1">
        <v>38183.034722222219</v>
      </c>
      <c r="I24860" t="s">
        <v>31</v>
      </c>
      <c r="J24860" t="s">
        <v>56</v>
      </c>
      <c r="K24860" t="s">
        <v>26</v>
      </c>
      <c r="L24860" t="s">
        <v>125</v>
      </c>
      <c r="M24860" t="s">
        <v>27</v>
      </c>
      <c r="O24860">
        <v>0</v>
      </c>
      <c r="Q24860">
        <v>0</v>
      </c>
      <c r="R24860">
        <v>0</v>
      </c>
      <c r="S24860" t="s">
        <v>24</v>
      </c>
      <c r="T24860" t="s">
        <v>2650</v>
      </c>
      <c r="U24860" t="s">
        <v>2671</v>
      </c>
      <c r="V24860" t="s">
        <v>383</v>
      </c>
      <c r="W24860" t="s">
        <v>384</v>
      </c>
      <c r="X24860">
        <v>1</v>
      </c>
      <c r="Y24860">
        <v>8708</v>
      </c>
    </row>
    <row r="24861" spans="1:25" x14ac:dyDescent="0.25">
      <c r="A24861" t="s">
        <v>614</v>
      </c>
      <c r="B24861" t="s">
        <v>615</v>
      </c>
      <c r="C24861" t="s">
        <v>146</v>
      </c>
      <c r="D24861" t="s">
        <v>147</v>
      </c>
      <c r="E24861" t="s">
        <v>25</v>
      </c>
      <c r="F24861" t="s">
        <v>21</v>
      </c>
      <c r="H24861" s="1">
        <v>37496.631944444445</v>
      </c>
      <c r="I24861" t="s">
        <v>31</v>
      </c>
      <c r="J24861" t="s">
        <v>47</v>
      </c>
      <c r="K24861" t="s">
        <v>26</v>
      </c>
      <c r="L24861" t="s">
        <v>26</v>
      </c>
      <c r="M24861" t="s">
        <v>27</v>
      </c>
      <c r="O24861">
        <v>0</v>
      </c>
      <c r="Q24861">
        <v>10</v>
      </c>
      <c r="R24861">
        <v>0</v>
      </c>
      <c r="S24861" t="s">
        <v>24</v>
      </c>
      <c r="T24861" t="s">
        <v>2650</v>
      </c>
      <c r="U24861" t="s">
        <v>46</v>
      </c>
      <c r="V24861" t="s">
        <v>44</v>
      </c>
      <c r="W24861" t="s">
        <v>45</v>
      </c>
      <c r="X24861">
        <v>1</v>
      </c>
      <c r="Y24861">
        <v>3771</v>
      </c>
    </row>
    <row r="24862" spans="1:25" x14ac:dyDescent="0.25">
      <c r="A24862" t="s">
        <v>614</v>
      </c>
      <c r="B24862" t="s">
        <v>615</v>
      </c>
      <c r="C24862" t="s">
        <v>146</v>
      </c>
      <c r="D24862" t="s">
        <v>147</v>
      </c>
      <c r="E24862" t="s">
        <v>25</v>
      </c>
      <c r="F24862" t="s">
        <v>21</v>
      </c>
      <c r="H24862" s="1">
        <v>38183.541666666664</v>
      </c>
      <c r="I24862" t="s">
        <v>31</v>
      </c>
      <c r="J24862" t="s">
        <v>56</v>
      </c>
      <c r="K24862" t="s">
        <v>26</v>
      </c>
      <c r="L24862" t="s">
        <v>125</v>
      </c>
      <c r="M24862" t="s">
        <v>27</v>
      </c>
      <c r="O24862">
        <v>0</v>
      </c>
      <c r="Q24862">
        <v>10</v>
      </c>
      <c r="R24862">
        <v>0</v>
      </c>
      <c r="S24862" t="s">
        <v>24</v>
      </c>
      <c r="T24862" t="s">
        <v>2650</v>
      </c>
      <c r="U24862" t="s">
        <v>2671</v>
      </c>
      <c r="V24862" t="s">
        <v>383</v>
      </c>
      <c r="W24862" t="s">
        <v>384</v>
      </c>
      <c r="X24862">
        <v>1</v>
      </c>
      <c r="Y24862">
        <v>7277</v>
      </c>
    </row>
    <row r="24863" spans="1:25" x14ac:dyDescent="0.25">
      <c r="A24863" t="s">
        <v>614</v>
      </c>
      <c r="B24863" t="s">
        <v>615</v>
      </c>
      <c r="C24863" t="s">
        <v>146</v>
      </c>
      <c r="D24863" t="s">
        <v>147</v>
      </c>
      <c r="E24863" t="s">
        <v>25</v>
      </c>
      <c r="F24863" t="s">
        <v>21</v>
      </c>
      <c r="H24863" s="1">
        <v>38184.385416666664</v>
      </c>
      <c r="I24863" t="s">
        <v>31</v>
      </c>
      <c r="J24863" t="s">
        <v>56</v>
      </c>
      <c r="K24863" t="s">
        <v>26</v>
      </c>
      <c r="L24863" t="s">
        <v>125</v>
      </c>
      <c r="M24863" t="s">
        <v>27</v>
      </c>
      <c r="O24863">
        <v>0</v>
      </c>
      <c r="Q24863">
        <v>400</v>
      </c>
      <c r="R24863">
        <v>0</v>
      </c>
      <c r="S24863" t="s">
        <v>24</v>
      </c>
      <c r="T24863" t="s">
        <v>2650</v>
      </c>
      <c r="U24863" t="s">
        <v>184</v>
      </c>
      <c r="V24863" t="s">
        <v>1422</v>
      </c>
      <c r="W24863" t="s">
        <v>1423</v>
      </c>
      <c r="X24863">
        <v>1</v>
      </c>
      <c r="Y24863">
        <v>7725</v>
      </c>
    </row>
    <row r="24864" spans="1:25" x14ac:dyDescent="0.25">
      <c r="A24864" t="s">
        <v>614</v>
      </c>
      <c r="B24864" t="s">
        <v>615</v>
      </c>
      <c r="C24864" t="s">
        <v>146</v>
      </c>
      <c r="D24864" t="s">
        <v>147</v>
      </c>
      <c r="E24864" t="s">
        <v>25</v>
      </c>
      <c r="F24864" t="s">
        <v>72</v>
      </c>
      <c r="H24864" s="1">
        <v>38275.385416666664</v>
      </c>
      <c r="I24864" t="s">
        <v>31</v>
      </c>
      <c r="J24864" t="s">
        <v>56</v>
      </c>
      <c r="K24864" t="s">
        <v>26</v>
      </c>
      <c r="L24864" t="s">
        <v>122</v>
      </c>
      <c r="M24864" t="s">
        <v>27</v>
      </c>
      <c r="O24864">
        <v>0</v>
      </c>
      <c r="R24864">
        <v>0</v>
      </c>
      <c r="S24864" t="s">
        <v>24</v>
      </c>
      <c r="T24864" t="s">
        <v>2652</v>
      </c>
      <c r="U24864" t="s">
        <v>221</v>
      </c>
      <c r="V24864" t="s">
        <v>219</v>
      </c>
      <c r="W24864" t="s">
        <v>220</v>
      </c>
      <c r="X24864">
        <v>1</v>
      </c>
      <c r="Y24864">
        <v>6063</v>
      </c>
    </row>
    <row r="24865" spans="1:25" x14ac:dyDescent="0.25">
      <c r="A24865" t="s">
        <v>614</v>
      </c>
      <c r="B24865" t="s">
        <v>615</v>
      </c>
      <c r="C24865" t="s">
        <v>146</v>
      </c>
      <c r="D24865" t="s">
        <v>147</v>
      </c>
      <c r="E24865" t="s">
        <v>25</v>
      </c>
      <c r="F24865" t="s">
        <v>21</v>
      </c>
      <c r="H24865" s="1">
        <v>37749.46875</v>
      </c>
      <c r="I24865" t="s">
        <v>31</v>
      </c>
      <c r="J24865" t="s">
        <v>56</v>
      </c>
      <c r="K24865" t="s">
        <v>26</v>
      </c>
      <c r="L24865" t="s">
        <v>26</v>
      </c>
      <c r="M24865" t="s">
        <v>27</v>
      </c>
      <c r="O24865">
        <v>0</v>
      </c>
      <c r="R24865">
        <v>0</v>
      </c>
      <c r="S24865" t="s">
        <v>24</v>
      </c>
      <c r="T24865" t="s">
        <v>2654</v>
      </c>
      <c r="U24865" t="s">
        <v>245</v>
      </c>
      <c r="V24865" t="s">
        <v>243</v>
      </c>
      <c r="W24865" t="s">
        <v>244</v>
      </c>
      <c r="X24865">
        <v>1</v>
      </c>
      <c r="Y24865">
        <v>3814</v>
      </c>
    </row>
    <row r="24866" spans="1:25" x14ac:dyDescent="0.25">
      <c r="A24866" t="s">
        <v>614</v>
      </c>
      <c r="B24866" t="s">
        <v>615</v>
      </c>
      <c r="C24866" t="s">
        <v>146</v>
      </c>
      <c r="D24866" t="s">
        <v>147</v>
      </c>
      <c r="E24866" t="s">
        <v>25</v>
      </c>
      <c r="F24866" t="s">
        <v>21</v>
      </c>
      <c r="H24866" s="1">
        <v>38190.416666666664</v>
      </c>
      <c r="I24866" t="s">
        <v>31</v>
      </c>
      <c r="J24866" t="s">
        <v>56</v>
      </c>
      <c r="K24866" t="s">
        <v>26</v>
      </c>
      <c r="L24866" t="s">
        <v>26</v>
      </c>
      <c r="M24866" t="s">
        <v>27</v>
      </c>
      <c r="O24866">
        <v>0</v>
      </c>
      <c r="R24866">
        <v>0</v>
      </c>
      <c r="S24866" t="s">
        <v>24</v>
      </c>
      <c r="T24866" t="s">
        <v>2650</v>
      </c>
      <c r="U24866" t="s">
        <v>2671</v>
      </c>
      <c r="V24866" t="s">
        <v>383</v>
      </c>
      <c r="W24866" t="s">
        <v>384</v>
      </c>
      <c r="X24866">
        <v>1</v>
      </c>
      <c r="Y24866">
        <v>8712</v>
      </c>
    </row>
    <row r="24867" spans="1:25" x14ac:dyDescent="0.25">
      <c r="A24867" t="s">
        <v>614</v>
      </c>
      <c r="B24867" t="s">
        <v>615</v>
      </c>
      <c r="C24867" t="s">
        <v>146</v>
      </c>
      <c r="D24867" t="s">
        <v>147</v>
      </c>
      <c r="E24867" t="s">
        <v>25</v>
      </c>
      <c r="F24867" t="s">
        <v>21</v>
      </c>
      <c r="H24867" s="1">
        <v>38190.416666666664</v>
      </c>
      <c r="I24867" t="s">
        <v>31</v>
      </c>
      <c r="J24867" t="s">
        <v>56</v>
      </c>
      <c r="K24867" t="s">
        <v>26</v>
      </c>
      <c r="L24867" t="s">
        <v>26</v>
      </c>
      <c r="M24867" t="s">
        <v>27</v>
      </c>
      <c r="O24867">
        <v>0</v>
      </c>
      <c r="R24867">
        <v>0</v>
      </c>
      <c r="S24867" t="s">
        <v>24</v>
      </c>
      <c r="T24867" t="s">
        <v>2650</v>
      </c>
      <c r="U24867" t="s">
        <v>2671</v>
      </c>
      <c r="V24867" t="s">
        <v>383</v>
      </c>
      <c r="W24867" t="s">
        <v>384</v>
      </c>
      <c r="X24867">
        <v>1</v>
      </c>
      <c r="Y24867">
        <v>8713</v>
      </c>
    </row>
    <row r="24868" spans="1:25" x14ac:dyDescent="0.25">
      <c r="A24868" t="s">
        <v>614</v>
      </c>
      <c r="B24868" t="s">
        <v>615</v>
      </c>
      <c r="C24868" t="s">
        <v>146</v>
      </c>
      <c r="D24868" t="s">
        <v>147</v>
      </c>
      <c r="E24868" t="s">
        <v>25</v>
      </c>
      <c r="F24868" t="s">
        <v>21</v>
      </c>
      <c r="H24868" s="1">
        <v>38113.554166666669</v>
      </c>
      <c r="I24868" t="s">
        <v>31</v>
      </c>
      <c r="J24868" t="s">
        <v>36</v>
      </c>
      <c r="K24868" t="s">
        <v>26</v>
      </c>
      <c r="L24868" t="s">
        <v>26</v>
      </c>
      <c r="M24868" t="s">
        <v>27</v>
      </c>
      <c r="O24868">
        <v>0</v>
      </c>
      <c r="Q24868">
        <v>0</v>
      </c>
      <c r="S24868" t="s">
        <v>24</v>
      </c>
      <c r="T24868" t="s">
        <v>2650</v>
      </c>
      <c r="U24868" t="s">
        <v>46</v>
      </c>
      <c r="V24868" t="s">
        <v>44</v>
      </c>
      <c r="W24868" t="s">
        <v>45</v>
      </c>
      <c r="X24868">
        <v>1</v>
      </c>
      <c r="Y24868">
        <v>7532</v>
      </c>
    </row>
    <row r="24869" spans="1:25" x14ac:dyDescent="0.25">
      <c r="A24869" t="s">
        <v>614</v>
      </c>
      <c r="B24869" t="s">
        <v>615</v>
      </c>
      <c r="C24869" t="s">
        <v>146</v>
      </c>
      <c r="D24869" t="s">
        <v>147</v>
      </c>
      <c r="E24869" t="s">
        <v>25</v>
      </c>
      <c r="F24869" t="s">
        <v>21</v>
      </c>
      <c r="H24869" s="1">
        <v>38113.554166666669</v>
      </c>
      <c r="I24869" t="s">
        <v>31</v>
      </c>
      <c r="J24869" t="s">
        <v>36</v>
      </c>
      <c r="K24869" t="s">
        <v>26</v>
      </c>
      <c r="L24869" t="s">
        <v>26</v>
      </c>
      <c r="M24869" t="s">
        <v>27</v>
      </c>
      <c r="O24869">
        <v>0</v>
      </c>
      <c r="Q24869">
        <v>0</v>
      </c>
      <c r="S24869" t="s">
        <v>24</v>
      </c>
      <c r="T24869" t="s">
        <v>2650</v>
      </c>
      <c r="U24869" t="s">
        <v>197</v>
      </c>
      <c r="V24869" t="s">
        <v>197</v>
      </c>
      <c r="W24869" t="s">
        <v>198</v>
      </c>
      <c r="X24869">
        <v>1</v>
      </c>
      <c r="Y24869">
        <v>8975</v>
      </c>
    </row>
    <row r="24870" spans="1:25" x14ac:dyDescent="0.25">
      <c r="A24870" t="s">
        <v>614</v>
      </c>
      <c r="B24870" t="s">
        <v>615</v>
      </c>
      <c r="C24870" t="s">
        <v>146</v>
      </c>
      <c r="D24870" t="s">
        <v>147</v>
      </c>
      <c r="E24870" t="s">
        <v>25</v>
      </c>
      <c r="F24870" t="s">
        <v>21</v>
      </c>
      <c r="H24870" s="1">
        <v>37424.625</v>
      </c>
      <c r="I24870" t="s">
        <v>31</v>
      </c>
      <c r="J24870" t="s">
        <v>30</v>
      </c>
      <c r="K24870" t="s">
        <v>26</v>
      </c>
      <c r="L24870" t="s">
        <v>26</v>
      </c>
      <c r="M24870" t="s">
        <v>27</v>
      </c>
      <c r="O24870">
        <v>0</v>
      </c>
      <c r="Q24870">
        <v>100</v>
      </c>
      <c r="S24870" t="s">
        <v>24</v>
      </c>
      <c r="T24870" t="s">
        <v>2658</v>
      </c>
      <c r="U24870" t="s">
        <v>554</v>
      </c>
      <c r="V24870" t="s">
        <v>552</v>
      </c>
      <c r="W24870" t="s">
        <v>553</v>
      </c>
      <c r="X24870">
        <v>1</v>
      </c>
      <c r="Y24870">
        <v>4378</v>
      </c>
    </row>
    <row r="24871" spans="1:25" x14ac:dyDescent="0.25">
      <c r="A24871" t="s">
        <v>614</v>
      </c>
      <c r="B24871" t="s">
        <v>615</v>
      </c>
      <c r="C24871" t="s">
        <v>146</v>
      </c>
      <c r="D24871" t="s">
        <v>147</v>
      </c>
      <c r="E24871" t="s">
        <v>25</v>
      </c>
      <c r="F24871" t="s">
        <v>21</v>
      </c>
      <c r="H24871" s="1">
        <v>36780.440972222219</v>
      </c>
      <c r="I24871" t="s">
        <v>31</v>
      </c>
      <c r="J24871" t="s">
        <v>30</v>
      </c>
      <c r="K24871" t="s">
        <v>26</v>
      </c>
      <c r="L24871" t="s">
        <v>26</v>
      </c>
      <c r="M24871" t="s">
        <v>27</v>
      </c>
      <c r="O24871">
        <v>0</v>
      </c>
      <c r="Q24871">
        <v>200</v>
      </c>
      <c r="S24871" t="s">
        <v>24</v>
      </c>
      <c r="T24871" t="s">
        <v>2650</v>
      </c>
      <c r="U24871" t="s">
        <v>707</v>
      </c>
      <c r="V24871" t="s">
        <v>705</v>
      </c>
      <c r="W24871" t="s">
        <v>706</v>
      </c>
      <c r="X24871">
        <v>1</v>
      </c>
      <c r="Y24871">
        <v>4036</v>
      </c>
    </row>
    <row r="24872" spans="1:25" x14ac:dyDescent="0.25">
      <c r="A24872" t="s">
        <v>614</v>
      </c>
      <c r="B24872" t="s">
        <v>615</v>
      </c>
      <c r="C24872" t="s">
        <v>146</v>
      </c>
      <c r="D24872" t="s">
        <v>147</v>
      </c>
      <c r="E24872" t="s">
        <v>25</v>
      </c>
      <c r="H24872" s="1">
        <v>39735.447916666664</v>
      </c>
      <c r="I24872" t="s">
        <v>31</v>
      </c>
      <c r="J24872" t="s">
        <v>30</v>
      </c>
      <c r="K24872" t="s">
        <v>26</v>
      </c>
      <c r="L24872" t="s">
        <v>26</v>
      </c>
      <c r="M24872" t="s">
        <v>27</v>
      </c>
      <c r="O24872">
        <v>0</v>
      </c>
      <c r="S24872" t="s">
        <v>24</v>
      </c>
      <c r="T24872" t="s">
        <v>2650</v>
      </c>
      <c r="U24872" t="s">
        <v>46</v>
      </c>
      <c r="V24872" t="s">
        <v>44</v>
      </c>
      <c r="W24872" t="s">
        <v>45</v>
      </c>
      <c r="X24872">
        <v>1</v>
      </c>
      <c r="Y24872">
        <v>12801</v>
      </c>
    </row>
    <row r="24873" spans="1:25" x14ac:dyDescent="0.25">
      <c r="A24873" t="s">
        <v>614</v>
      </c>
      <c r="B24873" t="s">
        <v>615</v>
      </c>
      <c r="C24873" t="s">
        <v>146</v>
      </c>
      <c r="D24873" t="s">
        <v>147</v>
      </c>
      <c r="E24873" t="s">
        <v>25</v>
      </c>
      <c r="H24873" s="1">
        <v>39756.416666666664</v>
      </c>
      <c r="I24873" t="s">
        <v>31</v>
      </c>
      <c r="J24873" t="s">
        <v>30</v>
      </c>
      <c r="K24873" t="s">
        <v>26</v>
      </c>
      <c r="L24873" t="s">
        <v>26</v>
      </c>
      <c r="M24873" t="s">
        <v>27</v>
      </c>
      <c r="O24873">
        <v>0</v>
      </c>
      <c r="S24873" t="s">
        <v>24</v>
      </c>
      <c r="T24873" t="s">
        <v>2650</v>
      </c>
      <c r="U24873" t="s">
        <v>46</v>
      </c>
      <c r="V24873" t="s">
        <v>44</v>
      </c>
      <c r="W24873" t="s">
        <v>45</v>
      </c>
      <c r="X24873">
        <v>1</v>
      </c>
      <c r="Y24873">
        <v>12908</v>
      </c>
    </row>
    <row r="24874" spans="1:25" x14ac:dyDescent="0.25">
      <c r="A24874" t="s">
        <v>614</v>
      </c>
      <c r="B24874" t="s">
        <v>615</v>
      </c>
      <c r="C24874" t="s">
        <v>146</v>
      </c>
      <c r="D24874" t="s">
        <v>147</v>
      </c>
      <c r="E24874" t="s">
        <v>25</v>
      </c>
      <c r="H24874" s="1">
        <v>40001.416666666664</v>
      </c>
      <c r="I24874" t="s">
        <v>31</v>
      </c>
      <c r="J24874" t="s">
        <v>56</v>
      </c>
      <c r="K24874" t="s">
        <v>26</v>
      </c>
      <c r="L24874" t="s">
        <v>26</v>
      </c>
      <c r="M24874" t="s">
        <v>27</v>
      </c>
      <c r="O24874">
        <v>0</v>
      </c>
      <c r="S24874" t="s">
        <v>24</v>
      </c>
      <c r="T24874" t="s">
        <v>2650</v>
      </c>
      <c r="U24874" t="s">
        <v>46</v>
      </c>
      <c r="V24874" t="s">
        <v>44</v>
      </c>
      <c r="W24874" t="s">
        <v>45</v>
      </c>
      <c r="X24874">
        <v>1</v>
      </c>
      <c r="Y24874">
        <v>13382</v>
      </c>
    </row>
    <row r="24875" spans="1:25" x14ac:dyDescent="0.25">
      <c r="A24875" t="s">
        <v>614</v>
      </c>
      <c r="B24875" t="s">
        <v>615</v>
      </c>
      <c r="C24875" t="s">
        <v>146</v>
      </c>
      <c r="D24875" t="s">
        <v>147</v>
      </c>
      <c r="E24875" t="s">
        <v>25</v>
      </c>
      <c r="H24875" s="1">
        <v>39679.78125</v>
      </c>
      <c r="I24875" t="s">
        <v>31</v>
      </c>
      <c r="J24875" t="s">
        <v>1885</v>
      </c>
      <c r="K24875" t="s">
        <v>26</v>
      </c>
      <c r="L24875" t="s">
        <v>26</v>
      </c>
      <c r="M24875" t="s">
        <v>27</v>
      </c>
      <c r="O24875">
        <v>0</v>
      </c>
      <c r="S24875" t="s">
        <v>24</v>
      </c>
      <c r="T24875" t="s">
        <v>2650</v>
      </c>
      <c r="U24875" t="s">
        <v>228</v>
      </c>
      <c r="V24875" t="s">
        <v>274</v>
      </c>
      <c r="W24875" t="s">
        <v>275</v>
      </c>
      <c r="X24875">
        <v>1</v>
      </c>
      <c r="Y24875">
        <v>12422</v>
      </c>
    </row>
    <row r="24876" spans="1:25" x14ac:dyDescent="0.25">
      <c r="A24876" t="s">
        <v>1269</v>
      </c>
      <c r="B24876" t="s">
        <v>1270</v>
      </c>
      <c r="C24876" t="s">
        <v>34</v>
      </c>
      <c r="D24876" t="s">
        <v>35</v>
      </c>
      <c r="E24876" t="s">
        <v>25</v>
      </c>
      <c r="F24876" t="s">
        <v>21</v>
      </c>
      <c r="G24876">
        <v>2</v>
      </c>
      <c r="H24876" s="1">
        <v>39673.899305555555</v>
      </c>
      <c r="I24876" t="s">
        <v>69</v>
      </c>
      <c r="J24876" t="s">
        <v>47</v>
      </c>
      <c r="K24876" t="s">
        <v>212</v>
      </c>
      <c r="L24876" t="s">
        <v>26</v>
      </c>
      <c r="M24876" t="s">
        <v>64</v>
      </c>
      <c r="N24876">
        <v>336</v>
      </c>
      <c r="O24876">
        <v>0</v>
      </c>
      <c r="P24876">
        <v>14</v>
      </c>
      <c r="Q24876">
        <v>0</v>
      </c>
      <c r="R24876">
        <v>0</v>
      </c>
      <c r="S24876" t="s">
        <v>112</v>
      </c>
      <c r="T24876" t="s">
        <v>2686</v>
      </c>
      <c r="U24876" t="s">
        <v>117</v>
      </c>
      <c r="V24876" t="s">
        <v>516</v>
      </c>
      <c r="W24876" t="s">
        <v>517</v>
      </c>
      <c r="X24876">
        <v>1</v>
      </c>
      <c r="Y24876">
        <v>254587</v>
      </c>
    </row>
    <row r="24877" spans="1:25" x14ac:dyDescent="0.25">
      <c r="A24877" t="s">
        <v>1269</v>
      </c>
      <c r="B24877" t="s">
        <v>1270</v>
      </c>
      <c r="C24877" t="s">
        <v>34</v>
      </c>
      <c r="D24877" t="s">
        <v>35</v>
      </c>
      <c r="E24877" t="s">
        <v>25</v>
      </c>
      <c r="F24877" t="s">
        <v>21</v>
      </c>
      <c r="G24877">
        <v>2</v>
      </c>
      <c r="H24877" s="1">
        <v>41073.333333333336</v>
      </c>
      <c r="I24877" t="s">
        <v>31</v>
      </c>
      <c r="J24877" t="s">
        <v>36</v>
      </c>
      <c r="K24877" t="s">
        <v>143</v>
      </c>
      <c r="L24877" t="s">
        <v>26</v>
      </c>
      <c r="M24877" t="s">
        <v>64</v>
      </c>
      <c r="N24877">
        <v>24</v>
      </c>
      <c r="O24877" s="2">
        <v>53444</v>
      </c>
      <c r="P24877">
        <v>1</v>
      </c>
      <c r="Q24877">
        <v>50</v>
      </c>
      <c r="R24877">
        <v>0</v>
      </c>
      <c r="S24877" t="s">
        <v>24</v>
      </c>
      <c r="T24877" t="s">
        <v>2654</v>
      </c>
      <c r="U24877" t="s">
        <v>86</v>
      </c>
      <c r="V24877" t="s">
        <v>96</v>
      </c>
      <c r="W24877" t="s">
        <v>97</v>
      </c>
      <c r="X24877">
        <v>1</v>
      </c>
      <c r="Y24877">
        <v>322968</v>
      </c>
    </row>
    <row r="24878" spans="1:25" x14ac:dyDescent="0.25">
      <c r="A24878" t="s">
        <v>1269</v>
      </c>
      <c r="B24878" t="s">
        <v>1270</v>
      </c>
      <c r="C24878" t="s">
        <v>34</v>
      </c>
      <c r="D24878" t="s">
        <v>35</v>
      </c>
      <c r="E24878" t="s">
        <v>25</v>
      </c>
      <c r="F24878" t="s">
        <v>21</v>
      </c>
      <c r="G24878">
        <v>2</v>
      </c>
      <c r="H24878" s="1">
        <v>37125.916666666664</v>
      </c>
      <c r="I24878" t="s">
        <v>69</v>
      </c>
      <c r="J24878" t="s">
        <v>47</v>
      </c>
      <c r="K24878" t="s">
        <v>212</v>
      </c>
      <c r="L24878" t="s">
        <v>26</v>
      </c>
      <c r="M24878" t="s">
        <v>64</v>
      </c>
      <c r="N24878">
        <v>17</v>
      </c>
      <c r="O24878">
        <v>571</v>
      </c>
      <c r="P24878">
        <v>0.70833331300000002</v>
      </c>
      <c r="Q24878">
        <v>0</v>
      </c>
      <c r="R24878">
        <v>0</v>
      </c>
      <c r="S24878" t="s">
        <v>112</v>
      </c>
      <c r="T24878" t="s">
        <v>2686</v>
      </c>
      <c r="U24878" t="s">
        <v>117</v>
      </c>
      <c r="V24878" t="s">
        <v>516</v>
      </c>
      <c r="W24878" t="s">
        <v>517</v>
      </c>
      <c r="X24878">
        <v>1</v>
      </c>
      <c r="Y24878">
        <v>269913</v>
      </c>
    </row>
    <row r="24879" spans="1:25" x14ac:dyDescent="0.25">
      <c r="A24879" t="s">
        <v>1269</v>
      </c>
      <c r="B24879" t="s">
        <v>1270</v>
      </c>
      <c r="C24879" t="s">
        <v>34</v>
      </c>
      <c r="D24879" t="s">
        <v>35</v>
      </c>
      <c r="E24879" t="s">
        <v>25</v>
      </c>
      <c r="F24879" t="s">
        <v>21</v>
      </c>
      <c r="G24879">
        <v>2</v>
      </c>
      <c r="H24879" s="1">
        <v>39671.8125</v>
      </c>
      <c r="I24879" t="s">
        <v>31</v>
      </c>
      <c r="J24879" t="s">
        <v>30</v>
      </c>
      <c r="K24879" t="s">
        <v>26</v>
      </c>
      <c r="L24879" t="s">
        <v>26</v>
      </c>
      <c r="M24879" t="s">
        <v>27</v>
      </c>
      <c r="N24879">
        <v>1</v>
      </c>
      <c r="O24879">
        <v>0</v>
      </c>
      <c r="P24879">
        <v>4.1666667999999997E-2</v>
      </c>
      <c r="R24879">
        <v>0</v>
      </c>
      <c r="S24879" t="s">
        <v>24</v>
      </c>
      <c r="T24879" t="s">
        <v>2654</v>
      </c>
      <c r="U24879" t="s">
        <v>2669</v>
      </c>
      <c r="V24879" t="s">
        <v>70</v>
      </c>
      <c r="W24879" t="s">
        <v>71</v>
      </c>
      <c r="X24879">
        <v>1</v>
      </c>
      <c r="Y24879">
        <v>261139</v>
      </c>
    </row>
    <row r="24880" spans="1:25" x14ac:dyDescent="0.25">
      <c r="A24880" t="s">
        <v>1269</v>
      </c>
      <c r="B24880" t="s">
        <v>1270</v>
      </c>
      <c r="C24880" t="s">
        <v>34</v>
      </c>
      <c r="D24880" t="s">
        <v>35</v>
      </c>
      <c r="E24880" t="s">
        <v>25</v>
      </c>
      <c r="F24880" t="s">
        <v>21</v>
      </c>
      <c r="G24880">
        <v>2</v>
      </c>
      <c r="H24880" s="1">
        <v>38882.359027777777</v>
      </c>
      <c r="I24880" t="s">
        <v>31</v>
      </c>
      <c r="J24880" t="s">
        <v>47</v>
      </c>
      <c r="K24880" t="s">
        <v>26</v>
      </c>
      <c r="L24880" t="s">
        <v>26</v>
      </c>
      <c r="M24880" t="s">
        <v>27</v>
      </c>
      <c r="O24880">
        <v>0</v>
      </c>
      <c r="Q24880">
        <v>0</v>
      </c>
      <c r="R24880">
        <v>0</v>
      </c>
      <c r="S24880" t="s">
        <v>24</v>
      </c>
      <c r="T24880" t="s">
        <v>2654</v>
      </c>
      <c r="U24880" t="s">
        <v>86</v>
      </c>
      <c r="V24880" t="s">
        <v>96</v>
      </c>
      <c r="W24880" t="s">
        <v>97</v>
      </c>
      <c r="X24880">
        <v>1</v>
      </c>
      <c r="Y24880">
        <v>239954</v>
      </c>
    </row>
    <row r="24881" spans="1:25" x14ac:dyDescent="0.25">
      <c r="A24881" t="s">
        <v>1269</v>
      </c>
      <c r="B24881" t="s">
        <v>1270</v>
      </c>
      <c r="C24881" t="s">
        <v>34</v>
      </c>
      <c r="D24881" t="s">
        <v>35</v>
      </c>
      <c r="E24881" t="s">
        <v>25</v>
      </c>
      <c r="F24881" t="s">
        <v>21</v>
      </c>
      <c r="G24881">
        <v>2</v>
      </c>
      <c r="H24881" s="1">
        <v>39963.291666666664</v>
      </c>
      <c r="I24881" t="s">
        <v>31</v>
      </c>
      <c r="J24881" t="s">
        <v>47</v>
      </c>
      <c r="K24881" t="s">
        <v>26</v>
      </c>
      <c r="L24881" t="s">
        <v>26</v>
      </c>
      <c r="M24881" t="s">
        <v>27</v>
      </c>
      <c r="O24881">
        <v>0</v>
      </c>
      <c r="Q24881">
        <v>0</v>
      </c>
      <c r="R24881">
        <v>0</v>
      </c>
      <c r="S24881" t="s">
        <v>24</v>
      </c>
      <c r="T24881" t="s">
        <v>2654</v>
      </c>
      <c r="U24881" t="s">
        <v>86</v>
      </c>
      <c r="V24881" t="s">
        <v>96</v>
      </c>
      <c r="W24881" t="s">
        <v>97</v>
      </c>
      <c r="X24881">
        <v>1</v>
      </c>
      <c r="Y24881">
        <v>264721</v>
      </c>
    </row>
    <row r="24882" spans="1:25" x14ac:dyDescent="0.25">
      <c r="A24882" t="s">
        <v>1269</v>
      </c>
      <c r="B24882" t="s">
        <v>1270</v>
      </c>
      <c r="C24882" t="s">
        <v>34</v>
      </c>
      <c r="D24882" t="s">
        <v>35</v>
      </c>
      <c r="E24882" t="s">
        <v>25</v>
      </c>
      <c r="F24882" t="s">
        <v>21</v>
      </c>
      <c r="G24882">
        <v>1</v>
      </c>
      <c r="H24882" s="1">
        <v>37876.40625</v>
      </c>
      <c r="I24882" t="s">
        <v>31</v>
      </c>
      <c r="J24882" t="s">
        <v>47</v>
      </c>
      <c r="K24882" t="s">
        <v>26</v>
      </c>
      <c r="L24882" t="s">
        <v>26</v>
      </c>
      <c r="M24882" t="s">
        <v>27</v>
      </c>
      <c r="O24882">
        <v>0</v>
      </c>
      <c r="Q24882">
        <v>0</v>
      </c>
      <c r="R24882">
        <v>0</v>
      </c>
      <c r="S24882" t="s">
        <v>24</v>
      </c>
      <c r="T24882" t="s">
        <v>2654</v>
      </c>
      <c r="U24882" t="s">
        <v>245</v>
      </c>
      <c r="V24882" t="s">
        <v>243</v>
      </c>
      <c r="W24882" t="s">
        <v>244</v>
      </c>
      <c r="X24882">
        <v>1</v>
      </c>
      <c r="Y24882">
        <v>225236</v>
      </c>
    </row>
    <row r="24883" spans="1:25" x14ac:dyDescent="0.25">
      <c r="A24883" t="s">
        <v>1269</v>
      </c>
      <c r="B24883" t="s">
        <v>1270</v>
      </c>
      <c r="C24883" t="s">
        <v>34</v>
      </c>
      <c r="D24883" t="s">
        <v>35</v>
      </c>
      <c r="E24883" t="s">
        <v>25</v>
      </c>
      <c r="F24883" t="s">
        <v>21</v>
      </c>
      <c r="G24883">
        <v>2</v>
      </c>
      <c r="H24883" s="1">
        <v>37656.000694444447</v>
      </c>
      <c r="I24883" t="s">
        <v>31</v>
      </c>
      <c r="J24883" t="s">
        <v>56</v>
      </c>
      <c r="K24883" t="s">
        <v>26</v>
      </c>
      <c r="L24883" t="s">
        <v>122</v>
      </c>
      <c r="M24883" t="s">
        <v>27</v>
      </c>
      <c r="O24883">
        <v>0</v>
      </c>
      <c r="Q24883">
        <v>0</v>
      </c>
      <c r="R24883">
        <v>0</v>
      </c>
      <c r="S24883" t="s">
        <v>24</v>
      </c>
      <c r="T24883" t="s">
        <v>2654</v>
      </c>
      <c r="U24883" t="s">
        <v>2669</v>
      </c>
      <c r="V24883" t="s">
        <v>70</v>
      </c>
      <c r="W24883" t="s">
        <v>71</v>
      </c>
      <c r="X24883">
        <v>1</v>
      </c>
      <c r="Y24883">
        <v>218288</v>
      </c>
    </row>
    <row r="24884" spans="1:25" x14ac:dyDescent="0.25">
      <c r="A24884" t="s">
        <v>1269</v>
      </c>
      <c r="B24884" t="s">
        <v>1270</v>
      </c>
      <c r="C24884" t="s">
        <v>34</v>
      </c>
      <c r="D24884" t="s">
        <v>35</v>
      </c>
      <c r="E24884" t="s">
        <v>25</v>
      </c>
      <c r="F24884" t="s">
        <v>21</v>
      </c>
      <c r="G24884">
        <v>2</v>
      </c>
      <c r="H24884" s="1">
        <v>40977.371527777781</v>
      </c>
      <c r="I24884" t="s">
        <v>31</v>
      </c>
      <c r="J24884" t="s">
        <v>30</v>
      </c>
      <c r="K24884" t="s">
        <v>143</v>
      </c>
      <c r="L24884" t="s">
        <v>26</v>
      </c>
      <c r="M24884" t="s">
        <v>64</v>
      </c>
      <c r="O24884">
        <v>0</v>
      </c>
      <c r="Q24884">
        <v>10</v>
      </c>
      <c r="R24884">
        <v>0</v>
      </c>
      <c r="S24884" t="s">
        <v>24</v>
      </c>
      <c r="T24884" t="s">
        <v>2654</v>
      </c>
      <c r="U24884" t="s">
        <v>86</v>
      </c>
      <c r="V24884" t="s">
        <v>96</v>
      </c>
      <c r="W24884" t="s">
        <v>97</v>
      </c>
      <c r="X24884">
        <v>1</v>
      </c>
      <c r="Y24884">
        <v>321950</v>
      </c>
    </row>
    <row r="24885" spans="1:25" x14ac:dyDescent="0.25">
      <c r="A24885" t="s">
        <v>1269</v>
      </c>
      <c r="B24885" t="s">
        <v>1270</v>
      </c>
      <c r="C24885" t="s">
        <v>34</v>
      </c>
      <c r="D24885" t="s">
        <v>35</v>
      </c>
      <c r="E24885" t="s">
        <v>25</v>
      </c>
      <c r="F24885" t="s">
        <v>21</v>
      </c>
      <c r="G24885">
        <v>2</v>
      </c>
      <c r="H24885" s="1">
        <v>41935.006944444445</v>
      </c>
      <c r="I24885" t="s">
        <v>31</v>
      </c>
      <c r="J24885" t="s">
        <v>30</v>
      </c>
      <c r="K24885" t="s">
        <v>26</v>
      </c>
      <c r="L24885" t="s">
        <v>26</v>
      </c>
      <c r="M24885" t="s">
        <v>27</v>
      </c>
      <c r="O24885">
        <v>0</v>
      </c>
      <c r="Q24885">
        <v>10</v>
      </c>
      <c r="R24885">
        <v>0</v>
      </c>
      <c r="S24885" t="s">
        <v>24</v>
      </c>
      <c r="T24885" t="s">
        <v>2657</v>
      </c>
      <c r="U24885" t="s">
        <v>128</v>
      </c>
      <c r="V24885" t="s">
        <v>126</v>
      </c>
      <c r="W24885" t="s">
        <v>127</v>
      </c>
      <c r="X24885">
        <v>1</v>
      </c>
      <c r="Y24885">
        <v>354462</v>
      </c>
    </row>
    <row r="24886" spans="1:25" x14ac:dyDescent="0.25">
      <c r="A24886" t="s">
        <v>1269</v>
      </c>
      <c r="B24886" t="s">
        <v>1270</v>
      </c>
      <c r="C24886" t="s">
        <v>34</v>
      </c>
      <c r="D24886" t="s">
        <v>35</v>
      </c>
      <c r="E24886" t="s">
        <v>25</v>
      </c>
      <c r="F24886" t="s">
        <v>21</v>
      </c>
      <c r="G24886">
        <v>2</v>
      </c>
      <c r="H24886" s="1">
        <v>36895.583333333336</v>
      </c>
      <c r="I24886" t="s">
        <v>31</v>
      </c>
      <c r="J24886" t="s">
        <v>36</v>
      </c>
      <c r="K24886" t="s">
        <v>26</v>
      </c>
      <c r="L24886" t="s">
        <v>26</v>
      </c>
      <c r="M24886" t="s">
        <v>27</v>
      </c>
      <c r="O24886">
        <v>0</v>
      </c>
      <c r="Q24886">
        <v>10</v>
      </c>
      <c r="S24886" t="s">
        <v>24</v>
      </c>
      <c r="T24886" t="s">
        <v>2653</v>
      </c>
      <c r="U24886" t="s">
        <v>720</v>
      </c>
      <c r="V24886" t="s">
        <v>123</v>
      </c>
      <c r="W24886" t="s">
        <v>124</v>
      </c>
      <c r="X24886">
        <v>1</v>
      </c>
      <c r="Y24886">
        <v>212112</v>
      </c>
    </row>
    <row r="24887" spans="1:25" x14ac:dyDescent="0.25">
      <c r="A24887" t="s">
        <v>1530</v>
      </c>
      <c r="B24887" t="s">
        <v>1531</v>
      </c>
      <c r="C24887" t="s">
        <v>98</v>
      </c>
      <c r="D24887" t="s">
        <v>99</v>
      </c>
      <c r="E24887" t="s">
        <v>25</v>
      </c>
      <c r="F24887" t="s">
        <v>21</v>
      </c>
      <c r="G24887">
        <v>2</v>
      </c>
      <c r="H24887" s="1">
        <v>40941.666666666664</v>
      </c>
      <c r="I24887" t="s">
        <v>31</v>
      </c>
      <c r="J24887" t="s">
        <v>36</v>
      </c>
      <c r="K24887" t="s">
        <v>26</v>
      </c>
      <c r="L24887" t="s">
        <v>125</v>
      </c>
      <c r="M24887" t="s">
        <v>27</v>
      </c>
      <c r="N24887">
        <v>8</v>
      </c>
      <c r="O24887" s="2">
        <v>6325</v>
      </c>
      <c r="P24887">
        <v>0.333333343</v>
      </c>
      <c r="Q24887">
        <v>400</v>
      </c>
      <c r="R24887">
        <v>0</v>
      </c>
      <c r="S24887" t="s">
        <v>24</v>
      </c>
      <c r="T24887" t="s">
        <v>2650</v>
      </c>
      <c r="U24887" t="s">
        <v>184</v>
      </c>
      <c r="V24887" t="s">
        <v>184</v>
      </c>
      <c r="W24887" t="s">
        <v>185</v>
      </c>
      <c r="X24887">
        <v>1</v>
      </c>
      <c r="Y24887">
        <v>320491</v>
      </c>
    </row>
    <row r="24888" spans="1:25" x14ac:dyDescent="0.25">
      <c r="A24888" t="s">
        <v>1530</v>
      </c>
      <c r="B24888" t="s">
        <v>1531</v>
      </c>
      <c r="C24888" t="s">
        <v>98</v>
      </c>
      <c r="D24888" t="s">
        <v>99</v>
      </c>
      <c r="E24888" t="s">
        <v>25</v>
      </c>
      <c r="F24888" t="s">
        <v>21</v>
      </c>
      <c r="G24888">
        <v>2</v>
      </c>
      <c r="H24888" s="1">
        <v>40841.361111111109</v>
      </c>
      <c r="I24888" t="s">
        <v>31</v>
      </c>
      <c r="J24888" t="s">
        <v>47</v>
      </c>
      <c r="K24888" t="s">
        <v>26</v>
      </c>
      <c r="L24888" t="s">
        <v>114</v>
      </c>
      <c r="M24888" t="s">
        <v>27</v>
      </c>
      <c r="N24888">
        <v>2</v>
      </c>
      <c r="O24888">
        <v>541</v>
      </c>
      <c r="P24888">
        <v>8.3333335999999994E-2</v>
      </c>
      <c r="Q24888">
        <v>0</v>
      </c>
      <c r="R24888">
        <v>0</v>
      </c>
      <c r="S24888" t="s">
        <v>24</v>
      </c>
      <c r="T24888" t="s">
        <v>2652</v>
      </c>
      <c r="U24888" t="s">
        <v>221</v>
      </c>
      <c r="V24888" t="s">
        <v>219</v>
      </c>
      <c r="W24888" t="s">
        <v>220</v>
      </c>
      <c r="X24888">
        <v>1</v>
      </c>
      <c r="Y24888">
        <v>318655</v>
      </c>
    </row>
    <row r="24889" spans="1:25" x14ac:dyDescent="0.25">
      <c r="A24889" t="s">
        <v>1530</v>
      </c>
      <c r="B24889" t="s">
        <v>1531</v>
      </c>
      <c r="C24889" t="s">
        <v>98</v>
      </c>
      <c r="D24889" t="s">
        <v>99</v>
      </c>
      <c r="E24889" t="s">
        <v>25</v>
      </c>
      <c r="F24889" t="s">
        <v>21</v>
      </c>
      <c r="G24889">
        <v>2</v>
      </c>
      <c r="H24889" s="1">
        <v>42072.665972222225</v>
      </c>
      <c r="I24889" t="s">
        <v>31</v>
      </c>
      <c r="J24889" t="s">
        <v>56</v>
      </c>
      <c r="K24889" t="s">
        <v>26</v>
      </c>
      <c r="L24889" t="s">
        <v>26</v>
      </c>
      <c r="M24889" t="s">
        <v>27</v>
      </c>
      <c r="O24889">
        <v>0</v>
      </c>
      <c r="Q24889">
        <v>0</v>
      </c>
      <c r="R24889">
        <v>0</v>
      </c>
      <c r="S24889" t="s">
        <v>24</v>
      </c>
      <c r="T24889" t="s">
        <v>2654</v>
      </c>
      <c r="U24889" t="s">
        <v>86</v>
      </c>
      <c r="V24889" t="s">
        <v>96</v>
      </c>
      <c r="W24889" t="s">
        <v>97</v>
      </c>
      <c r="X24889">
        <v>1</v>
      </c>
      <c r="Y24889">
        <v>358187</v>
      </c>
    </row>
    <row r="24890" spans="1:25" x14ac:dyDescent="0.25">
      <c r="A24890" t="s">
        <v>1530</v>
      </c>
      <c r="B24890" t="s">
        <v>1531</v>
      </c>
      <c r="C24890" t="s">
        <v>98</v>
      </c>
      <c r="D24890" t="s">
        <v>99</v>
      </c>
      <c r="E24890" t="s">
        <v>25</v>
      </c>
      <c r="F24890" t="s">
        <v>21</v>
      </c>
      <c r="G24890">
        <v>2</v>
      </c>
      <c r="H24890" s="1">
        <v>41772.549305555556</v>
      </c>
      <c r="I24890" t="s">
        <v>31</v>
      </c>
      <c r="J24890" t="s">
        <v>56</v>
      </c>
      <c r="K24890" t="s">
        <v>113</v>
      </c>
      <c r="L24890" t="s">
        <v>122</v>
      </c>
      <c r="M24890" t="s">
        <v>64</v>
      </c>
      <c r="O24890">
        <v>0</v>
      </c>
      <c r="Q24890">
        <v>0</v>
      </c>
      <c r="R24890">
        <v>0</v>
      </c>
      <c r="S24890" t="s">
        <v>24</v>
      </c>
      <c r="T24890" t="s">
        <v>2657</v>
      </c>
      <c r="U24890" t="s">
        <v>128</v>
      </c>
      <c r="V24890" t="s">
        <v>2159</v>
      </c>
      <c r="W24890" t="s">
        <v>2160</v>
      </c>
      <c r="X24890">
        <v>1</v>
      </c>
      <c r="Y24890">
        <v>345607</v>
      </c>
    </row>
    <row r="24891" spans="1:25" x14ac:dyDescent="0.25">
      <c r="A24891" t="s">
        <v>1530</v>
      </c>
      <c r="B24891" t="s">
        <v>1531</v>
      </c>
      <c r="C24891" t="s">
        <v>98</v>
      </c>
      <c r="D24891" t="s">
        <v>99</v>
      </c>
      <c r="E24891" t="s">
        <v>25</v>
      </c>
      <c r="F24891" t="s">
        <v>21</v>
      </c>
      <c r="G24891">
        <v>2</v>
      </c>
      <c r="H24891" s="1">
        <v>40025.625</v>
      </c>
      <c r="I24891" t="s">
        <v>31</v>
      </c>
      <c r="J24891" t="s">
        <v>56</v>
      </c>
      <c r="K24891" t="s">
        <v>113</v>
      </c>
      <c r="L24891" t="s">
        <v>2649</v>
      </c>
      <c r="M24891" t="s">
        <v>64</v>
      </c>
      <c r="O24891">
        <v>0</v>
      </c>
      <c r="Q24891">
        <v>0</v>
      </c>
      <c r="R24891">
        <v>0</v>
      </c>
      <c r="S24891" t="s">
        <v>24</v>
      </c>
      <c r="T24891" t="s">
        <v>2657</v>
      </c>
      <c r="U24891" t="s">
        <v>128</v>
      </c>
      <c r="V24891" t="s">
        <v>2159</v>
      </c>
      <c r="W24891" t="s">
        <v>2160</v>
      </c>
      <c r="X24891">
        <v>1</v>
      </c>
      <c r="Y24891">
        <v>265559</v>
      </c>
    </row>
    <row r="24892" spans="1:25" x14ac:dyDescent="0.25">
      <c r="A24892" t="s">
        <v>1530</v>
      </c>
      <c r="B24892" t="s">
        <v>1531</v>
      </c>
      <c r="C24892" t="s">
        <v>98</v>
      </c>
      <c r="D24892" t="s">
        <v>99</v>
      </c>
      <c r="E24892" t="s">
        <v>25</v>
      </c>
      <c r="F24892" t="s">
        <v>21</v>
      </c>
      <c r="G24892">
        <v>2</v>
      </c>
      <c r="H24892" s="1">
        <v>41772.375</v>
      </c>
      <c r="I24892" t="s">
        <v>31</v>
      </c>
      <c r="J24892" t="s">
        <v>30</v>
      </c>
      <c r="K24892" t="s">
        <v>26</v>
      </c>
      <c r="L24892" t="s">
        <v>26</v>
      </c>
      <c r="M24892" t="s">
        <v>27</v>
      </c>
      <c r="O24892">
        <v>0</v>
      </c>
      <c r="Q24892">
        <v>5</v>
      </c>
      <c r="R24892">
        <v>0</v>
      </c>
      <c r="S24892" t="s">
        <v>24</v>
      </c>
      <c r="T24892" t="s">
        <v>2650</v>
      </c>
      <c r="U24892" t="s">
        <v>773</v>
      </c>
      <c r="V24892" t="s">
        <v>2052</v>
      </c>
      <c r="W24892" t="s">
        <v>2053</v>
      </c>
      <c r="X24892">
        <v>1</v>
      </c>
      <c r="Y24892">
        <v>346419</v>
      </c>
    </row>
    <row r="24893" spans="1:25" x14ac:dyDescent="0.25">
      <c r="A24893" t="s">
        <v>1530</v>
      </c>
      <c r="B24893" t="s">
        <v>1531</v>
      </c>
      <c r="C24893" t="s">
        <v>98</v>
      </c>
      <c r="D24893" t="s">
        <v>99</v>
      </c>
      <c r="E24893" t="s">
        <v>25</v>
      </c>
      <c r="F24893" t="s">
        <v>21</v>
      </c>
      <c r="G24893">
        <v>2</v>
      </c>
      <c r="H24893" s="1">
        <v>41611.333333333336</v>
      </c>
      <c r="I24893" t="s">
        <v>31</v>
      </c>
      <c r="J24893" t="s">
        <v>30</v>
      </c>
      <c r="K24893" t="s">
        <v>26</v>
      </c>
      <c r="L24893" t="s">
        <v>26</v>
      </c>
      <c r="M24893" t="s">
        <v>27</v>
      </c>
      <c r="O24893">
        <v>0</v>
      </c>
      <c r="Q24893">
        <v>50</v>
      </c>
      <c r="R24893">
        <v>0</v>
      </c>
      <c r="S24893" t="s">
        <v>24</v>
      </c>
      <c r="T24893" t="s">
        <v>2654</v>
      </c>
      <c r="U24893" t="s">
        <v>86</v>
      </c>
      <c r="V24893" t="s">
        <v>522</v>
      </c>
      <c r="W24893" t="s">
        <v>523</v>
      </c>
      <c r="X24893">
        <v>1</v>
      </c>
      <c r="Y24893">
        <v>342980</v>
      </c>
    </row>
    <row r="24894" spans="1:25" x14ac:dyDescent="0.25">
      <c r="A24894" t="s">
        <v>1530</v>
      </c>
      <c r="B24894" t="s">
        <v>1531</v>
      </c>
      <c r="C24894" t="s">
        <v>98</v>
      </c>
      <c r="D24894" t="s">
        <v>99</v>
      </c>
      <c r="E24894" t="s">
        <v>25</v>
      </c>
      <c r="F24894" t="s">
        <v>21</v>
      </c>
      <c r="G24894">
        <v>2</v>
      </c>
      <c r="H24894" s="1">
        <v>40004.354166666664</v>
      </c>
      <c r="I24894" t="s">
        <v>31</v>
      </c>
      <c r="J24894" t="s">
        <v>30</v>
      </c>
      <c r="K24894" t="s">
        <v>26</v>
      </c>
      <c r="L24894" t="s">
        <v>26</v>
      </c>
      <c r="M24894" t="s">
        <v>27</v>
      </c>
      <c r="O24894">
        <v>0</v>
      </c>
      <c r="Q24894">
        <v>100</v>
      </c>
      <c r="R24894">
        <v>0</v>
      </c>
      <c r="S24894" t="s">
        <v>24</v>
      </c>
      <c r="T24894" t="s">
        <v>2650</v>
      </c>
      <c r="U24894" t="s">
        <v>184</v>
      </c>
      <c r="V24894" t="s">
        <v>184</v>
      </c>
      <c r="W24894" t="s">
        <v>185</v>
      </c>
      <c r="X24894">
        <v>1</v>
      </c>
      <c r="Y24894">
        <v>264077</v>
      </c>
    </row>
    <row r="24895" spans="1:25" x14ac:dyDescent="0.25">
      <c r="A24895" t="s">
        <v>1530</v>
      </c>
      <c r="B24895" t="s">
        <v>1531</v>
      </c>
      <c r="C24895" t="s">
        <v>98</v>
      </c>
      <c r="D24895" t="s">
        <v>99</v>
      </c>
      <c r="E24895" t="s">
        <v>25</v>
      </c>
      <c r="F24895" t="s">
        <v>21</v>
      </c>
      <c r="G24895">
        <v>2</v>
      </c>
      <c r="H24895" s="1">
        <v>41926.743055555555</v>
      </c>
      <c r="I24895" t="s">
        <v>31</v>
      </c>
      <c r="J24895" t="s">
        <v>30</v>
      </c>
      <c r="K24895" t="s">
        <v>26</v>
      </c>
      <c r="L24895" t="s">
        <v>26</v>
      </c>
      <c r="M24895" t="s">
        <v>27</v>
      </c>
      <c r="O24895">
        <v>0</v>
      </c>
      <c r="R24895">
        <v>0</v>
      </c>
      <c r="S24895" t="s">
        <v>24</v>
      </c>
      <c r="T24895" t="s">
        <v>2665</v>
      </c>
      <c r="U24895" t="s">
        <v>2666</v>
      </c>
      <c r="V24895" t="s">
        <v>286</v>
      </c>
      <c r="W24895" t="s">
        <v>287</v>
      </c>
      <c r="X24895">
        <v>1</v>
      </c>
      <c r="Y24895">
        <v>355318</v>
      </c>
    </row>
    <row r="24896" spans="1:25" x14ac:dyDescent="0.25">
      <c r="A24896" t="s">
        <v>1530</v>
      </c>
      <c r="B24896" t="s">
        <v>1531</v>
      </c>
      <c r="C24896" t="s">
        <v>98</v>
      </c>
      <c r="D24896" t="s">
        <v>99</v>
      </c>
      <c r="E24896" t="s">
        <v>25</v>
      </c>
      <c r="F24896" t="s">
        <v>21</v>
      </c>
      <c r="G24896">
        <v>1</v>
      </c>
      <c r="H24896" s="1">
        <v>41740.923611111109</v>
      </c>
      <c r="I24896" t="s">
        <v>69</v>
      </c>
      <c r="J24896" t="s">
        <v>30</v>
      </c>
      <c r="K24896" t="s">
        <v>26</v>
      </c>
      <c r="L24896" t="s">
        <v>26</v>
      </c>
      <c r="M24896" t="s">
        <v>27</v>
      </c>
      <c r="O24896">
        <v>0</v>
      </c>
      <c r="Q24896" s="2">
        <v>2200</v>
      </c>
      <c r="R24896">
        <v>10</v>
      </c>
      <c r="S24896" t="s">
        <v>24</v>
      </c>
      <c r="T24896" t="s">
        <v>2653</v>
      </c>
      <c r="U24896" t="s">
        <v>166</v>
      </c>
      <c r="V24896" t="s">
        <v>166</v>
      </c>
      <c r="W24896" t="s">
        <v>167</v>
      </c>
      <c r="X24896">
        <v>1</v>
      </c>
      <c r="Y24896">
        <v>345224</v>
      </c>
    </row>
    <row r="24897" spans="1:25" x14ac:dyDescent="0.25">
      <c r="A24897" t="s">
        <v>1695</v>
      </c>
      <c r="B24897" t="s">
        <v>1696</v>
      </c>
      <c r="C24897" t="s">
        <v>42</v>
      </c>
      <c r="D24897" t="s">
        <v>43</v>
      </c>
      <c r="E24897" t="s">
        <v>25</v>
      </c>
      <c r="F24897" t="s">
        <v>21</v>
      </c>
      <c r="G24897">
        <v>2</v>
      </c>
      <c r="H24897" s="1">
        <v>41299.727083333331</v>
      </c>
      <c r="I24897" t="s">
        <v>31</v>
      </c>
      <c r="J24897" t="s">
        <v>30</v>
      </c>
      <c r="K24897" t="s">
        <v>212</v>
      </c>
      <c r="L24897" t="s">
        <v>26</v>
      </c>
      <c r="M24897" t="s">
        <v>64</v>
      </c>
      <c r="N24897">
        <v>504</v>
      </c>
      <c r="O24897" s="2">
        <v>56469</v>
      </c>
      <c r="P24897">
        <v>21</v>
      </c>
      <c r="Q24897" s="2">
        <v>4000</v>
      </c>
      <c r="R24897">
        <v>8</v>
      </c>
      <c r="S24897" t="s">
        <v>24</v>
      </c>
      <c r="T24897" t="s">
        <v>2653</v>
      </c>
      <c r="U24897" t="s">
        <v>166</v>
      </c>
      <c r="V24897" t="s">
        <v>166</v>
      </c>
      <c r="W24897" t="s">
        <v>167</v>
      </c>
      <c r="X24897">
        <v>1</v>
      </c>
      <c r="Y24897">
        <v>330944</v>
      </c>
    </row>
    <row r="24898" spans="1:25" x14ac:dyDescent="0.25">
      <c r="A24898" t="s">
        <v>1695</v>
      </c>
      <c r="B24898" t="s">
        <v>1696</v>
      </c>
      <c r="C24898" t="s">
        <v>42</v>
      </c>
      <c r="D24898" t="s">
        <v>43</v>
      </c>
      <c r="E24898" t="s">
        <v>25</v>
      </c>
      <c r="F24898" t="s">
        <v>21</v>
      </c>
      <c r="G24898">
        <v>1</v>
      </c>
      <c r="H24898" s="1">
        <v>40864.295138888891</v>
      </c>
      <c r="I24898" t="s">
        <v>31</v>
      </c>
      <c r="J24898" t="s">
        <v>30</v>
      </c>
      <c r="K24898" t="s">
        <v>143</v>
      </c>
      <c r="L24898" t="s">
        <v>26</v>
      </c>
      <c r="M24898" t="s">
        <v>64</v>
      </c>
      <c r="O24898">
        <v>0</v>
      </c>
      <c r="Q24898" s="2">
        <v>1500</v>
      </c>
      <c r="R24898">
        <v>10</v>
      </c>
      <c r="S24898" t="s">
        <v>24</v>
      </c>
      <c r="T24898" t="s">
        <v>2653</v>
      </c>
      <c r="U24898" t="s">
        <v>720</v>
      </c>
      <c r="V24898" t="s">
        <v>724</v>
      </c>
      <c r="W24898" t="s">
        <v>725</v>
      </c>
      <c r="X24898">
        <v>1</v>
      </c>
      <c r="Y24898">
        <v>319366</v>
      </c>
    </row>
    <row r="24899" spans="1:25" x14ac:dyDescent="0.25">
      <c r="A24899" t="s">
        <v>2244</v>
      </c>
      <c r="B24899" t="s">
        <v>2245</v>
      </c>
      <c r="C24899" t="s">
        <v>188</v>
      </c>
      <c r="D24899" t="s">
        <v>189</v>
      </c>
      <c r="E24899" t="s">
        <v>25</v>
      </c>
      <c r="F24899" t="s">
        <v>21</v>
      </c>
      <c r="G24899">
        <v>2</v>
      </c>
      <c r="H24899" s="1">
        <v>41260.572916666664</v>
      </c>
      <c r="I24899" t="s">
        <v>31</v>
      </c>
      <c r="J24899" t="s">
        <v>36</v>
      </c>
      <c r="K24899" t="s">
        <v>26</v>
      </c>
      <c r="L24899" t="s">
        <v>26</v>
      </c>
      <c r="M24899" t="s">
        <v>27</v>
      </c>
      <c r="O24899">
        <v>0</v>
      </c>
      <c r="Q24899">
        <v>20</v>
      </c>
      <c r="R24899">
        <v>0</v>
      </c>
      <c r="S24899" t="s">
        <v>24</v>
      </c>
      <c r="T24899" t="s">
        <v>2650</v>
      </c>
      <c r="U24899" t="s">
        <v>638</v>
      </c>
      <c r="V24899" t="s">
        <v>2504</v>
      </c>
      <c r="W24899" t="s">
        <v>2505</v>
      </c>
      <c r="X24899">
        <v>1</v>
      </c>
      <c r="Y24899">
        <v>330542</v>
      </c>
    </row>
    <row r="24900" spans="1:25" x14ac:dyDescent="0.25">
      <c r="A24900" t="s">
        <v>1545</v>
      </c>
      <c r="B24900" t="s">
        <v>1546</v>
      </c>
      <c r="C24900" t="s">
        <v>361</v>
      </c>
      <c r="D24900" t="s">
        <v>362</v>
      </c>
      <c r="E24900" t="s">
        <v>25</v>
      </c>
      <c r="F24900" t="s">
        <v>21</v>
      </c>
      <c r="G24900">
        <v>2</v>
      </c>
      <c r="H24900" s="1">
        <v>37160.458333333336</v>
      </c>
      <c r="I24900" t="s">
        <v>31</v>
      </c>
      <c r="J24900" t="s">
        <v>30</v>
      </c>
      <c r="K24900" t="s">
        <v>26</v>
      </c>
      <c r="L24900" t="s">
        <v>26</v>
      </c>
      <c r="M24900" t="s">
        <v>27</v>
      </c>
      <c r="O24900">
        <v>0</v>
      </c>
      <c r="R24900">
        <v>0</v>
      </c>
      <c r="S24900" t="s">
        <v>24</v>
      </c>
      <c r="T24900" t="s">
        <v>2650</v>
      </c>
      <c r="U24900" t="s">
        <v>2671</v>
      </c>
      <c r="V24900" t="s">
        <v>383</v>
      </c>
      <c r="W24900" t="s">
        <v>384</v>
      </c>
      <c r="X24900">
        <v>1</v>
      </c>
      <c r="Y24900">
        <v>211380</v>
      </c>
    </row>
    <row r="24901" spans="1:25" x14ac:dyDescent="0.25">
      <c r="A24901" t="s">
        <v>669</v>
      </c>
      <c r="B24901" t="s">
        <v>670</v>
      </c>
      <c r="C24901" t="s">
        <v>65</v>
      </c>
      <c r="D24901" t="s">
        <v>66</v>
      </c>
      <c r="E24901" t="s">
        <v>25</v>
      </c>
      <c r="F24901" t="s">
        <v>21</v>
      </c>
      <c r="G24901">
        <v>2</v>
      </c>
      <c r="H24901" s="1">
        <v>39652.84375</v>
      </c>
      <c r="I24901" t="s">
        <v>31</v>
      </c>
      <c r="J24901" t="s">
        <v>47</v>
      </c>
      <c r="K24901" t="s">
        <v>26</v>
      </c>
      <c r="L24901" t="s">
        <v>26</v>
      </c>
      <c r="M24901" t="s">
        <v>27</v>
      </c>
      <c r="O24901">
        <v>0</v>
      </c>
      <c r="Q24901">
        <v>0</v>
      </c>
      <c r="R24901">
        <v>0</v>
      </c>
      <c r="S24901" t="s">
        <v>24</v>
      </c>
      <c r="T24901" t="s">
        <v>2652</v>
      </c>
      <c r="U24901" t="s">
        <v>221</v>
      </c>
      <c r="V24901" t="s">
        <v>219</v>
      </c>
      <c r="W24901" t="s">
        <v>220</v>
      </c>
      <c r="X24901">
        <v>1</v>
      </c>
      <c r="Y24901">
        <v>257900</v>
      </c>
    </row>
    <row r="24902" spans="1:25" x14ac:dyDescent="0.25">
      <c r="A24902" t="s">
        <v>669</v>
      </c>
      <c r="B24902" t="s">
        <v>670</v>
      </c>
      <c r="C24902" t="s">
        <v>65</v>
      </c>
      <c r="D24902" t="s">
        <v>66</v>
      </c>
      <c r="E24902" t="s">
        <v>25</v>
      </c>
      <c r="F24902" t="s">
        <v>21</v>
      </c>
      <c r="G24902">
        <v>2</v>
      </c>
      <c r="H24902" s="1">
        <v>40043.28125</v>
      </c>
      <c r="I24902" t="s">
        <v>31</v>
      </c>
      <c r="J24902" t="s">
        <v>47</v>
      </c>
      <c r="K24902" t="s">
        <v>26</v>
      </c>
      <c r="L24902" t="s">
        <v>26</v>
      </c>
      <c r="M24902" t="s">
        <v>27</v>
      </c>
      <c r="O24902">
        <v>0</v>
      </c>
      <c r="Q24902">
        <v>0</v>
      </c>
      <c r="R24902">
        <v>0</v>
      </c>
      <c r="S24902" t="s">
        <v>24</v>
      </c>
      <c r="T24902" t="s">
        <v>2652</v>
      </c>
      <c r="U24902" t="s">
        <v>221</v>
      </c>
      <c r="V24902" t="s">
        <v>219</v>
      </c>
      <c r="W24902" t="s">
        <v>220</v>
      </c>
      <c r="X24902">
        <v>1</v>
      </c>
      <c r="Y24902">
        <v>266222</v>
      </c>
    </row>
    <row r="24903" spans="1:25" x14ac:dyDescent="0.25">
      <c r="A24903" t="s">
        <v>669</v>
      </c>
      <c r="B24903" t="s">
        <v>670</v>
      </c>
      <c r="C24903" t="s">
        <v>65</v>
      </c>
      <c r="D24903" t="s">
        <v>66</v>
      </c>
      <c r="E24903" t="s">
        <v>25</v>
      </c>
      <c r="F24903" t="s">
        <v>21</v>
      </c>
      <c r="G24903">
        <v>2</v>
      </c>
      <c r="H24903" s="1">
        <v>37231.354166666664</v>
      </c>
      <c r="I24903" t="s">
        <v>31</v>
      </c>
      <c r="J24903" t="s">
        <v>56</v>
      </c>
      <c r="K24903" t="s">
        <v>26</v>
      </c>
      <c r="L24903" t="s">
        <v>26</v>
      </c>
      <c r="M24903" t="s">
        <v>27</v>
      </c>
      <c r="O24903">
        <v>0</v>
      </c>
      <c r="Q24903">
        <v>0</v>
      </c>
      <c r="R24903">
        <v>0</v>
      </c>
      <c r="S24903" t="s">
        <v>24</v>
      </c>
      <c r="T24903" t="s">
        <v>2652</v>
      </c>
      <c r="U24903" t="s">
        <v>221</v>
      </c>
      <c r="V24903" t="s">
        <v>219</v>
      </c>
      <c r="W24903" t="s">
        <v>220</v>
      </c>
      <c r="X24903">
        <v>1</v>
      </c>
      <c r="Y24903">
        <v>210291</v>
      </c>
    </row>
    <row r="24904" spans="1:25" x14ac:dyDescent="0.25">
      <c r="A24904" t="s">
        <v>669</v>
      </c>
      <c r="B24904" t="s">
        <v>670</v>
      </c>
      <c r="C24904" t="s">
        <v>65</v>
      </c>
      <c r="D24904" t="s">
        <v>66</v>
      </c>
      <c r="E24904" t="s">
        <v>25</v>
      </c>
      <c r="F24904" t="s">
        <v>21</v>
      </c>
      <c r="G24904">
        <v>2</v>
      </c>
      <c r="H24904" s="1">
        <v>39632.256944444445</v>
      </c>
      <c r="I24904" t="s">
        <v>31</v>
      </c>
      <c r="J24904" t="s">
        <v>56</v>
      </c>
      <c r="K24904" t="s">
        <v>26</v>
      </c>
      <c r="L24904" t="s">
        <v>26</v>
      </c>
      <c r="M24904" t="s">
        <v>27</v>
      </c>
      <c r="O24904">
        <v>0</v>
      </c>
      <c r="Q24904">
        <v>0</v>
      </c>
      <c r="R24904">
        <v>0</v>
      </c>
      <c r="S24904" t="s">
        <v>24</v>
      </c>
      <c r="T24904" t="s">
        <v>2652</v>
      </c>
      <c r="U24904" t="s">
        <v>221</v>
      </c>
      <c r="V24904" t="s">
        <v>219</v>
      </c>
      <c r="W24904" t="s">
        <v>220</v>
      </c>
      <c r="X24904">
        <v>1</v>
      </c>
      <c r="Y24904">
        <v>250108</v>
      </c>
    </row>
    <row r="24905" spans="1:25" x14ac:dyDescent="0.25">
      <c r="A24905" t="s">
        <v>669</v>
      </c>
      <c r="B24905" t="s">
        <v>670</v>
      </c>
      <c r="C24905" t="s">
        <v>65</v>
      </c>
      <c r="D24905" t="s">
        <v>66</v>
      </c>
      <c r="E24905" t="s">
        <v>25</v>
      </c>
      <c r="F24905" t="s">
        <v>21</v>
      </c>
      <c r="G24905">
        <v>2</v>
      </c>
      <c r="H24905" s="1">
        <v>38807.708333333336</v>
      </c>
      <c r="I24905" t="s">
        <v>31</v>
      </c>
      <c r="J24905" t="s">
        <v>56</v>
      </c>
      <c r="K24905" t="s">
        <v>26</v>
      </c>
      <c r="L24905" t="s">
        <v>125</v>
      </c>
      <c r="M24905" t="s">
        <v>27</v>
      </c>
      <c r="O24905">
        <v>0</v>
      </c>
      <c r="Q24905">
        <v>0</v>
      </c>
      <c r="R24905">
        <v>0</v>
      </c>
      <c r="S24905" t="s">
        <v>24</v>
      </c>
      <c r="T24905" t="s">
        <v>2652</v>
      </c>
      <c r="U24905" t="s">
        <v>221</v>
      </c>
      <c r="V24905" t="s">
        <v>219</v>
      </c>
      <c r="W24905" t="s">
        <v>220</v>
      </c>
      <c r="X24905">
        <v>1</v>
      </c>
      <c r="Y24905">
        <v>245965</v>
      </c>
    </row>
    <row r="24906" spans="1:25" x14ac:dyDescent="0.25">
      <c r="A24906" t="s">
        <v>669</v>
      </c>
      <c r="B24906" t="s">
        <v>670</v>
      </c>
      <c r="C24906" t="s">
        <v>65</v>
      </c>
      <c r="D24906" t="s">
        <v>66</v>
      </c>
      <c r="E24906" t="s">
        <v>25</v>
      </c>
      <c r="F24906" t="s">
        <v>21</v>
      </c>
      <c r="G24906">
        <v>2</v>
      </c>
      <c r="H24906" s="1">
        <v>38798.645833333336</v>
      </c>
      <c r="I24906" t="s">
        <v>31</v>
      </c>
      <c r="J24906" t="s">
        <v>47</v>
      </c>
      <c r="K24906" t="s">
        <v>26</v>
      </c>
      <c r="L24906" t="s">
        <v>26</v>
      </c>
      <c r="M24906" t="s">
        <v>27</v>
      </c>
      <c r="O24906">
        <v>0</v>
      </c>
      <c r="Q24906">
        <v>0</v>
      </c>
      <c r="R24906">
        <v>0</v>
      </c>
      <c r="S24906" t="s">
        <v>24</v>
      </c>
      <c r="T24906" t="s">
        <v>2650</v>
      </c>
      <c r="U24906" t="s">
        <v>2671</v>
      </c>
      <c r="V24906" t="s">
        <v>639</v>
      </c>
      <c r="W24906" t="s">
        <v>640</v>
      </c>
      <c r="X24906">
        <v>1</v>
      </c>
      <c r="Y24906">
        <v>240152</v>
      </c>
    </row>
    <row r="24907" spans="1:25" x14ac:dyDescent="0.25">
      <c r="A24907" t="s">
        <v>669</v>
      </c>
      <c r="B24907" t="s">
        <v>670</v>
      </c>
      <c r="C24907" t="s">
        <v>65</v>
      </c>
      <c r="D24907" t="s">
        <v>66</v>
      </c>
      <c r="E24907" t="s">
        <v>25</v>
      </c>
      <c r="F24907" t="s">
        <v>21</v>
      </c>
      <c r="G24907">
        <v>2</v>
      </c>
      <c r="H24907" s="1">
        <v>39727.71875</v>
      </c>
      <c r="I24907" t="s">
        <v>31</v>
      </c>
      <c r="J24907" t="s">
        <v>30</v>
      </c>
      <c r="K24907" t="s">
        <v>113</v>
      </c>
      <c r="L24907" t="s">
        <v>114</v>
      </c>
      <c r="M24907" t="s">
        <v>64</v>
      </c>
      <c r="O24907">
        <v>0</v>
      </c>
      <c r="Q24907">
        <v>10</v>
      </c>
      <c r="R24907">
        <v>0</v>
      </c>
      <c r="S24907" t="s">
        <v>24</v>
      </c>
      <c r="T24907" t="s">
        <v>2665</v>
      </c>
      <c r="U24907" t="s">
        <v>2666</v>
      </c>
      <c r="V24907" t="s">
        <v>481</v>
      </c>
      <c r="W24907" t="s">
        <v>482</v>
      </c>
      <c r="X24907">
        <v>1</v>
      </c>
      <c r="Y24907">
        <v>259844</v>
      </c>
    </row>
    <row r="24908" spans="1:25" x14ac:dyDescent="0.25">
      <c r="A24908" t="s">
        <v>669</v>
      </c>
      <c r="B24908" t="s">
        <v>670</v>
      </c>
      <c r="C24908" t="s">
        <v>65</v>
      </c>
      <c r="D24908" t="s">
        <v>66</v>
      </c>
      <c r="E24908" t="s">
        <v>25</v>
      </c>
      <c r="F24908" t="s">
        <v>21</v>
      </c>
      <c r="G24908">
        <v>2</v>
      </c>
      <c r="H24908" s="1">
        <v>39291.715277777781</v>
      </c>
      <c r="I24908" t="s">
        <v>31</v>
      </c>
      <c r="J24908" t="s">
        <v>30</v>
      </c>
      <c r="K24908" t="s">
        <v>26</v>
      </c>
      <c r="L24908" t="s">
        <v>26</v>
      </c>
      <c r="M24908" t="s">
        <v>27</v>
      </c>
      <c r="O24908">
        <v>0</v>
      </c>
      <c r="Q24908">
        <v>15</v>
      </c>
      <c r="R24908">
        <v>0</v>
      </c>
      <c r="S24908" t="s">
        <v>24</v>
      </c>
      <c r="T24908" t="s">
        <v>2650</v>
      </c>
      <c r="U24908" t="s">
        <v>638</v>
      </c>
      <c r="V24908" t="s">
        <v>1687</v>
      </c>
      <c r="W24908" t="s">
        <v>1688</v>
      </c>
      <c r="X24908">
        <v>1</v>
      </c>
      <c r="Y24908">
        <v>245069</v>
      </c>
    </row>
    <row r="24909" spans="1:25" x14ac:dyDescent="0.25">
      <c r="A24909" t="s">
        <v>669</v>
      </c>
      <c r="B24909" t="s">
        <v>670</v>
      </c>
      <c r="C24909" t="s">
        <v>65</v>
      </c>
      <c r="D24909" t="s">
        <v>66</v>
      </c>
      <c r="E24909" t="s">
        <v>25</v>
      </c>
      <c r="F24909" t="s">
        <v>21</v>
      </c>
      <c r="G24909">
        <v>2</v>
      </c>
      <c r="H24909" s="1">
        <v>39289.697916666664</v>
      </c>
      <c r="I24909" t="s">
        <v>31</v>
      </c>
      <c r="J24909" t="s">
        <v>30</v>
      </c>
      <c r="K24909" t="s">
        <v>26</v>
      </c>
      <c r="L24909" t="s">
        <v>26</v>
      </c>
      <c r="M24909" t="s">
        <v>27</v>
      </c>
      <c r="O24909">
        <v>0</v>
      </c>
      <c r="Q24909">
        <v>50</v>
      </c>
      <c r="R24909">
        <v>0</v>
      </c>
      <c r="S24909" t="s">
        <v>24</v>
      </c>
      <c r="T24909" t="s">
        <v>2652</v>
      </c>
      <c r="U24909" t="s">
        <v>221</v>
      </c>
      <c r="V24909" t="s">
        <v>219</v>
      </c>
      <c r="W24909" t="s">
        <v>220</v>
      </c>
      <c r="X24909">
        <v>1</v>
      </c>
      <c r="Y24909">
        <v>248646</v>
      </c>
    </row>
    <row r="24910" spans="1:25" x14ac:dyDescent="0.25">
      <c r="A24910" t="s">
        <v>669</v>
      </c>
      <c r="B24910" t="s">
        <v>670</v>
      </c>
      <c r="C24910" t="s">
        <v>65</v>
      </c>
      <c r="D24910" t="s">
        <v>66</v>
      </c>
      <c r="E24910" t="s">
        <v>25</v>
      </c>
      <c r="H24910" s="1">
        <v>36629.611111111109</v>
      </c>
      <c r="I24910" t="s">
        <v>31</v>
      </c>
      <c r="K24910" t="s">
        <v>26</v>
      </c>
      <c r="L24910" t="s">
        <v>26</v>
      </c>
      <c r="M24910" t="s">
        <v>27</v>
      </c>
      <c r="O24910">
        <v>0</v>
      </c>
      <c r="R24910">
        <v>0</v>
      </c>
      <c r="S24910" t="s">
        <v>24</v>
      </c>
      <c r="T24910" t="s">
        <v>2650</v>
      </c>
      <c r="U24910" t="s">
        <v>197</v>
      </c>
      <c r="V24910" t="s">
        <v>406</v>
      </c>
      <c r="W24910" t="s">
        <v>407</v>
      </c>
      <c r="X24910">
        <v>1</v>
      </c>
      <c r="Y24910">
        <v>202867</v>
      </c>
    </row>
    <row r="24911" spans="1:25" x14ac:dyDescent="0.25">
      <c r="A24911" t="s">
        <v>669</v>
      </c>
      <c r="B24911" t="s">
        <v>670</v>
      </c>
      <c r="C24911" t="s">
        <v>65</v>
      </c>
      <c r="D24911" t="s">
        <v>66</v>
      </c>
      <c r="E24911" t="s">
        <v>25</v>
      </c>
      <c r="F24911" t="s">
        <v>21</v>
      </c>
      <c r="G24911">
        <v>2</v>
      </c>
      <c r="H24911" s="1">
        <v>37174.367361111108</v>
      </c>
      <c r="I24911" t="s">
        <v>31</v>
      </c>
      <c r="J24911" t="s">
        <v>30</v>
      </c>
      <c r="K24911" t="s">
        <v>26</v>
      </c>
      <c r="L24911" t="s">
        <v>114</v>
      </c>
      <c r="M24911" t="s">
        <v>27</v>
      </c>
      <c r="O24911">
        <v>0</v>
      </c>
      <c r="R24911">
        <v>0</v>
      </c>
      <c r="S24911" t="s">
        <v>112</v>
      </c>
      <c r="T24911" t="s">
        <v>201</v>
      </c>
      <c r="U24911" t="s">
        <v>2682</v>
      </c>
      <c r="V24911" t="s">
        <v>199</v>
      </c>
      <c r="W24911" t="s">
        <v>200</v>
      </c>
      <c r="X24911">
        <v>1</v>
      </c>
      <c r="Y24911">
        <v>212934</v>
      </c>
    </row>
    <row r="24912" spans="1:25" x14ac:dyDescent="0.25">
      <c r="A24912" t="s">
        <v>669</v>
      </c>
      <c r="B24912" t="s">
        <v>670</v>
      </c>
      <c r="C24912" t="s">
        <v>65</v>
      </c>
      <c r="D24912" t="s">
        <v>66</v>
      </c>
      <c r="E24912" t="s">
        <v>25</v>
      </c>
      <c r="F24912" t="s">
        <v>21</v>
      </c>
      <c r="G24912">
        <v>2</v>
      </c>
      <c r="H24912" s="1">
        <v>39257.65625</v>
      </c>
      <c r="I24912" t="s">
        <v>31</v>
      </c>
      <c r="J24912" t="s">
        <v>30</v>
      </c>
      <c r="K24912" t="s">
        <v>143</v>
      </c>
      <c r="L24912" t="s">
        <v>114</v>
      </c>
      <c r="M24912" t="s">
        <v>64</v>
      </c>
      <c r="O24912">
        <v>0</v>
      </c>
      <c r="Q24912" s="2">
        <v>2700</v>
      </c>
      <c r="R24912">
        <v>1</v>
      </c>
      <c r="S24912" t="s">
        <v>24</v>
      </c>
      <c r="T24912" t="s">
        <v>2654</v>
      </c>
      <c r="U24912" t="s">
        <v>86</v>
      </c>
      <c r="V24912" t="s">
        <v>96</v>
      </c>
      <c r="W24912" t="s">
        <v>97</v>
      </c>
      <c r="X24912">
        <v>1</v>
      </c>
      <c r="Y24912">
        <v>245766</v>
      </c>
    </row>
    <row r="24913" spans="1:25" x14ac:dyDescent="0.25">
      <c r="A24913" t="s">
        <v>669</v>
      </c>
      <c r="B24913" t="s">
        <v>670</v>
      </c>
      <c r="C24913" t="s">
        <v>65</v>
      </c>
      <c r="D24913" t="s">
        <v>66</v>
      </c>
      <c r="E24913" t="s">
        <v>25</v>
      </c>
      <c r="F24913" t="s">
        <v>21</v>
      </c>
      <c r="G24913">
        <v>2</v>
      </c>
      <c r="H24913" s="1">
        <v>41197.324999999997</v>
      </c>
      <c r="I24913" t="s">
        <v>31</v>
      </c>
      <c r="J24913" t="s">
        <v>36</v>
      </c>
      <c r="K24913" t="s">
        <v>26</v>
      </c>
      <c r="L24913" t="s">
        <v>26</v>
      </c>
      <c r="M24913" t="s">
        <v>27</v>
      </c>
      <c r="O24913">
        <v>0</v>
      </c>
      <c r="Q24913" s="2">
        <v>5000</v>
      </c>
      <c r="R24913">
        <v>4</v>
      </c>
      <c r="S24913" t="s">
        <v>24</v>
      </c>
      <c r="T24913" t="s">
        <v>2650</v>
      </c>
      <c r="U24913" t="s">
        <v>816</v>
      </c>
      <c r="V24913" t="s">
        <v>1150</v>
      </c>
      <c r="W24913" t="s">
        <v>1151</v>
      </c>
      <c r="X24913">
        <v>1</v>
      </c>
      <c r="Y24913">
        <v>329591</v>
      </c>
    </row>
    <row r="24914" spans="1:25" x14ac:dyDescent="0.25">
      <c r="A24914" t="s">
        <v>669</v>
      </c>
      <c r="B24914" t="s">
        <v>670</v>
      </c>
      <c r="C24914" t="s">
        <v>65</v>
      </c>
      <c r="D24914" t="s">
        <v>66</v>
      </c>
      <c r="E24914" t="s">
        <v>25</v>
      </c>
      <c r="F24914" t="s">
        <v>21</v>
      </c>
      <c r="G24914">
        <v>2</v>
      </c>
      <c r="H24914" s="1">
        <v>37231.670138888891</v>
      </c>
      <c r="I24914" t="s">
        <v>31</v>
      </c>
      <c r="J24914" t="s">
        <v>30</v>
      </c>
      <c r="K24914" t="s">
        <v>26</v>
      </c>
      <c r="L24914" t="s">
        <v>26</v>
      </c>
      <c r="M24914" t="s">
        <v>27</v>
      </c>
      <c r="O24914">
        <v>0</v>
      </c>
      <c r="Q24914">
        <v>15</v>
      </c>
      <c r="S24914" t="s">
        <v>24</v>
      </c>
      <c r="T24914" t="s">
        <v>2652</v>
      </c>
      <c r="U24914" t="s">
        <v>221</v>
      </c>
      <c r="V24914" t="s">
        <v>219</v>
      </c>
      <c r="W24914" t="s">
        <v>220</v>
      </c>
      <c r="X24914">
        <v>1</v>
      </c>
      <c r="Y24914">
        <v>210280</v>
      </c>
    </row>
    <row r="24915" spans="1:25" x14ac:dyDescent="0.25">
      <c r="A24915" t="s">
        <v>669</v>
      </c>
      <c r="B24915" t="s">
        <v>670</v>
      </c>
      <c r="C24915" t="s">
        <v>65</v>
      </c>
      <c r="D24915" t="s">
        <v>66</v>
      </c>
      <c r="E24915" t="s">
        <v>25</v>
      </c>
      <c r="F24915" t="s">
        <v>21</v>
      </c>
      <c r="G24915">
        <v>2</v>
      </c>
      <c r="H24915" s="1">
        <v>37102.302083333336</v>
      </c>
      <c r="I24915" t="s">
        <v>31</v>
      </c>
      <c r="J24915" t="s">
        <v>36</v>
      </c>
      <c r="K24915" t="s">
        <v>212</v>
      </c>
      <c r="L24915" t="s">
        <v>26</v>
      </c>
      <c r="M24915" t="s">
        <v>64</v>
      </c>
      <c r="O24915">
        <v>0</v>
      </c>
      <c r="Q24915">
        <v>20</v>
      </c>
      <c r="S24915" t="s">
        <v>24</v>
      </c>
      <c r="T24915" t="s">
        <v>2650</v>
      </c>
      <c r="U24915" t="s">
        <v>184</v>
      </c>
      <c r="V24915" t="s">
        <v>184</v>
      </c>
      <c r="W24915" t="s">
        <v>185</v>
      </c>
      <c r="X24915">
        <v>1</v>
      </c>
      <c r="Y24915">
        <v>206876</v>
      </c>
    </row>
    <row r="24916" spans="1:25" x14ac:dyDescent="0.25">
      <c r="A24916" t="s">
        <v>669</v>
      </c>
      <c r="B24916" t="s">
        <v>670</v>
      </c>
      <c r="C24916" t="s">
        <v>65</v>
      </c>
      <c r="D24916" t="s">
        <v>66</v>
      </c>
      <c r="E24916" t="s">
        <v>25</v>
      </c>
      <c r="F24916" t="s">
        <v>21</v>
      </c>
      <c r="G24916">
        <v>2</v>
      </c>
      <c r="H24916" s="1">
        <v>37527.715277777781</v>
      </c>
      <c r="I24916" t="s">
        <v>31</v>
      </c>
      <c r="J24916" t="s">
        <v>30</v>
      </c>
      <c r="K24916" t="s">
        <v>26</v>
      </c>
      <c r="L24916" t="s">
        <v>26</v>
      </c>
      <c r="M24916" t="s">
        <v>27</v>
      </c>
      <c r="O24916">
        <v>0</v>
      </c>
      <c r="Q24916">
        <v>800</v>
      </c>
      <c r="S24916" t="s">
        <v>24</v>
      </c>
      <c r="T24916" t="s">
        <v>2650</v>
      </c>
      <c r="U24916" t="s">
        <v>154</v>
      </c>
      <c r="V24916" t="s">
        <v>154</v>
      </c>
      <c r="W24916" t="s">
        <v>155</v>
      </c>
      <c r="X24916">
        <v>1</v>
      </c>
      <c r="Y24916">
        <v>215107</v>
      </c>
    </row>
    <row r="24917" spans="1:25" x14ac:dyDescent="0.25">
      <c r="A24917" t="s">
        <v>669</v>
      </c>
      <c r="B24917" t="s">
        <v>670</v>
      </c>
      <c r="C24917" t="s">
        <v>65</v>
      </c>
      <c r="D24917" t="s">
        <v>66</v>
      </c>
      <c r="E24917" t="s">
        <v>25</v>
      </c>
      <c r="F24917" t="s">
        <v>21</v>
      </c>
      <c r="G24917">
        <v>2</v>
      </c>
      <c r="H24917" s="1">
        <v>42128.799305555556</v>
      </c>
      <c r="I24917" t="s">
        <v>31</v>
      </c>
      <c r="J24917" t="s">
        <v>30</v>
      </c>
      <c r="K24917" t="s">
        <v>26</v>
      </c>
      <c r="L24917" t="s">
        <v>26</v>
      </c>
      <c r="M24917" t="s">
        <v>27</v>
      </c>
      <c r="O24917">
        <v>0</v>
      </c>
      <c r="Q24917">
        <v>800</v>
      </c>
      <c r="S24917" t="s">
        <v>24</v>
      </c>
      <c r="T24917" t="s">
        <v>2650</v>
      </c>
      <c r="U24917" t="s">
        <v>184</v>
      </c>
      <c r="V24917" t="s">
        <v>184</v>
      </c>
      <c r="W24917" t="s">
        <v>185</v>
      </c>
      <c r="X24917">
        <v>1</v>
      </c>
      <c r="Y24917">
        <v>360451</v>
      </c>
    </row>
    <row r="24918" spans="1:25" x14ac:dyDescent="0.25">
      <c r="A24918" t="s">
        <v>669</v>
      </c>
      <c r="B24918" t="s">
        <v>670</v>
      </c>
      <c r="C24918" t="s">
        <v>65</v>
      </c>
      <c r="D24918" t="s">
        <v>66</v>
      </c>
      <c r="E24918" t="s">
        <v>25</v>
      </c>
      <c r="F24918" t="s">
        <v>21</v>
      </c>
      <c r="G24918">
        <v>2</v>
      </c>
      <c r="H24918" s="1">
        <v>39110.633333333331</v>
      </c>
      <c r="I24918" t="s">
        <v>31</v>
      </c>
      <c r="J24918" t="s">
        <v>30</v>
      </c>
      <c r="K24918" t="s">
        <v>26</v>
      </c>
      <c r="L24918" t="s">
        <v>26</v>
      </c>
      <c r="M24918" t="s">
        <v>27</v>
      </c>
      <c r="O24918">
        <v>0</v>
      </c>
      <c r="S24918" t="s">
        <v>24</v>
      </c>
      <c r="T24918" t="s">
        <v>2650</v>
      </c>
      <c r="U24918" t="s">
        <v>160</v>
      </c>
      <c r="V24918" t="s">
        <v>158</v>
      </c>
      <c r="W24918" t="s">
        <v>159</v>
      </c>
      <c r="X24918">
        <v>1</v>
      </c>
      <c r="Y24918">
        <v>245388</v>
      </c>
    </row>
    <row r="24919" spans="1:25" x14ac:dyDescent="0.25">
      <c r="A24919" t="s">
        <v>669</v>
      </c>
      <c r="B24919" t="s">
        <v>670</v>
      </c>
      <c r="C24919" t="s">
        <v>65</v>
      </c>
      <c r="D24919" t="s">
        <v>66</v>
      </c>
      <c r="E24919" t="s">
        <v>25</v>
      </c>
      <c r="F24919" t="s">
        <v>21</v>
      </c>
      <c r="G24919">
        <v>2</v>
      </c>
      <c r="H24919" s="1">
        <v>37422.854166666664</v>
      </c>
      <c r="I24919" t="s">
        <v>79</v>
      </c>
      <c r="J24919" t="s">
        <v>47</v>
      </c>
      <c r="K24919" t="s">
        <v>26</v>
      </c>
      <c r="L24919" t="s">
        <v>26</v>
      </c>
      <c r="M24919" t="s">
        <v>27</v>
      </c>
      <c r="O24919">
        <v>0</v>
      </c>
      <c r="Q24919">
        <v>0</v>
      </c>
      <c r="R24919">
        <v>0</v>
      </c>
      <c r="S24919" t="s">
        <v>24</v>
      </c>
      <c r="T24919" t="s">
        <v>2652</v>
      </c>
      <c r="U24919" t="s">
        <v>221</v>
      </c>
      <c r="V24919" t="s">
        <v>219</v>
      </c>
      <c r="W24919" t="s">
        <v>220</v>
      </c>
      <c r="X24919">
        <v>1</v>
      </c>
      <c r="Y24919">
        <v>208198</v>
      </c>
    </row>
    <row r="24920" spans="1:25" x14ac:dyDescent="0.25">
      <c r="A24920" t="s">
        <v>669</v>
      </c>
      <c r="B24920" t="s">
        <v>670</v>
      </c>
      <c r="C24920" t="s">
        <v>65</v>
      </c>
      <c r="D24920" t="s">
        <v>66</v>
      </c>
      <c r="E24920" t="s">
        <v>25</v>
      </c>
      <c r="F24920" t="s">
        <v>21</v>
      </c>
      <c r="G24920">
        <v>2</v>
      </c>
      <c r="H24920" s="1">
        <v>39773.732638888891</v>
      </c>
      <c r="I24920" t="s">
        <v>79</v>
      </c>
      <c r="J24920" t="s">
        <v>47</v>
      </c>
      <c r="K24920" t="s">
        <v>26</v>
      </c>
      <c r="L24920" t="s">
        <v>26</v>
      </c>
      <c r="M24920" t="s">
        <v>27</v>
      </c>
      <c r="O24920">
        <v>0</v>
      </c>
      <c r="Q24920">
        <v>0</v>
      </c>
      <c r="R24920">
        <v>0</v>
      </c>
      <c r="S24920" t="s">
        <v>24</v>
      </c>
      <c r="T24920" t="s">
        <v>2652</v>
      </c>
      <c r="U24920" t="s">
        <v>221</v>
      </c>
      <c r="V24920" t="s">
        <v>219</v>
      </c>
      <c r="W24920" t="s">
        <v>220</v>
      </c>
      <c r="X24920">
        <v>1</v>
      </c>
      <c r="Y24920">
        <v>259909</v>
      </c>
    </row>
    <row r="24921" spans="1:25" x14ac:dyDescent="0.25">
      <c r="A24921" t="s">
        <v>669</v>
      </c>
      <c r="B24921" t="s">
        <v>670</v>
      </c>
      <c r="C24921" t="s">
        <v>65</v>
      </c>
      <c r="D24921" t="s">
        <v>66</v>
      </c>
      <c r="E24921" t="s">
        <v>25</v>
      </c>
      <c r="F24921" t="s">
        <v>21</v>
      </c>
      <c r="G24921">
        <v>2</v>
      </c>
      <c r="H24921" s="1">
        <v>40736.861805555556</v>
      </c>
      <c r="I24921" t="s">
        <v>79</v>
      </c>
      <c r="J24921" t="s">
        <v>30</v>
      </c>
      <c r="K24921" t="s">
        <v>26</v>
      </c>
      <c r="L24921" t="s">
        <v>26</v>
      </c>
      <c r="M24921" t="s">
        <v>27</v>
      </c>
      <c r="O24921">
        <v>0</v>
      </c>
      <c r="S24921" t="s">
        <v>24</v>
      </c>
      <c r="T24921" t="s">
        <v>2652</v>
      </c>
      <c r="U24921" t="s">
        <v>221</v>
      </c>
      <c r="V24921" t="s">
        <v>219</v>
      </c>
      <c r="W24921" t="s">
        <v>220</v>
      </c>
      <c r="X24921">
        <v>1</v>
      </c>
      <c r="Y24921">
        <v>314183</v>
      </c>
    </row>
    <row r="24922" spans="1:25" x14ac:dyDescent="0.25">
      <c r="A24922" t="s">
        <v>669</v>
      </c>
      <c r="B24922" t="s">
        <v>670</v>
      </c>
      <c r="C24922" t="s">
        <v>65</v>
      </c>
      <c r="D24922" t="s">
        <v>66</v>
      </c>
      <c r="E24922" t="s">
        <v>25</v>
      </c>
      <c r="F24922" t="s">
        <v>21</v>
      </c>
      <c r="G24922">
        <v>2</v>
      </c>
      <c r="H24922" s="1">
        <v>39647.84375</v>
      </c>
      <c r="I24922" t="s">
        <v>69</v>
      </c>
      <c r="J24922" t="s">
        <v>47</v>
      </c>
      <c r="K24922" t="s">
        <v>26</v>
      </c>
      <c r="L24922" t="s">
        <v>26</v>
      </c>
      <c r="M24922" t="s">
        <v>27</v>
      </c>
      <c r="O24922">
        <v>0</v>
      </c>
      <c r="Q24922">
        <v>0</v>
      </c>
      <c r="R24922">
        <v>0</v>
      </c>
      <c r="S24922" t="s">
        <v>24</v>
      </c>
      <c r="T24922" t="s">
        <v>2652</v>
      </c>
      <c r="U24922" t="s">
        <v>221</v>
      </c>
      <c r="V24922" t="s">
        <v>219</v>
      </c>
      <c r="W24922" t="s">
        <v>220</v>
      </c>
      <c r="X24922">
        <v>1</v>
      </c>
      <c r="Y24922">
        <v>255418</v>
      </c>
    </row>
    <row r="24923" spans="1:25" x14ac:dyDescent="0.25">
      <c r="A24923" t="s">
        <v>669</v>
      </c>
      <c r="B24923" t="s">
        <v>670</v>
      </c>
      <c r="C24923" t="s">
        <v>65</v>
      </c>
      <c r="D24923" t="s">
        <v>66</v>
      </c>
      <c r="E24923" t="s">
        <v>25</v>
      </c>
      <c r="F24923" t="s">
        <v>21</v>
      </c>
      <c r="G24923">
        <v>2</v>
      </c>
      <c r="H24923" s="1">
        <v>38573.868055555555</v>
      </c>
      <c r="I24923" t="s">
        <v>69</v>
      </c>
      <c r="J24923" t="s">
        <v>47</v>
      </c>
      <c r="K24923" t="s">
        <v>26</v>
      </c>
      <c r="L24923" t="s">
        <v>26</v>
      </c>
      <c r="M24923" t="s">
        <v>27</v>
      </c>
      <c r="O24923">
        <v>0</v>
      </c>
      <c r="Q24923">
        <v>0</v>
      </c>
      <c r="R24923">
        <v>0</v>
      </c>
      <c r="S24923" t="s">
        <v>24</v>
      </c>
      <c r="T24923" t="s">
        <v>2658</v>
      </c>
      <c r="U24923" t="s">
        <v>192</v>
      </c>
      <c r="V24923" t="s">
        <v>190</v>
      </c>
      <c r="W24923" t="s">
        <v>191</v>
      </c>
      <c r="X24923">
        <v>1</v>
      </c>
      <c r="Y24923">
        <v>233015</v>
      </c>
    </row>
    <row r="24924" spans="1:25" x14ac:dyDescent="0.25">
      <c r="A24924" t="s">
        <v>669</v>
      </c>
      <c r="B24924" t="s">
        <v>670</v>
      </c>
      <c r="C24924" t="s">
        <v>65</v>
      </c>
      <c r="D24924" t="s">
        <v>66</v>
      </c>
      <c r="E24924" t="s">
        <v>25</v>
      </c>
      <c r="F24924" t="s">
        <v>21</v>
      </c>
      <c r="G24924">
        <v>2</v>
      </c>
      <c r="H24924" s="1">
        <v>39776.913194444445</v>
      </c>
      <c r="I24924" t="s">
        <v>69</v>
      </c>
      <c r="J24924" t="s">
        <v>30</v>
      </c>
      <c r="K24924" t="s">
        <v>26</v>
      </c>
      <c r="L24924" t="s">
        <v>26</v>
      </c>
      <c r="M24924" t="s">
        <v>27</v>
      </c>
      <c r="O24924">
        <v>0</v>
      </c>
      <c r="R24924">
        <v>0</v>
      </c>
      <c r="S24924" t="s">
        <v>24</v>
      </c>
      <c r="T24924" t="s">
        <v>2652</v>
      </c>
      <c r="U24924" t="s">
        <v>221</v>
      </c>
      <c r="V24924" t="s">
        <v>219</v>
      </c>
      <c r="W24924" t="s">
        <v>220</v>
      </c>
      <c r="X24924">
        <v>1</v>
      </c>
      <c r="Y24924">
        <v>260842</v>
      </c>
    </row>
    <row r="24925" spans="1:25" x14ac:dyDescent="0.25">
      <c r="A24925" t="s">
        <v>669</v>
      </c>
      <c r="B24925" t="s">
        <v>670</v>
      </c>
      <c r="C24925" t="s">
        <v>65</v>
      </c>
      <c r="D24925" t="s">
        <v>66</v>
      </c>
      <c r="E24925" t="s">
        <v>25</v>
      </c>
      <c r="F24925" t="s">
        <v>21</v>
      </c>
      <c r="G24925">
        <v>2</v>
      </c>
      <c r="H24925" s="1">
        <v>40653.951388888891</v>
      </c>
      <c r="I24925" t="s">
        <v>69</v>
      </c>
      <c r="J24925" t="s">
        <v>30</v>
      </c>
      <c r="K24925" t="s">
        <v>212</v>
      </c>
      <c r="L24925" t="s">
        <v>26</v>
      </c>
      <c r="M24925" t="s">
        <v>64</v>
      </c>
      <c r="O24925">
        <v>0</v>
      </c>
      <c r="Q24925" s="2">
        <v>3000</v>
      </c>
      <c r="R24925">
        <v>10</v>
      </c>
      <c r="S24925" t="s">
        <v>24</v>
      </c>
      <c r="T24925" t="s">
        <v>208</v>
      </c>
      <c r="U24925" t="s">
        <v>208</v>
      </c>
      <c r="V24925" t="s">
        <v>698</v>
      </c>
      <c r="W24925" t="s">
        <v>699</v>
      </c>
      <c r="X24925">
        <v>1</v>
      </c>
      <c r="Y24925">
        <v>311396</v>
      </c>
    </row>
    <row r="24926" spans="1:25" x14ac:dyDescent="0.25">
      <c r="A24926" t="s">
        <v>156</v>
      </c>
      <c r="B24926" t="s">
        <v>157</v>
      </c>
      <c r="C24926" t="s">
        <v>50</v>
      </c>
      <c r="D24926" t="s">
        <v>51</v>
      </c>
      <c r="E24926" t="s">
        <v>25</v>
      </c>
      <c r="F24926" t="s">
        <v>21</v>
      </c>
      <c r="G24926">
        <v>2</v>
      </c>
      <c r="H24926" s="1">
        <v>41460.25</v>
      </c>
      <c r="I24926" t="s">
        <v>31</v>
      </c>
      <c r="J24926" t="s">
        <v>36</v>
      </c>
      <c r="K24926" t="s">
        <v>113</v>
      </c>
      <c r="L24926" t="s">
        <v>125</v>
      </c>
      <c r="M24926" t="s">
        <v>64</v>
      </c>
      <c r="N24926">
        <v>504</v>
      </c>
      <c r="O24926" s="2">
        <v>698163</v>
      </c>
      <c r="P24926">
        <v>21</v>
      </c>
      <c r="Q24926" s="2">
        <v>15000</v>
      </c>
      <c r="R24926">
        <v>25</v>
      </c>
      <c r="S24926" t="s">
        <v>24</v>
      </c>
      <c r="T24926" t="s">
        <v>2654</v>
      </c>
      <c r="U24926" t="s">
        <v>2669</v>
      </c>
      <c r="V24926" t="s">
        <v>2541</v>
      </c>
      <c r="W24926" t="s">
        <v>2542</v>
      </c>
      <c r="X24926">
        <v>1</v>
      </c>
      <c r="Y24926">
        <v>335007</v>
      </c>
    </row>
    <row r="24927" spans="1:25" x14ac:dyDescent="0.25">
      <c r="A24927" t="s">
        <v>156</v>
      </c>
      <c r="B24927" t="s">
        <v>157</v>
      </c>
      <c r="C24927" t="s">
        <v>50</v>
      </c>
      <c r="D24927" t="s">
        <v>51</v>
      </c>
      <c r="E24927" t="s">
        <v>25</v>
      </c>
      <c r="F24927" t="s">
        <v>21</v>
      </c>
      <c r="G24927">
        <v>2</v>
      </c>
      <c r="H24927" s="1">
        <v>38798.541666666664</v>
      </c>
      <c r="I24927" t="s">
        <v>31</v>
      </c>
      <c r="J24927" t="s">
        <v>56</v>
      </c>
      <c r="K24927" t="s">
        <v>212</v>
      </c>
      <c r="L24927" t="s">
        <v>114</v>
      </c>
      <c r="M24927" t="s">
        <v>64</v>
      </c>
      <c r="N24927">
        <v>12</v>
      </c>
      <c r="O24927">
        <v>0</v>
      </c>
      <c r="P24927">
        <v>0.5</v>
      </c>
      <c r="Q24927">
        <v>0</v>
      </c>
      <c r="R24927">
        <v>0</v>
      </c>
      <c r="S24927" t="s">
        <v>24</v>
      </c>
      <c r="T24927" t="s">
        <v>2665</v>
      </c>
      <c r="U24927" t="s">
        <v>2666</v>
      </c>
      <c r="V24927" t="s">
        <v>286</v>
      </c>
      <c r="W24927" t="s">
        <v>287</v>
      </c>
      <c r="X24927">
        <v>1</v>
      </c>
      <c r="Y24927">
        <v>238848</v>
      </c>
    </row>
    <row r="24928" spans="1:25" x14ac:dyDescent="0.25">
      <c r="A24928" t="s">
        <v>156</v>
      </c>
      <c r="B24928" t="s">
        <v>157</v>
      </c>
      <c r="C24928" t="s">
        <v>50</v>
      </c>
      <c r="D24928" t="s">
        <v>51</v>
      </c>
      <c r="E24928" t="s">
        <v>25</v>
      </c>
      <c r="F24928" t="s">
        <v>21</v>
      </c>
      <c r="G24928">
        <v>2</v>
      </c>
      <c r="H24928" s="1">
        <v>40508.371527777781</v>
      </c>
      <c r="I24928" t="s">
        <v>31</v>
      </c>
      <c r="J24928" t="s">
        <v>56</v>
      </c>
      <c r="K24928" t="s">
        <v>212</v>
      </c>
      <c r="L24928" t="s">
        <v>125</v>
      </c>
      <c r="M24928" t="s">
        <v>64</v>
      </c>
      <c r="N24928">
        <v>10</v>
      </c>
      <c r="O24928">
        <v>0</v>
      </c>
      <c r="P24928">
        <v>0.416666657</v>
      </c>
      <c r="Q24928">
        <v>0</v>
      </c>
      <c r="R24928">
        <v>0</v>
      </c>
      <c r="S24928" t="s">
        <v>24</v>
      </c>
      <c r="T24928" t="s">
        <v>2665</v>
      </c>
      <c r="U24928" t="s">
        <v>2666</v>
      </c>
      <c r="V24928" t="s">
        <v>481</v>
      </c>
      <c r="W24928" t="s">
        <v>482</v>
      </c>
      <c r="X24928">
        <v>1</v>
      </c>
      <c r="Y24928">
        <v>309166</v>
      </c>
    </row>
    <row r="24929" spans="1:25" x14ac:dyDescent="0.25">
      <c r="A24929" t="s">
        <v>156</v>
      </c>
      <c r="B24929" t="s">
        <v>157</v>
      </c>
      <c r="C24929" t="s">
        <v>50</v>
      </c>
      <c r="D24929" t="s">
        <v>51</v>
      </c>
      <c r="E24929" t="s">
        <v>25</v>
      </c>
      <c r="F24929" t="s">
        <v>21</v>
      </c>
      <c r="G24929">
        <v>2</v>
      </c>
      <c r="H24929" s="1">
        <v>41668.305555555555</v>
      </c>
      <c r="I24929" t="s">
        <v>31</v>
      </c>
      <c r="J24929" t="s">
        <v>56</v>
      </c>
      <c r="K24929" t="s">
        <v>212</v>
      </c>
      <c r="L24929" t="s">
        <v>122</v>
      </c>
      <c r="M24929" t="s">
        <v>64</v>
      </c>
      <c r="N24929">
        <v>9</v>
      </c>
      <c r="O24929" s="2">
        <v>21960</v>
      </c>
      <c r="P24929">
        <v>0.375</v>
      </c>
      <c r="Q24929">
        <v>0</v>
      </c>
      <c r="R24929">
        <v>0</v>
      </c>
      <c r="S24929" t="s">
        <v>24</v>
      </c>
      <c r="T24929" t="s">
        <v>2665</v>
      </c>
      <c r="U24929" t="s">
        <v>2666</v>
      </c>
      <c r="V24929" t="s">
        <v>481</v>
      </c>
      <c r="W24929" t="s">
        <v>482</v>
      </c>
      <c r="X24929">
        <v>1</v>
      </c>
      <c r="Y24929">
        <v>343376</v>
      </c>
    </row>
    <row r="24930" spans="1:25" x14ac:dyDescent="0.25">
      <c r="A24930" t="s">
        <v>156</v>
      </c>
      <c r="B24930" t="s">
        <v>157</v>
      </c>
      <c r="C24930" t="s">
        <v>50</v>
      </c>
      <c r="D24930" t="s">
        <v>51</v>
      </c>
      <c r="E24930" t="s">
        <v>25</v>
      </c>
      <c r="F24930" t="s">
        <v>21</v>
      </c>
      <c r="G24930">
        <v>2</v>
      </c>
      <c r="H24930" s="1">
        <v>41968.052083333336</v>
      </c>
      <c r="I24930" t="s">
        <v>31</v>
      </c>
      <c r="J24930" t="s">
        <v>30</v>
      </c>
      <c r="K24930" t="s">
        <v>26</v>
      </c>
      <c r="L24930" t="s">
        <v>26</v>
      </c>
      <c r="M24930" t="s">
        <v>27</v>
      </c>
      <c r="N24930">
        <v>6</v>
      </c>
      <c r="O24930">
        <v>0</v>
      </c>
      <c r="P24930">
        <v>0.25</v>
      </c>
      <c r="Q24930">
        <v>20</v>
      </c>
      <c r="R24930">
        <v>0</v>
      </c>
      <c r="S24930" t="s">
        <v>24</v>
      </c>
      <c r="T24930" t="s">
        <v>2652</v>
      </c>
      <c r="U24930" t="s">
        <v>221</v>
      </c>
      <c r="V24930" t="s">
        <v>219</v>
      </c>
      <c r="W24930" t="s">
        <v>220</v>
      </c>
      <c r="X24930">
        <v>1</v>
      </c>
      <c r="Y24930">
        <v>356112</v>
      </c>
    </row>
    <row r="24931" spans="1:25" x14ac:dyDescent="0.25">
      <c r="A24931" t="s">
        <v>156</v>
      </c>
      <c r="B24931" t="s">
        <v>157</v>
      </c>
      <c r="C24931" t="s">
        <v>50</v>
      </c>
      <c r="D24931" t="s">
        <v>51</v>
      </c>
      <c r="E24931" t="s">
        <v>25</v>
      </c>
      <c r="F24931" t="s">
        <v>21</v>
      </c>
      <c r="G24931">
        <v>2</v>
      </c>
      <c r="H24931" s="1">
        <v>40442.770833333336</v>
      </c>
      <c r="I24931" t="s">
        <v>31</v>
      </c>
      <c r="J24931" t="s">
        <v>30</v>
      </c>
      <c r="K24931" t="s">
        <v>212</v>
      </c>
      <c r="L24931" t="s">
        <v>26</v>
      </c>
      <c r="M24931" t="s">
        <v>64</v>
      </c>
      <c r="N24931">
        <v>4</v>
      </c>
      <c r="O24931" s="2">
        <v>56004</v>
      </c>
      <c r="P24931">
        <v>0.16666667199999999</v>
      </c>
      <c r="Q24931">
        <v>30</v>
      </c>
      <c r="R24931">
        <v>0</v>
      </c>
      <c r="S24931" t="s">
        <v>24</v>
      </c>
      <c r="T24931" t="s">
        <v>2665</v>
      </c>
      <c r="U24931" t="s">
        <v>2666</v>
      </c>
      <c r="V24931" t="s">
        <v>481</v>
      </c>
      <c r="W24931" t="s">
        <v>482</v>
      </c>
      <c r="X24931">
        <v>1</v>
      </c>
      <c r="Y24931">
        <v>306203</v>
      </c>
    </row>
    <row r="24932" spans="1:25" x14ac:dyDescent="0.25">
      <c r="A24932" t="s">
        <v>156</v>
      </c>
      <c r="B24932" t="s">
        <v>157</v>
      </c>
      <c r="C24932" t="s">
        <v>50</v>
      </c>
      <c r="D24932" t="s">
        <v>51</v>
      </c>
      <c r="E24932" t="s">
        <v>25</v>
      </c>
      <c r="F24932" t="s">
        <v>21</v>
      </c>
      <c r="G24932">
        <v>2</v>
      </c>
      <c r="H24932" s="1">
        <v>40492.625</v>
      </c>
      <c r="I24932" t="s">
        <v>31</v>
      </c>
      <c r="J24932" t="s">
        <v>56</v>
      </c>
      <c r="K24932" t="s">
        <v>26</v>
      </c>
      <c r="L24932" t="s">
        <v>122</v>
      </c>
      <c r="M24932" t="s">
        <v>27</v>
      </c>
      <c r="N24932">
        <v>2</v>
      </c>
      <c r="O24932">
        <v>0</v>
      </c>
      <c r="P24932">
        <v>8.3333335999999994E-2</v>
      </c>
      <c r="Q24932">
        <v>0</v>
      </c>
      <c r="R24932">
        <v>0</v>
      </c>
      <c r="S24932" t="s">
        <v>24</v>
      </c>
      <c r="T24932" t="s">
        <v>2665</v>
      </c>
      <c r="U24932" t="s">
        <v>2666</v>
      </c>
      <c r="V24932" t="s">
        <v>481</v>
      </c>
      <c r="W24932" t="s">
        <v>482</v>
      </c>
      <c r="X24932">
        <v>1</v>
      </c>
      <c r="Y24932">
        <v>309059</v>
      </c>
    </row>
    <row r="24933" spans="1:25" x14ac:dyDescent="0.25">
      <c r="A24933" t="s">
        <v>156</v>
      </c>
      <c r="B24933" t="s">
        <v>157</v>
      </c>
      <c r="C24933" t="s">
        <v>50</v>
      </c>
      <c r="D24933" t="s">
        <v>51</v>
      </c>
      <c r="E24933" t="s">
        <v>25</v>
      </c>
      <c r="F24933" t="s">
        <v>21</v>
      </c>
      <c r="G24933">
        <v>2</v>
      </c>
      <c r="H24933" s="1">
        <v>41767.425694444442</v>
      </c>
      <c r="I24933" t="s">
        <v>31</v>
      </c>
      <c r="J24933" t="s">
        <v>56</v>
      </c>
      <c r="K24933" t="s">
        <v>26</v>
      </c>
      <c r="L24933" t="s">
        <v>125</v>
      </c>
      <c r="M24933" t="s">
        <v>27</v>
      </c>
      <c r="N24933">
        <v>2</v>
      </c>
      <c r="O24933">
        <v>0</v>
      </c>
      <c r="P24933">
        <v>8.3333335999999994E-2</v>
      </c>
      <c r="Q24933">
        <v>0</v>
      </c>
      <c r="R24933">
        <v>0</v>
      </c>
      <c r="S24933" t="s">
        <v>24</v>
      </c>
      <c r="T24933" t="s">
        <v>2650</v>
      </c>
      <c r="U24933" t="s">
        <v>197</v>
      </c>
      <c r="V24933" t="s">
        <v>406</v>
      </c>
      <c r="W24933" t="s">
        <v>407</v>
      </c>
      <c r="X24933">
        <v>1</v>
      </c>
      <c r="Y24933">
        <v>345504</v>
      </c>
    </row>
    <row r="24934" spans="1:25" x14ac:dyDescent="0.25">
      <c r="A24934" t="s">
        <v>156</v>
      </c>
      <c r="B24934" t="s">
        <v>157</v>
      </c>
      <c r="C24934" t="s">
        <v>50</v>
      </c>
      <c r="D24934" t="s">
        <v>51</v>
      </c>
      <c r="E24934" t="s">
        <v>25</v>
      </c>
      <c r="F24934" t="s">
        <v>21</v>
      </c>
      <c r="G24934">
        <v>2</v>
      </c>
      <c r="H24934" s="1">
        <v>40722.32916666667</v>
      </c>
      <c r="I24934" t="s">
        <v>31</v>
      </c>
      <c r="J24934" t="s">
        <v>47</v>
      </c>
      <c r="K24934" t="s">
        <v>26</v>
      </c>
      <c r="L24934" t="s">
        <v>26</v>
      </c>
      <c r="M24934" t="s">
        <v>27</v>
      </c>
      <c r="N24934">
        <v>1</v>
      </c>
      <c r="O24934">
        <v>0</v>
      </c>
      <c r="P24934">
        <v>4.1666667999999997E-2</v>
      </c>
      <c r="Q24934">
        <v>0</v>
      </c>
      <c r="R24934">
        <v>0</v>
      </c>
      <c r="S24934" t="s">
        <v>24</v>
      </c>
      <c r="T24934" t="s">
        <v>2650</v>
      </c>
      <c r="U24934" t="s">
        <v>2671</v>
      </c>
      <c r="V24934" t="s">
        <v>1000</v>
      </c>
      <c r="W24934" t="s">
        <v>1001</v>
      </c>
      <c r="X24934">
        <v>1</v>
      </c>
      <c r="Y24934">
        <v>313301</v>
      </c>
    </row>
    <row r="24935" spans="1:25" x14ac:dyDescent="0.25">
      <c r="A24935" t="s">
        <v>156</v>
      </c>
      <c r="B24935" t="s">
        <v>157</v>
      </c>
      <c r="C24935" t="s">
        <v>50</v>
      </c>
      <c r="D24935" t="s">
        <v>51</v>
      </c>
      <c r="E24935" t="s">
        <v>25</v>
      </c>
      <c r="F24935" t="s">
        <v>21</v>
      </c>
      <c r="G24935">
        <v>2</v>
      </c>
      <c r="H24935" s="1">
        <v>40335.715277777781</v>
      </c>
      <c r="I24935" t="s">
        <v>31</v>
      </c>
      <c r="J24935" t="s">
        <v>30</v>
      </c>
      <c r="K24935" t="s">
        <v>26</v>
      </c>
      <c r="L24935" t="s">
        <v>26</v>
      </c>
      <c r="M24935" t="s">
        <v>27</v>
      </c>
      <c r="N24935">
        <v>1</v>
      </c>
      <c r="O24935">
        <v>0</v>
      </c>
      <c r="P24935">
        <v>4.1666667999999997E-2</v>
      </c>
      <c r="Q24935">
        <v>10</v>
      </c>
      <c r="R24935">
        <v>0</v>
      </c>
      <c r="S24935" t="s">
        <v>24</v>
      </c>
      <c r="T24935" t="s">
        <v>2654</v>
      </c>
      <c r="U24935" t="s">
        <v>86</v>
      </c>
      <c r="V24935" t="s">
        <v>96</v>
      </c>
      <c r="W24935" t="s">
        <v>97</v>
      </c>
      <c r="X24935">
        <v>1</v>
      </c>
      <c r="Y24935">
        <v>302010</v>
      </c>
    </row>
    <row r="24936" spans="1:25" x14ac:dyDescent="0.25">
      <c r="A24936" t="s">
        <v>156</v>
      </c>
      <c r="B24936" t="s">
        <v>157</v>
      </c>
      <c r="C24936" t="s">
        <v>50</v>
      </c>
      <c r="D24936" t="s">
        <v>51</v>
      </c>
      <c r="E24936" t="s">
        <v>25</v>
      </c>
      <c r="F24936" t="s">
        <v>21</v>
      </c>
      <c r="G24936">
        <v>2</v>
      </c>
      <c r="H24936" s="1">
        <v>39978.75</v>
      </c>
      <c r="I24936" t="s">
        <v>31</v>
      </c>
      <c r="J24936" t="s">
        <v>30</v>
      </c>
      <c r="K24936" t="s">
        <v>26</v>
      </c>
      <c r="L24936" t="s">
        <v>26</v>
      </c>
      <c r="M24936" t="s">
        <v>27</v>
      </c>
      <c r="N24936">
        <v>1</v>
      </c>
      <c r="O24936">
        <v>0</v>
      </c>
      <c r="P24936">
        <v>4.1666667999999997E-2</v>
      </c>
      <c r="Q24936">
        <v>100</v>
      </c>
      <c r="R24936">
        <v>0</v>
      </c>
      <c r="S24936" t="s">
        <v>24</v>
      </c>
      <c r="T24936" t="s">
        <v>2654</v>
      </c>
      <c r="U24936" t="s">
        <v>86</v>
      </c>
      <c r="V24936" t="s">
        <v>1202</v>
      </c>
      <c r="W24936" t="s">
        <v>1203</v>
      </c>
      <c r="X24936">
        <v>1</v>
      </c>
      <c r="Y24936">
        <v>262334</v>
      </c>
    </row>
    <row r="24937" spans="1:25" x14ac:dyDescent="0.25">
      <c r="A24937" t="s">
        <v>156</v>
      </c>
      <c r="B24937" t="s">
        <v>157</v>
      </c>
      <c r="C24937" t="s">
        <v>50</v>
      </c>
      <c r="D24937" t="s">
        <v>51</v>
      </c>
      <c r="E24937" t="s">
        <v>25</v>
      </c>
      <c r="F24937" t="s">
        <v>21</v>
      </c>
      <c r="G24937">
        <v>2</v>
      </c>
      <c r="H24937" s="1">
        <v>41450.333333333336</v>
      </c>
      <c r="I24937" t="s">
        <v>31</v>
      </c>
      <c r="J24937" t="s">
        <v>30</v>
      </c>
      <c r="K24937" t="s">
        <v>26</v>
      </c>
      <c r="L24937" t="s">
        <v>26</v>
      </c>
      <c r="M24937" t="s">
        <v>27</v>
      </c>
      <c r="N24937">
        <v>1</v>
      </c>
      <c r="O24937">
        <v>0</v>
      </c>
      <c r="P24937">
        <v>4.1666667999999997E-2</v>
      </c>
      <c r="R24937">
        <v>2</v>
      </c>
      <c r="S24937" t="s">
        <v>24</v>
      </c>
      <c r="T24937" t="s">
        <v>2650</v>
      </c>
      <c r="U24937" t="s">
        <v>2671</v>
      </c>
      <c r="V24937" t="s">
        <v>1000</v>
      </c>
      <c r="W24937" t="s">
        <v>1001</v>
      </c>
      <c r="X24937">
        <v>1</v>
      </c>
      <c r="Y24937">
        <v>334888</v>
      </c>
    </row>
    <row r="24938" spans="1:25" x14ac:dyDescent="0.25">
      <c r="A24938" t="s">
        <v>156</v>
      </c>
      <c r="B24938" t="s">
        <v>157</v>
      </c>
      <c r="C24938" t="s">
        <v>50</v>
      </c>
      <c r="D24938" t="s">
        <v>51</v>
      </c>
      <c r="E24938" t="s">
        <v>25</v>
      </c>
      <c r="F24938" t="s">
        <v>21</v>
      </c>
      <c r="G24938">
        <v>2</v>
      </c>
      <c r="H24938" s="1">
        <v>39079.740972222222</v>
      </c>
      <c r="I24938" t="s">
        <v>69</v>
      </c>
      <c r="J24938" t="s">
        <v>47</v>
      </c>
      <c r="K24938" t="s">
        <v>26</v>
      </c>
      <c r="L24938" t="s">
        <v>26</v>
      </c>
      <c r="M24938" t="s">
        <v>27</v>
      </c>
      <c r="N24938">
        <v>1</v>
      </c>
      <c r="O24938">
        <v>0</v>
      </c>
      <c r="P24938">
        <v>4.1666667999999997E-2</v>
      </c>
      <c r="Q24938">
        <v>0</v>
      </c>
      <c r="R24938">
        <v>0</v>
      </c>
      <c r="S24938" t="s">
        <v>24</v>
      </c>
      <c r="T24938" t="s">
        <v>208</v>
      </c>
      <c r="U24938" t="s">
        <v>208</v>
      </c>
      <c r="V24938" t="s">
        <v>671</v>
      </c>
      <c r="W24938" t="s">
        <v>672</v>
      </c>
      <c r="X24938">
        <v>1</v>
      </c>
      <c r="Y24938">
        <v>245612</v>
      </c>
    </row>
    <row r="24939" spans="1:25" x14ac:dyDescent="0.25">
      <c r="A24939" t="s">
        <v>156</v>
      </c>
      <c r="B24939" t="s">
        <v>157</v>
      </c>
      <c r="C24939" t="s">
        <v>50</v>
      </c>
      <c r="D24939" t="s">
        <v>51</v>
      </c>
      <c r="E24939" t="s">
        <v>25</v>
      </c>
      <c r="F24939" t="s">
        <v>21</v>
      </c>
      <c r="G24939">
        <v>2</v>
      </c>
      <c r="H24939" s="1">
        <v>40489.893750000003</v>
      </c>
      <c r="I24939" t="s">
        <v>69</v>
      </c>
      <c r="J24939" t="s">
        <v>30</v>
      </c>
      <c r="K24939" t="s">
        <v>26</v>
      </c>
      <c r="L24939" t="s">
        <v>26</v>
      </c>
      <c r="M24939" t="s">
        <v>27</v>
      </c>
      <c r="N24939">
        <v>1</v>
      </c>
      <c r="O24939">
        <v>0</v>
      </c>
      <c r="P24939">
        <v>4.1666667999999997E-2</v>
      </c>
      <c r="Q24939">
        <v>100</v>
      </c>
      <c r="S24939" t="s">
        <v>24</v>
      </c>
      <c r="T24939" t="s">
        <v>208</v>
      </c>
      <c r="U24939" t="s">
        <v>208</v>
      </c>
      <c r="V24939" t="s">
        <v>479</v>
      </c>
      <c r="W24939" t="s">
        <v>480</v>
      </c>
      <c r="X24939">
        <v>1</v>
      </c>
      <c r="Y24939">
        <v>308994</v>
      </c>
    </row>
    <row r="24940" spans="1:25" x14ac:dyDescent="0.25">
      <c r="A24940" t="s">
        <v>156</v>
      </c>
      <c r="B24940" t="s">
        <v>157</v>
      </c>
      <c r="C24940" t="s">
        <v>50</v>
      </c>
      <c r="D24940" t="s">
        <v>51</v>
      </c>
      <c r="E24940" t="s">
        <v>25</v>
      </c>
      <c r="F24940" t="s">
        <v>21</v>
      </c>
      <c r="G24940">
        <v>2</v>
      </c>
      <c r="H24940" s="1">
        <v>41959.270833333336</v>
      </c>
      <c r="I24940" t="s">
        <v>290</v>
      </c>
      <c r="J24940" t="s">
        <v>56</v>
      </c>
      <c r="K24940" t="s">
        <v>26</v>
      </c>
      <c r="L24940" t="s">
        <v>26</v>
      </c>
      <c r="M24940" t="s">
        <v>27</v>
      </c>
      <c r="O24940">
        <v>15</v>
      </c>
      <c r="Q24940">
        <v>0</v>
      </c>
      <c r="R24940">
        <v>0</v>
      </c>
      <c r="S24940" t="s">
        <v>24</v>
      </c>
      <c r="T24940" t="s">
        <v>2650</v>
      </c>
      <c r="U24940" t="s">
        <v>228</v>
      </c>
      <c r="V24940" t="s">
        <v>226</v>
      </c>
      <c r="W24940" t="s">
        <v>227</v>
      </c>
      <c r="X24940">
        <v>1</v>
      </c>
      <c r="Y24940">
        <v>356369</v>
      </c>
    </row>
    <row r="24941" spans="1:25" x14ac:dyDescent="0.25">
      <c r="A24941" t="s">
        <v>156</v>
      </c>
      <c r="B24941" t="s">
        <v>157</v>
      </c>
      <c r="C24941" t="s">
        <v>50</v>
      </c>
      <c r="D24941" t="s">
        <v>51</v>
      </c>
      <c r="E24941" t="s">
        <v>25</v>
      </c>
      <c r="F24941" t="s">
        <v>21</v>
      </c>
      <c r="G24941">
        <v>2</v>
      </c>
      <c r="H24941" s="1">
        <v>41593.267361111109</v>
      </c>
      <c r="I24941" t="s">
        <v>290</v>
      </c>
      <c r="J24941" t="s">
        <v>36</v>
      </c>
      <c r="K24941" t="s">
        <v>113</v>
      </c>
      <c r="L24941" t="s">
        <v>2649</v>
      </c>
      <c r="M24941" t="s">
        <v>64</v>
      </c>
      <c r="O24941">
        <v>0</v>
      </c>
      <c r="Q24941">
        <v>900</v>
      </c>
      <c r="R24941">
        <v>1</v>
      </c>
      <c r="S24941" t="s">
        <v>24</v>
      </c>
      <c r="T24941" t="s">
        <v>2654</v>
      </c>
      <c r="U24941" t="s">
        <v>86</v>
      </c>
      <c r="V24941" t="s">
        <v>96</v>
      </c>
      <c r="W24941" t="s">
        <v>97</v>
      </c>
      <c r="X24941">
        <v>1</v>
      </c>
      <c r="Y24941">
        <v>342205</v>
      </c>
    </row>
    <row r="24942" spans="1:25" x14ac:dyDescent="0.25">
      <c r="A24942" t="s">
        <v>156</v>
      </c>
      <c r="B24942" t="s">
        <v>157</v>
      </c>
      <c r="C24942" t="s">
        <v>50</v>
      </c>
      <c r="D24942" t="s">
        <v>51</v>
      </c>
      <c r="E24942" t="s">
        <v>25</v>
      </c>
      <c r="F24942" t="s">
        <v>21</v>
      </c>
      <c r="G24942">
        <v>2</v>
      </c>
      <c r="H24942" s="1">
        <v>39288.34375</v>
      </c>
      <c r="I24942" t="s">
        <v>31</v>
      </c>
      <c r="J24942" t="s">
        <v>47</v>
      </c>
      <c r="K24942" t="s">
        <v>26</v>
      </c>
      <c r="L24942" t="s">
        <v>26</v>
      </c>
      <c r="M24942" t="s">
        <v>27</v>
      </c>
      <c r="O24942">
        <v>0</v>
      </c>
      <c r="Q24942">
        <v>0</v>
      </c>
      <c r="R24942">
        <v>0</v>
      </c>
      <c r="S24942" t="s">
        <v>24</v>
      </c>
      <c r="T24942" t="s">
        <v>2652</v>
      </c>
      <c r="U24942" t="s">
        <v>221</v>
      </c>
      <c r="V24942" t="s">
        <v>219</v>
      </c>
      <c r="W24942" t="s">
        <v>220</v>
      </c>
      <c r="X24942">
        <v>1</v>
      </c>
      <c r="Y24942">
        <v>247147</v>
      </c>
    </row>
    <row r="24943" spans="1:25" x14ac:dyDescent="0.25">
      <c r="A24943" t="s">
        <v>156</v>
      </c>
      <c r="B24943" t="s">
        <v>157</v>
      </c>
      <c r="C24943" t="s">
        <v>50</v>
      </c>
      <c r="D24943" t="s">
        <v>51</v>
      </c>
      <c r="E24943" t="s">
        <v>25</v>
      </c>
      <c r="F24943" t="s">
        <v>21</v>
      </c>
      <c r="G24943">
        <v>2</v>
      </c>
      <c r="H24943" s="1">
        <v>39957.732638888891</v>
      </c>
      <c r="I24943" t="s">
        <v>31</v>
      </c>
      <c r="J24943" t="s">
        <v>47</v>
      </c>
      <c r="K24943" t="s">
        <v>26</v>
      </c>
      <c r="L24943" t="s">
        <v>26</v>
      </c>
      <c r="M24943" t="s">
        <v>27</v>
      </c>
      <c r="O24943">
        <v>0</v>
      </c>
      <c r="Q24943">
        <v>0</v>
      </c>
      <c r="R24943">
        <v>0</v>
      </c>
      <c r="S24943" t="s">
        <v>24</v>
      </c>
      <c r="T24943" t="s">
        <v>2654</v>
      </c>
      <c r="U24943" t="s">
        <v>86</v>
      </c>
      <c r="V24943" t="s">
        <v>1202</v>
      </c>
      <c r="W24943" t="s">
        <v>1203</v>
      </c>
      <c r="X24943">
        <v>1</v>
      </c>
      <c r="Y24943">
        <v>260413</v>
      </c>
    </row>
    <row r="24944" spans="1:25" x14ac:dyDescent="0.25">
      <c r="A24944" t="s">
        <v>156</v>
      </c>
      <c r="B24944" t="s">
        <v>157</v>
      </c>
      <c r="C24944" t="s">
        <v>50</v>
      </c>
      <c r="D24944" t="s">
        <v>51</v>
      </c>
      <c r="E24944" t="s">
        <v>25</v>
      </c>
      <c r="F24944" t="s">
        <v>21</v>
      </c>
      <c r="G24944">
        <v>2</v>
      </c>
      <c r="H24944" s="1">
        <v>39965.295138888891</v>
      </c>
      <c r="I24944" t="s">
        <v>31</v>
      </c>
      <c r="J24944" t="s">
        <v>47</v>
      </c>
      <c r="K24944" t="s">
        <v>26</v>
      </c>
      <c r="L24944" t="s">
        <v>26</v>
      </c>
      <c r="M24944" t="s">
        <v>27</v>
      </c>
      <c r="O24944">
        <v>0</v>
      </c>
      <c r="Q24944">
        <v>0</v>
      </c>
      <c r="R24944">
        <v>0</v>
      </c>
      <c r="S24944" t="s">
        <v>24</v>
      </c>
      <c r="T24944" t="s">
        <v>2654</v>
      </c>
      <c r="U24944" t="s">
        <v>86</v>
      </c>
      <c r="V24944" t="s">
        <v>1202</v>
      </c>
      <c r="W24944" t="s">
        <v>1203</v>
      </c>
      <c r="X24944">
        <v>1</v>
      </c>
      <c r="Y24944">
        <v>264126</v>
      </c>
    </row>
    <row r="24945" spans="1:25" x14ac:dyDescent="0.25">
      <c r="A24945" t="s">
        <v>156</v>
      </c>
      <c r="B24945" t="s">
        <v>157</v>
      </c>
      <c r="C24945" t="s">
        <v>50</v>
      </c>
      <c r="D24945" t="s">
        <v>51</v>
      </c>
      <c r="E24945" t="s">
        <v>25</v>
      </c>
      <c r="F24945" t="s">
        <v>21</v>
      </c>
      <c r="G24945">
        <v>2</v>
      </c>
      <c r="H24945" s="1">
        <v>40328.739583333336</v>
      </c>
      <c r="I24945" t="s">
        <v>31</v>
      </c>
      <c r="J24945" t="s">
        <v>47</v>
      </c>
      <c r="K24945" t="s">
        <v>26</v>
      </c>
      <c r="L24945" t="s">
        <v>26</v>
      </c>
      <c r="M24945" t="s">
        <v>27</v>
      </c>
      <c r="O24945">
        <v>0</v>
      </c>
      <c r="Q24945">
        <v>0</v>
      </c>
      <c r="R24945">
        <v>0</v>
      </c>
      <c r="S24945" t="s">
        <v>24</v>
      </c>
      <c r="T24945" t="s">
        <v>2654</v>
      </c>
      <c r="U24945" t="s">
        <v>86</v>
      </c>
      <c r="V24945" t="s">
        <v>1202</v>
      </c>
      <c r="W24945" t="s">
        <v>1203</v>
      </c>
      <c r="X24945">
        <v>1</v>
      </c>
      <c r="Y24945">
        <v>301291</v>
      </c>
    </row>
    <row r="24946" spans="1:25" x14ac:dyDescent="0.25">
      <c r="A24946" t="s">
        <v>156</v>
      </c>
      <c r="B24946" t="s">
        <v>157</v>
      </c>
      <c r="C24946" t="s">
        <v>50</v>
      </c>
      <c r="D24946" t="s">
        <v>51</v>
      </c>
      <c r="E24946" t="s">
        <v>25</v>
      </c>
      <c r="F24946" t="s">
        <v>21</v>
      </c>
      <c r="G24946">
        <v>2</v>
      </c>
      <c r="H24946" s="1">
        <v>40349.777777777781</v>
      </c>
      <c r="I24946" t="s">
        <v>31</v>
      </c>
      <c r="J24946" t="s">
        <v>47</v>
      </c>
      <c r="K24946" t="s">
        <v>26</v>
      </c>
      <c r="L24946" t="s">
        <v>26</v>
      </c>
      <c r="M24946" t="s">
        <v>27</v>
      </c>
      <c r="O24946">
        <v>0</v>
      </c>
      <c r="Q24946">
        <v>0</v>
      </c>
      <c r="R24946">
        <v>0</v>
      </c>
      <c r="S24946" t="s">
        <v>24</v>
      </c>
      <c r="T24946" t="s">
        <v>2654</v>
      </c>
      <c r="U24946" t="s">
        <v>86</v>
      </c>
      <c r="V24946" t="s">
        <v>1202</v>
      </c>
      <c r="W24946" t="s">
        <v>1203</v>
      </c>
      <c r="X24946">
        <v>1</v>
      </c>
      <c r="Y24946">
        <v>302770</v>
      </c>
    </row>
    <row r="24947" spans="1:25" x14ac:dyDescent="0.25">
      <c r="A24947" t="s">
        <v>156</v>
      </c>
      <c r="B24947" t="s">
        <v>157</v>
      </c>
      <c r="C24947" t="s">
        <v>50</v>
      </c>
      <c r="D24947" t="s">
        <v>51</v>
      </c>
      <c r="E24947" t="s">
        <v>25</v>
      </c>
      <c r="F24947" t="s">
        <v>21</v>
      </c>
      <c r="G24947">
        <v>2</v>
      </c>
      <c r="H24947" s="1">
        <v>41070.822222222225</v>
      </c>
      <c r="I24947" t="s">
        <v>31</v>
      </c>
      <c r="J24947" t="s">
        <v>47</v>
      </c>
      <c r="K24947" t="s">
        <v>26</v>
      </c>
      <c r="L24947" t="s">
        <v>26</v>
      </c>
      <c r="M24947" t="s">
        <v>27</v>
      </c>
      <c r="O24947">
        <v>0</v>
      </c>
      <c r="Q24947">
        <v>0</v>
      </c>
      <c r="R24947">
        <v>0</v>
      </c>
      <c r="S24947" t="s">
        <v>24</v>
      </c>
      <c r="T24947" t="s">
        <v>2654</v>
      </c>
      <c r="U24947" t="s">
        <v>86</v>
      </c>
      <c r="V24947" t="s">
        <v>1202</v>
      </c>
      <c r="W24947" t="s">
        <v>1203</v>
      </c>
      <c r="X24947">
        <v>1</v>
      </c>
      <c r="Y24947">
        <v>323757</v>
      </c>
    </row>
    <row r="24948" spans="1:25" x14ac:dyDescent="0.25">
      <c r="A24948" t="s">
        <v>156</v>
      </c>
      <c r="B24948" t="s">
        <v>157</v>
      </c>
      <c r="C24948" t="s">
        <v>50</v>
      </c>
      <c r="D24948" t="s">
        <v>51</v>
      </c>
      <c r="E24948" t="s">
        <v>25</v>
      </c>
      <c r="F24948" t="s">
        <v>21</v>
      </c>
      <c r="G24948">
        <v>2</v>
      </c>
      <c r="H24948" s="1">
        <v>41423.78125</v>
      </c>
      <c r="I24948" t="s">
        <v>31</v>
      </c>
      <c r="J24948" t="s">
        <v>47</v>
      </c>
      <c r="K24948" t="s">
        <v>26</v>
      </c>
      <c r="L24948" t="s">
        <v>26</v>
      </c>
      <c r="M24948" t="s">
        <v>27</v>
      </c>
      <c r="O24948">
        <v>0</v>
      </c>
      <c r="Q24948">
        <v>0</v>
      </c>
      <c r="R24948">
        <v>0</v>
      </c>
      <c r="S24948" t="s">
        <v>24</v>
      </c>
      <c r="T24948" t="s">
        <v>2654</v>
      </c>
      <c r="U24948" t="s">
        <v>86</v>
      </c>
      <c r="V24948" t="s">
        <v>1202</v>
      </c>
      <c r="W24948" t="s">
        <v>1203</v>
      </c>
      <c r="X24948">
        <v>1</v>
      </c>
      <c r="Y24948">
        <v>333050</v>
      </c>
    </row>
    <row r="24949" spans="1:25" x14ac:dyDescent="0.25">
      <c r="A24949" t="s">
        <v>156</v>
      </c>
      <c r="B24949" t="s">
        <v>157</v>
      </c>
      <c r="C24949" t="s">
        <v>50</v>
      </c>
      <c r="D24949" t="s">
        <v>51</v>
      </c>
      <c r="E24949" t="s">
        <v>25</v>
      </c>
      <c r="F24949" t="s">
        <v>21</v>
      </c>
      <c r="G24949">
        <v>2</v>
      </c>
      <c r="H24949" s="1">
        <v>41424.767361111109</v>
      </c>
      <c r="I24949" t="s">
        <v>31</v>
      </c>
      <c r="J24949" t="s">
        <v>56</v>
      </c>
      <c r="K24949" t="s">
        <v>26</v>
      </c>
      <c r="L24949" t="s">
        <v>26</v>
      </c>
      <c r="M24949" t="s">
        <v>27</v>
      </c>
      <c r="O24949">
        <v>0</v>
      </c>
      <c r="Q24949">
        <v>0</v>
      </c>
      <c r="R24949">
        <v>0</v>
      </c>
      <c r="S24949" t="s">
        <v>24</v>
      </c>
      <c r="T24949" t="s">
        <v>2654</v>
      </c>
      <c r="U24949" t="s">
        <v>86</v>
      </c>
      <c r="V24949" t="s">
        <v>1202</v>
      </c>
      <c r="W24949" t="s">
        <v>1203</v>
      </c>
      <c r="X24949">
        <v>1</v>
      </c>
      <c r="Y24949">
        <v>333070</v>
      </c>
    </row>
    <row r="24950" spans="1:25" x14ac:dyDescent="0.25">
      <c r="A24950" t="s">
        <v>156</v>
      </c>
      <c r="B24950" t="s">
        <v>157</v>
      </c>
      <c r="C24950" t="s">
        <v>50</v>
      </c>
      <c r="D24950" t="s">
        <v>51</v>
      </c>
      <c r="E24950" t="s">
        <v>25</v>
      </c>
      <c r="F24950" t="s">
        <v>21</v>
      </c>
      <c r="G24950">
        <v>2</v>
      </c>
      <c r="H24950" s="1">
        <v>41794.742361111108</v>
      </c>
      <c r="I24950" t="s">
        <v>31</v>
      </c>
      <c r="J24950" t="s">
        <v>47</v>
      </c>
      <c r="K24950" t="s">
        <v>26</v>
      </c>
      <c r="L24950" t="s">
        <v>26</v>
      </c>
      <c r="M24950" t="s">
        <v>27</v>
      </c>
      <c r="O24950">
        <v>0</v>
      </c>
      <c r="Q24950">
        <v>0</v>
      </c>
      <c r="R24950">
        <v>0</v>
      </c>
      <c r="S24950" t="s">
        <v>24</v>
      </c>
      <c r="T24950" t="s">
        <v>2654</v>
      </c>
      <c r="U24950" t="s">
        <v>86</v>
      </c>
      <c r="V24950" t="s">
        <v>1202</v>
      </c>
      <c r="W24950" t="s">
        <v>1203</v>
      </c>
      <c r="X24950">
        <v>1</v>
      </c>
      <c r="Y24950">
        <v>346803</v>
      </c>
    </row>
    <row r="24951" spans="1:25" x14ac:dyDescent="0.25">
      <c r="A24951" t="s">
        <v>156</v>
      </c>
      <c r="B24951" t="s">
        <v>157</v>
      </c>
      <c r="C24951" t="s">
        <v>50</v>
      </c>
      <c r="D24951" t="s">
        <v>51</v>
      </c>
      <c r="E24951" t="s">
        <v>25</v>
      </c>
      <c r="F24951" t="s">
        <v>21</v>
      </c>
      <c r="G24951">
        <v>2</v>
      </c>
      <c r="H24951" s="1">
        <v>42153.666666666664</v>
      </c>
      <c r="I24951" t="s">
        <v>31</v>
      </c>
      <c r="J24951" t="s">
        <v>56</v>
      </c>
      <c r="K24951" t="s">
        <v>26</v>
      </c>
      <c r="L24951" t="s">
        <v>26</v>
      </c>
      <c r="M24951" t="s">
        <v>27</v>
      </c>
      <c r="O24951">
        <v>0</v>
      </c>
      <c r="Q24951">
        <v>0</v>
      </c>
      <c r="R24951">
        <v>0</v>
      </c>
      <c r="S24951" t="s">
        <v>24</v>
      </c>
      <c r="T24951" t="s">
        <v>2654</v>
      </c>
      <c r="U24951" t="s">
        <v>86</v>
      </c>
      <c r="V24951" t="s">
        <v>1202</v>
      </c>
      <c r="W24951" t="s">
        <v>1203</v>
      </c>
      <c r="X24951">
        <v>1</v>
      </c>
      <c r="Y24951">
        <v>360348</v>
      </c>
    </row>
    <row r="24952" spans="1:25" x14ac:dyDescent="0.25">
      <c r="A24952" t="s">
        <v>156</v>
      </c>
      <c r="B24952" t="s">
        <v>157</v>
      </c>
      <c r="C24952" t="s">
        <v>50</v>
      </c>
      <c r="D24952" t="s">
        <v>51</v>
      </c>
      <c r="E24952" t="s">
        <v>25</v>
      </c>
      <c r="F24952" t="s">
        <v>21</v>
      </c>
      <c r="G24952">
        <v>2</v>
      </c>
      <c r="H24952" s="1">
        <v>42155.676388888889</v>
      </c>
      <c r="I24952" t="s">
        <v>31</v>
      </c>
      <c r="J24952" t="s">
        <v>47</v>
      </c>
      <c r="K24952" t="s">
        <v>26</v>
      </c>
      <c r="L24952" t="s">
        <v>26</v>
      </c>
      <c r="M24952" t="s">
        <v>27</v>
      </c>
      <c r="O24952">
        <v>390</v>
      </c>
      <c r="Q24952">
        <v>0</v>
      </c>
      <c r="R24952">
        <v>0</v>
      </c>
      <c r="S24952" t="s">
        <v>24</v>
      </c>
      <c r="T24952" t="s">
        <v>2654</v>
      </c>
      <c r="U24952" t="s">
        <v>86</v>
      </c>
      <c r="V24952" t="s">
        <v>1202</v>
      </c>
      <c r="W24952" t="s">
        <v>1203</v>
      </c>
      <c r="X24952">
        <v>1</v>
      </c>
      <c r="Y24952">
        <v>360404</v>
      </c>
    </row>
    <row r="24953" spans="1:25" x14ac:dyDescent="0.25">
      <c r="A24953" t="s">
        <v>156</v>
      </c>
      <c r="B24953" t="s">
        <v>157</v>
      </c>
      <c r="C24953" t="s">
        <v>50</v>
      </c>
      <c r="D24953" t="s">
        <v>51</v>
      </c>
      <c r="E24953" t="s">
        <v>25</v>
      </c>
      <c r="F24953" t="s">
        <v>21</v>
      </c>
      <c r="G24953">
        <v>2</v>
      </c>
      <c r="H24953" s="1">
        <v>40622.3125</v>
      </c>
      <c r="I24953" t="s">
        <v>31</v>
      </c>
      <c r="J24953" t="s">
        <v>56</v>
      </c>
      <c r="K24953" t="s">
        <v>26</v>
      </c>
      <c r="L24953" t="s">
        <v>26</v>
      </c>
      <c r="M24953" t="s">
        <v>27</v>
      </c>
      <c r="O24953">
        <v>0</v>
      </c>
      <c r="Q24953">
        <v>0</v>
      </c>
      <c r="R24953">
        <v>0</v>
      </c>
      <c r="S24953" t="s">
        <v>24</v>
      </c>
      <c r="T24953" t="s">
        <v>2654</v>
      </c>
      <c r="U24953" t="s">
        <v>86</v>
      </c>
      <c r="V24953" t="s">
        <v>1202</v>
      </c>
      <c r="W24953" t="s">
        <v>1203</v>
      </c>
      <c r="X24953">
        <v>1</v>
      </c>
      <c r="Y24953">
        <v>310707</v>
      </c>
    </row>
    <row r="24954" spans="1:25" x14ac:dyDescent="0.25">
      <c r="A24954" t="s">
        <v>156</v>
      </c>
      <c r="B24954" t="s">
        <v>157</v>
      </c>
      <c r="C24954" t="s">
        <v>50</v>
      </c>
      <c r="D24954" t="s">
        <v>51</v>
      </c>
      <c r="E24954" t="s">
        <v>25</v>
      </c>
      <c r="F24954" t="s">
        <v>21</v>
      </c>
      <c r="G24954">
        <v>2</v>
      </c>
      <c r="H24954" s="1">
        <v>41786.772222222222</v>
      </c>
      <c r="I24954" t="s">
        <v>31</v>
      </c>
      <c r="J24954" t="s">
        <v>56</v>
      </c>
      <c r="K24954" t="s">
        <v>26</v>
      </c>
      <c r="L24954" t="s">
        <v>114</v>
      </c>
      <c r="M24954" t="s">
        <v>27</v>
      </c>
      <c r="O24954">
        <v>0</v>
      </c>
      <c r="Q24954">
        <v>0</v>
      </c>
      <c r="R24954">
        <v>0</v>
      </c>
      <c r="S24954" t="s">
        <v>24</v>
      </c>
      <c r="T24954" t="s">
        <v>2654</v>
      </c>
      <c r="U24954" t="s">
        <v>86</v>
      </c>
      <c r="V24954" t="s">
        <v>1202</v>
      </c>
      <c r="W24954" t="s">
        <v>1203</v>
      </c>
      <c r="X24954">
        <v>1</v>
      </c>
      <c r="Y24954">
        <v>345693</v>
      </c>
    </row>
    <row r="24955" spans="1:25" x14ac:dyDescent="0.25">
      <c r="A24955" t="s">
        <v>156</v>
      </c>
      <c r="B24955" t="s">
        <v>157</v>
      </c>
      <c r="C24955" t="s">
        <v>50</v>
      </c>
      <c r="D24955" t="s">
        <v>51</v>
      </c>
      <c r="E24955" t="s">
        <v>25</v>
      </c>
      <c r="F24955" t="s">
        <v>21</v>
      </c>
      <c r="G24955">
        <v>2</v>
      </c>
      <c r="H24955" s="1">
        <v>39860.302083333336</v>
      </c>
      <c r="I24955" t="s">
        <v>31</v>
      </c>
      <c r="J24955" t="s">
        <v>56</v>
      </c>
      <c r="K24955" t="s">
        <v>113</v>
      </c>
      <c r="L24955" t="s">
        <v>2649</v>
      </c>
      <c r="M24955" t="s">
        <v>64</v>
      </c>
      <c r="O24955">
        <v>0</v>
      </c>
      <c r="Q24955">
        <v>0</v>
      </c>
      <c r="R24955">
        <v>0</v>
      </c>
      <c r="S24955" t="s">
        <v>24</v>
      </c>
      <c r="T24955" t="s">
        <v>2654</v>
      </c>
      <c r="U24955" t="s">
        <v>86</v>
      </c>
      <c r="V24955" t="s">
        <v>1202</v>
      </c>
      <c r="W24955" t="s">
        <v>1203</v>
      </c>
      <c r="X24955">
        <v>1</v>
      </c>
      <c r="Y24955">
        <v>262543</v>
      </c>
    </row>
    <row r="24956" spans="1:25" x14ac:dyDescent="0.25">
      <c r="A24956" t="s">
        <v>156</v>
      </c>
      <c r="B24956" t="s">
        <v>157</v>
      </c>
      <c r="C24956" t="s">
        <v>50</v>
      </c>
      <c r="D24956" t="s">
        <v>51</v>
      </c>
      <c r="E24956" t="s">
        <v>25</v>
      </c>
      <c r="F24956" t="s">
        <v>21</v>
      </c>
      <c r="G24956">
        <v>2</v>
      </c>
      <c r="H24956" s="1">
        <v>41061.801388888889</v>
      </c>
      <c r="I24956" t="s">
        <v>31</v>
      </c>
      <c r="J24956" t="s">
        <v>47</v>
      </c>
      <c r="K24956" t="s">
        <v>113</v>
      </c>
      <c r="L24956" t="s">
        <v>114</v>
      </c>
      <c r="M24956" t="s">
        <v>64</v>
      </c>
      <c r="O24956" s="2">
        <v>52707</v>
      </c>
      <c r="Q24956">
        <v>0</v>
      </c>
      <c r="R24956">
        <v>0</v>
      </c>
      <c r="S24956" t="s">
        <v>24</v>
      </c>
      <c r="T24956" t="s">
        <v>2654</v>
      </c>
      <c r="U24956" t="s">
        <v>86</v>
      </c>
      <c r="V24956" t="s">
        <v>1202</v>
      </c>
      <c r="W24956" t="s">
        <v>1203</v>
      </c>
      <c r="X24956">
        <v>1</v>
      </c>
      <c r="Y24956">
        <v>322937</v>
      </c>
    </row>
    <row r="24957" spans="1:25" x14ac:dyDescent="0.25">
      <c r="A24957" t="s">
        <v>156</v>
      </c>
      <c r="B24957" t="s">
        <v>157</v>
      </c>
      <c r="C24957" t="s">
        <v>50</v>
      </c>
      <c r="D24957" t="s">
        <v>51</v>
      </c>
      <c r="E24957" t="s">
        <v>25</v>
      </c>
      <c r="F24957" t="s">
        <v>21</v>
      </c>
      <c r="G24957">
        <v>2</v>
      </c>
      <c r="H24957" s="1">
        <v>37055.789583333331</v>
      </c>
      <c r="I24957" t="s">
        <v>31</v>
      </c>
      <c r="J24957" t="s">
        <v>56</v>
      </c>
      <c r="K24957" t="s">
        <v>26</v>
      </c>
      <c r="L24957" t="s">
        <v>26</v>
      </c>
      <c r="M24957" t="s">
        <v>27</v>
      </c>
      <c r="O24957">
        <v>0</v>
      </c>
      <c r="Q24957">
        <v>0</v>
      </c>
      <c r="R24957">
        <v>0</v>
      </c>
      <c r="S24957" t="s">
        <v>24</v>
      </c>
      <c r="T24957" t="s">
        <v>2654</v>
      </c>
      <c r="U24957" t="s">
        <v>86</v>
      </c>
      <c r="V24957" t="s">
        <v>96</v>
      </c>
      <c r="W24957" t="s">
        <v>97</v>
      </c>
      <c r="X24957">
        <v>1</v>
      </c>
      <c r="Y24957">
        <v>210741</v>
      </c>
    </row>
    <row r="24958" spans="1:25" x14ac:dyDescent="0.25">
      <c r="A24958" t="s">
        <v>156</v>
      </c>
      <c r="B24958" t="s">
        <v>157</v>
      </c>
      <c r="C24958" t="s">
        <v>50</v>
      </c>
      <c r="D24958" t="s">
        <v>51</v>
      </c>
      <c r="E24958" t="s">
        <v>25</v>
      </c>
      <c r="F24958" t="s">
        <v>21</v>
      </c>
      <c r="G24958">
        <v>2</v>
      </c>
      <c r="H24958" s="1">
        <v>37614.576388888891</v>
      </c>
      <c r="I24958" t="s">
        <v>31</v>
      </c>
      <c r="J24958" t="s">
        <v>47</v>
      </c>
      <c r="K24958" t="s">
        <v>26</v>
      </c>
      <c r="L24958" t="s">
        <v>26</v>
      </c>
      <c r="M24958" t="s">
        <v>27</v>
      </c>
      <c r="O24958">
        <v>0</v>
      </c>
      <c r="Q24958">
        <v>0</v>
      </c>
      <c r="R24958">
        <v>0</v>
      </c>
      <c r="S24958" t="s">
        <v>24</v>
      </c>
      <c r="T24958" t="s">
        <v>2654</v>
      </c>
      <c r="U24958" t="s">
        <v>86</v>
      </c>
      <c r="V24958" t="s">
        <v>96</v>
      </c>
      <c r="W24958" t="s">
        <v>97</v>
      </c>
      <c r="X24958">
        <v>1</v>
      </c>
      <c r="Y24958">
        <v>218142</v>
      </c>
    </row>
    <row r="24959" spans="1:25" x14ac:dyDescent="0.25">
      <c r="A24959" t="s">
        <v>156</v>
      </c>
      <c r="B24959" t="s">
        <v>157</v>
      </c>
      <c r="C24959" t="s">
        <v>50</v>
      </c>
      <c r="D24959" t="s">
        <v>51</v>
      </c>
      <c r="E24959" t="s">
        <v>25</v>
      </c>
      <c r="F24959" t="s">
        <v>21</v>
      </c>
      <c r="G24959">
        <v>2</v>
      </c>
      <c r="H24959" s="1">
        <v>38130.739583333336</v>
      </c>
      <c r="I24959" t="s">
        <v>31</v>
      </c>
      <c r="J24959" t="s">
        <v>47</v>
      </c>
      <c r="K24959" t="s">
        <v>26</v>
      </c>
      <c r="L24959" t="s">
        <v>26</v>
      </c>
      <c r="M24959" t="s">
        <v>27</v>
      </c>
      <c r="O24959">
        <v>0</v>
      </c>
      <c r="Q24959">
        <v>0</v>
      </c>
      <c r="R24959">
        <v>0</v>
      </c>
      <c r="S24959" t="s">
        <v>24</v>
      </c>
      <c r="T24959" t="s">
        <v>2654</v>
      </c>
      <c r="U24959" t="s">
        <v>86</v>
      </c>
      <c r="V24959" t="s">
        <v>96</v>
      </c>
      <c r="W24959" t="s">
        <v>97</v>
      </c>
      <c r="X24959">
        <v>1</v>
      </c>
      <c r="Y24959">
        <v>222722</v>
      </c>
    </row>
    <row r="24960" spans="1:25" x14ac:dyDescent="0.25">
      <c r="A24960" t="s">
        <v>156</v>
      </c>
      <c r="B24960" t="s">
        <v>157</v>
      </c>
      <c r="C24960" t="s">
        <v>50</v>
      </c>
      <c r="D24960" t="s">
        <v>51</v>
      </c>
      <c r="E24960" t="s">
        <v>25</v>
      </c>
      <c r="F24960" t="s">
        <v>21</v>
      </c>
      <c r="G24960">
        <v>2</v>
      </c>
      <c r="H24960" s="1">
        <v>38507.78125</v>
      </c>
      <c r="I24960" t="s">
        <v>31</v>
      </c>
      <c r="J24960" t="s">
        <v>47</v>
      </c>
      <c r="K24960" t="s">
        <v>26</v>
      </c>
      <c r="L24960" t="s">
        <v>26</v>
      </c>
      <c r="M24960" t="s">
        <v>27</v>
      </c>
      <c r="O24960">
        <v>0</v>
      </c>
      <c r="Q24960">
        <v>0</v>
      </c>
      <c r="R24960">
        <v>0</v>
      </c>
      <c r="S24960" t="s">
        <v>24</v>
      </c>
      <c r="T24960" t="s">
        <v>2654</v>
      </c>
      <c r="U24960" t="s">
        <v>86</v>
      </c>
      <c r="V24960" t="s">
        <v>96</v>
      </c>
      <c r="W24960" t="s">
        <v>97</v>
      </c>
      <c r="X24960">
        <v>1</v>
      </c>
      <c r="Y24960">
        <v>236829</v>
      </c>
    </row>
    <row r="24961" spans="1:25" x14ac:dyDescent="0.25">
      <c r="A24961" t="s">
        <v>156</v>
      </c>
      <c r="B24961" t="s">
        <v>157</v>
      </c>
      <c r="C24961" t="s">
        <v>50</v>
      </c>
      <c r="D24961" t="s">
        <v>51</v>
      </c>
      <c r="E24961" t="s">
        <v>25</v>
      </c>
      <c r="F24961" t="s">
        <v>21</v>
      </c>
      <c r="G24961">
        <v>2</v>
      </c>
      <c r="H24961" s="1">
        <v>39474.44027777778</v>
      </c>
      <c r="I24961" t="s">
        <v>31</v>
      </c>
      <c r="J24961" t="s">
        <v>47</v>
      </c>
      <c r="K24961" t="s">
        <v>26</v>
      </c>
      <c r="L24961" t="s">
        <v>26</v>
      </c>
      <c r="M24961" t="s">
        <v>27</v>
      </c>
      <c r="O24961">
        <v>0</v>
      </c>
      <c r="Q24961">
        <v>0</v>
      </c>
      <c r="R24961">
        <v>0</v>
      </c>
      <c r="S24961" t="s">
        <v>24</v>
      </c>
      <c r="T24961" t="s">
        <v>2654</v>
      </c>
      <c r="U24961" t="s">
        <v>86</v>
      </c>
      <c r="V24961" t="s">
        <v>96</v>
      </c>
      <c r="W24961" t="s">
        <v>97</v>
      </c>
      <c r="X24961">
        <v>1</v>
      </c>
      <c r="Y24961">
        <v>251871</v>
      </c>
    </row>
    <row r="24962" spans="1:25" x14ac:dyDescent="0.25">
      <c r="A24962" t="s">
        <v>156</v>
      </c>
      <c r="B24962" t="s">
        <v>157</v>
      </c>
      <c r="C24962" t="s">
        <v>50</v>
      </c>
      <c r="D24962" t="s">
        <v>51</v>
      </c>
      <c r="E24962" t="s">
        <v>25</v>
      </c>
      <c r="F24962" t="s">
        <v>21</v>
      </c>
      <c r="G24962">
        <v>2</v>
      </c>
      <c r="H24962" s="1">
        <v>39969.78125</v>
      </c>
      <c r="I24962" t="s">
        <v>31</v>
      </c>
      <c r="J24962" t="s">
        <v>47</v>
      </c>
      <c r="K24962" t="s">
        <v>26</v>
      </c>
      <c r="L24962" t="s">
        <v>26</v>
      </c>
      <c r="M24962" t="s">
        <v>27</v>
      </c>
      <c r="O24962">
        <v>0</v>
      </c>
      <c r="Q24962">
        <v>0</v>
      </c>
      <c r="R24962">
        <v>0</v>
      </c>
      <c r="S24962" t="s">
        <v>24</v>
      </c>
      <c r="T24962" t="s">
        <v>2654</v>
      </c>
      <c r="U24962" t="s">
        <v>86</v>
      </c>
      <c r="V24962" t="s">
        <v>96</v>
      </c>
      <c r="W24962" t="s">
        <v>97</v>
      </c>
      <c r="X24962">
        <v>1</v>
      </c>
      <c r="Y24962">
        <v>264748</v>
      </c>
    </row>
    <row r="24963" spans="1:25" x14ac:dyDescent="0.25">
      <c r="A24963" t="s">
        <v>156</v>
      </c>
      <c r="B24963" t="s">
        <v>157</v>
      </c>
      <c r="C24963" t="s">
        <v>50</v>
      </c>
      <c r="D24963" t="s">
        <v>51</v>
      </c>
      <c r="E24963" t="s">
        <v>25</v>
      </c>
      <c r="F24963" t="s">
        <v>21</v>
      </c>
      <c r="G24963">
        <v>2</v>
      </c>
      <c r="H24963" s="1">
        <v>40708.800694444442</v>
      </c>
      <c r="I24963" t="s">
        <v>31</v>
      </c>
      <c r="J24963" t="s">
        <v>47</v>
      </c>
      <c r="K24963" t="s">
        <v>26</v>
      </c>
      <c r="L24963" t="s">
        <v>26</v>
      </c>
      <c r="M24963" t="s">
        <v>27</v>
      </c>
      <c r="O24963">
        <v>0</v>
      </c>
      <c r="Q24963">
        <v>0</v>
      </c>
      <c r="R24963">
        <v>0</v>
      </c>
      <c r="S24963" t="s">
        <v>24</v>
      </c>
      <c r="T24963" t="s">
        <v>2654</v>
      </c>
      <c r="U24963" t="s">
        <v>86</v>
      </c>
      <c r="V24963" t="s">
        <v>96</v>
      </c>
      <c r="W24963" t="s">
        <v>97</v>
      </c>
      <c r="X24963">
        <v>1</v>
      </c>
      <c r="Y24963">
        <v>312567</v>
      </c>
    </row>
    <row r="24964" spans="1:25" x14ac:dyDescent="0.25">
      <c r="A24964" t="s">
        <v>156</v>
      </c>
      <c r="B24964" t="s">
        <v>157</v>
      </c>
      <c r="C24964" t="s">
        <v>50</v>
      </c>
      <c r="D24964" t="s">
        <v>51</v>
      </c>
      <c r="E24964" t="s">
        <v>25</v>
      </c>
      <c r="F24964" t="s">
        <v>21</v>
      </c>
      <c r="G24964">
        <v>3</v>
      </c>
      <c r="H24964" s="1">
        <v>39651.576388888891</v>
      </c>
      <c r="I24964" t="s">
        <v>31</v>
      </c>
      <c r="J24964" t="s">
        <v>47</v>
      </c>
      <c r="K24964" t="s">
        <v>26</v>
      </c>
      <c r="L24964" t="s">
        <v>26</v>
      </c>
      <c r="M24964" t="s">
        <v>27</v>
      </c>
      <c r="O24964">
        <v>0</v>
      </c>
      <c r="Q24964">
        <v>0</v>
      </c>
      <c r="R24964">
        <v>0</v>
      </c>
      <c r="S24964" t="s">
        <v>24</v>
      </c>
      <c r="T24964" t="s">
        <v>2657</v>
      </c>
      <c r="U24964" t="s">
        <v>128</v>
      </c>
      <c r="V24964" t="s">
        <v>587</v>
      </c>
      <c r="W24964" t="s">
        <v>588</v>
      </c>
      <c r="X24964">
        <v>1</v>
      </c>
      <c r="Y24964">
        <v>254786</v>
      </c>
    </row>
    <row r="24965" spans="1:25" x14ac:dyDescent="0.25">
      <c r="A24965" t="s">
        <v>156</v>
      </c>
      <c r="B24965" t="s">
        <v>157</v>
      </c>
      <c r="C24965" t="s">
        <v>50</v>
      </c>
      <c r="D24965" t="s">
        <v>51</v>
      </c>
      <c r="E24965" t="s">
        <v>25</v>
      </c>
      <c r="F24965" t="s">
        <v>21</v>
      </c>
      <c r="G24965">
        <v>2</v>
      </c>
      <c r="H24965" s="1">
        <v>39781.673611111109</v>
      </c>
      <c r="I24965" t="s">
        <v>31</v>
      </c>
      <c r="J24965" t="s">
        <v>47</v>
      </c>
      <c r="K24965" t="s">
        <v>26</v>
      </c>
      <c r="L24965" t="s">
        <v>26</v>
      </c>
      <c r="M24965" t="s">
        <v>27</v>
      </c>
      <c r="O24965">
        <v>0</v>
      </c>
      <c r="Q24965">
        <v>0</v>
      </c>
      <c r="R24965">
        <v>0</v>
      </c>
      <c r="S24965" t="s">
        <v>24</v>
      </c>
      <c r="T24965" t="s">
        <v>2650</v>
      </c>
      <c r="U24965" t="s">
        <v>228</v>
      </c>
      <c r="V24965" t="s">
        <v>226</v>
      </c>
      <c r="W24965" t="s">
        <v>227</v>
      </c>
      <c r="X24965">
        <v>1</v>
      </c>
      <c r="Y24965">
        <v>259444</v>
      </c>
    </row>
    <row r="24966" spans="1:25" x14ac:dyDescent="0.25">
      <c r="A24966" t="s">
        <v>156</v>
      </c>
      <c r="B24966" t="s">
        <v>157</v>
      </c>
      <c r="C24966" t="s">
        <v>50</v>
      </c>
      <c r="D24966" t="s">
        <v>51</v>
      </c>
      <c r="E24966" t="s">
        <v>25</v>
      </c>
      <c r="F24966" t="s">
        <v>21</v>
      </c>
      <c r="G24966">
        <v>2</v>
      </c>
      <c r="H24966" s="1">
        <v>40183.388888888891</v>
      </c>
      <c r="I24966" t="s">
        <v>31</v>
      </c>
      <c r="J24966" t="s">
        <v>702</v>
      </c>
      <c r="K24966" t="s">
        <v>26</v>
      </c>
      <c r="L24966" t="s">
        <v>26</v>
      </c>
      <c r="M24966" t="s">
        <v>27</v>
      </c>
      <c r="O24966">
        <v>0</v>
      </c>
      <c r="Q24966">
        <v>0</v>
      </c>
      <c r="R24966">
        <v>0</v>
      </c>
      <c r="S24966" t="s">
        <v>24</v>
      </c>
      <c r="T24966" t="s">
        <v>2650</v>
      </c>
      <c r="U24966" t="s">
        <v>228</v>
      </c>
      <c r="V24966" t="s">
        <v>226</v>
      </c>
      <c r="W24966" t="s">
        <v>227</v>
      </c>
      <c r="X24966">
        <v>1</v>
      </c>
      <c r="Y24966">
        <v>301167</v>
      </c>
    </row>
    <row r="24967" spans="1:25" x14ac:dyDescent="0.25">
      <c r="A24967" t="s">
        <v>156</v>
      </c>
      <c r="B24967" t="s">
        <v>157</v>
      </c>
      <c r="C24967" t="s">
        <v>50</v>
      </c>
      <c r="D24967" t="s">
        <v>51</v>
      </c>
      <c r="E24967" t="s">
        <v>25</v>
      </c>
      <c r="F24967" t="s">
        <v>21</v>
      </c>
      <c r="G24967">
        <v>2</v>
      </c>
      <c r="H24967" s="1">
        <v>41203.413194444445</v>
      </c>
      <c r="I24967" t="s">
        <v>31</v>
      </c>
      <c r="J24967" t="s">
        <v>47</v>
      </c>
      <c r="K24967" t="s">
        <v>26</v>
      </c>
      <c r="L24967" t="s">
        <v>26</v>
      </c>
      <c r="M24967" t="s">
        <v>27</v>
      </c>
      <c r="O24967">
        <v>0</v>
      </c>
      <c r="Q24967">
        <v>0</v>
      </c>
      <c r="R24967">
        <v>0</v>
      </c>
      <c r="S24967" t="s">
        <v>24</v>
      </c>
      <c r="T24967" t="s">
        <v>2650</v>
      </c>
      <c r="U24967" t="s">
        <v>228</v>
      </c>
      <c r="V24967" t="s">
        <v>226</v>
      </c>
      <c r="W24967" t="s">
        <v>227</v>
      </c>
      <c r="X24967">
        <v>1</v>
      </c>
      <c r="Y24967">
        <v>328650</v>
      </c>
    </row>
    <row r="24968" spans="1:25" x14ac:dyDescent="0.25">
      <c r="A24968" t="s">
        <v>156</v>
      </c>
      <c r="B24968" t="s">
        <v>157</v>
      </c>
      <c r="C24968" t="s">
        <v>50</v>
      </c>
      <c r="D24968" t="s">
        <v>51</v>
      </c>
      <c r="E24968" t="s">
        <v>25</v>
      </c>
      <c r="F24968" t="s">
        <v>21</v>
      </c>
      <c r="G24968">
        <v>2</v>
      </c>
      <c r="H24968" s="1">
        <v>41357.310416666667</v>
      </c>
      <c r="I24968" t="s">
        <v>31</v>
      </c>
      <c r="J24968" t="s">
        <v>56</v>
      </c>
      <c r="K24968" t="s">
        <v>26</v>
      </c>
      <c r="L24968" t="s">
        <v>26</v>
      </c>
      <c r="M24968" t="s">
        <v>27</v>
      </c>
      <c r="O24968">
        <v>0</v>
      </c>
      <c r="Q24968">
        <v>0</v>
      </c>
      <c r="R24968">
        <v>0</v>
      </c>
      <c r="S24968" t="s">
        <v>24</v>
      </c>
      <c r="T24968" t="s">
        <v>2650</v>
      </c>
      <c r="U24968" t="s">
        <v>228</v>
      </c>
      <c r="V24968" t="s">
        <v>226</v>
      </c>
      <c r="W24968" t="s">
        <v>227</v>
      </c>
      <c r="X24968">
        <v>1</v>
      </c>
      <c r="Y24968">
        <v>331522</v>
      </c>
    </row>
    <row r="24969" spans="1:25" x14ac:dyDescent="0.25">
      <c r="A24969" t="s">
        <v>156</v>
      </c>
      <c r="B24969" t="s">
        <v>157</v>
      </c>
      <c r="C24969" t="s">
        <v>50</v>
      </c>
      <c r="D24969" t="s">
        <v>51</v>
      </c>
      <c r="E24969" t="s">
        <v>25</v>
      </c>
      <c r="F24969" t="s">
        <v>21</v>
      </c>
      <c r="G24969">
        <v>2</v>
      </c>
      <c r="H24969" s="1">
        <v>39430.552083333336</v>
      </c>
      <c r="I24969" t="s">
        <v>31</v>
      </c>
      <c r="J24969" t="s">
        <v>56</v>
      </c>
      <c r="K24969" t="s">
        <v>26</v>
      </c>
      <c r="L24969" t="s">
        <v>26</v>
      </c>
      <c r="M24969" t="s">
        <v>27</v>
      </c>
      <c r="O24969">
        <v>0</v>
      </c>
      <c r="Q24969">
        <v>0</v>
      </c>
      <c r="R24969">
        <v>0</v>
      </c>
      <c r="S24969" t="s">
        <v>24</v>
      </c>
      <c r="T24969" t="s">
        <v>2650</v>
      </c>
      <c r="U24969" t="s">
        <v>228</v>
      </c>
      <c r="V24969" t="s">
        <v>226</v>
      </c>
      <c r="W24969" t="s">
        <v>227</v>
      </c>
      <c r="X24969">
        <v>1</v>
      </c>
      <c r="Y24969">
        <v>250417</v>
      </c>
    </row>
    <row r="24970" spans="1:25" x14ac:dyDescent="0.25">
      <c r="A24970" t="s">
        <v>156</v>
      </c>
      <c r="B24970" t="s">
        <v>157</v>
      </c>
      <c r="C24970" t="s">
        <v>50</v>
      </c>
      <c r="D24970" t="s">
        <v>51</v>
      </c>
      <c r="E24970" t="s">
        <v>25</v>
      </c>
      <c r="F24970" t="s">
        <v>21</v>
      </c>
      <c r="G24970">
        <v>2</v>
      </c>
      <c r="H24970" s="1">
        <v>40131.461805555555</v>
      </c>
      <c r="I24970" t="s">
        <v>31</v>
      </c>
      <c r="J24970" t="s">
        <v>56</v>
      </c>
      <c r="K24970" t="s">
        <v>26</v>
      </c>
      <c r="L24970" t="s">
        <v>26</v>
      </c>
      <c r="M24970" t="s">
        <v>27</v>
      </c>
      <c r="O24970">
        <v>0</v>
      </c>
      <c r="Q24970">
        <v>0</v>
      </c>
      <c r="R24970">
        <v>0</v>
      </c>
      <c r="S24970" t="s">
        <v>24</v>
      </c>
      <c r="T24970" t="s">
        <v>2650</v>
      </c>
      <c r="U24970" t="s">
        <v>228</v>
      </c>
      <c r="V24970" t="s">
        <v>226</v>
      </c>
      <c r="W24970" t="s">
        <v>227</v>
      </c>
      <c r="X24970">
        <v>1</v>
      </c>
      <c r="Y24970">
        <v>267613</v>
      </c>
    </row>
    <row r="24971" spans="1:25" x14ac:dyDescent="0.25">
      <c r="A24971" t="s">
        <v>156</v>
      </c>
      <c r="B24971" t="s">
        <v>157</v>
      </c>
      <c r="C24971" t="s">
        <v>50</v>
      </c>
      <c r="D24971" t="s">
        <v>51</v>
      </c>
      <c r="E24971" t="s">
        <v>25</v>
      </c>
      <c r="F24971" t="s">
        <v>21</v>
      </c>
      <c r="G24971">
        <v>3</v>
      </c>
      <c r="H24971" s="1">
        <v>40991.479166666664</v>
      </c>
      <c r="I24971" t="s">
        <v>31</v>
      </c>
      <c r="J24971" t="s">
        <v>47</v>
      </c>
      <c r="K24971" t="s">
        <v>26</v>
      </c>
      <c r="L24971" t="s">
        <v>26</v>
      </c>
      <c r="M24971" t="s">
        <v>27</v>
      </c>
      <c r="O24971">
        <v>0</v>
      </c>
      <c r="Q24971">
        <v>0</v>
      </c>
      <c r="R24971">
        <v>0</v>
      </c>
      <c r="S24971" t="s">
        <v>24</v>
      </c>
      <c r="T24971" t="s">
        <v>2650</v>
      </c>
      <c r="U24971" t="s">
        <v>228</v>
      </c>
      <c r="V24971" t="s">
        <v>226</v>
      </c>
      <c r="W24971" t="s">
        <v>227</v>
      </c>
      <c r="X24971">
        <v>1</v>
      </c>
      <c r="Y24971">
        <v>321086</v>
      </c>
    </row>
    <row r="24972" spans="1:25" x14ac:dyDescent="0.25">
      <c r="A24972" t="s">
        <v>156</v>
      </c>
      <c r="B24972" t="s">
        <v>157</v>
      </c>
      <c r="C24972" t="s">
        <v>50</v>
      </c>
      <c r="D24972" t="s">
        <v>51</v>
      </c>
      <c r="E24972" t="s">
        <v>25</v>
      </c>
      <c r="F24972" t="s">
        <v>21</v>
      </c>
      <c r="G24972">
        <v>2</v>
      </c>
      <c r="H24972" s="1">
        <v>41255.408333333333</v>
      </c>
      <c r="I24972" t="s">
        <v>31</v>
      </c>
      <c r="J24972" t="s">
        <v>56</v>
      </c>
      <c r="K24972" t="s">
        <v>26</v>
      </c>
      <c r="L24972" t="s">
        <v>26</v>
      </c>
      <c r="M24972" t="s">
        <v>27</v>
      </c>
      <c r="O24972">
        <v>0</v>
      </c>
      <c r="Q24972">
        <v>0</v>
      </c>
      <c r="R24972">
        <v>0</v>
      </c>
      <c r="S24972" t="s">
        <v>24</v>
      </c>
      <c r="T24972" t="s">
        <v>2650</v>
      </c>
      <c r="U24972" t="s">
        <v>816</v>
      </c>
      <c r="V24972" t="s">
        <v>1150</v>
      </c>
      <c r="W24972" t="s">
        <v>1151</v>
      </c>
      <c r="X24972">
        <v>1</v>
      </c>
      <c r="Y24972">
        <v>330502</v>
      </c>
    </row>
    <row r="24973" spans="1:25" x14ac:dyDescent="0.25">
      <c r="A24973" t="s">
        <v>156</v>
      </c>
      <c r="B24973" t="s">
        <v>157</v>
      </c>
      <c r="C24973" t="s">
        <v>50</v>
      </c>
      <c r="D24973" t="s">
        <v>51</v>
      </c>
      <c r="E24973" t="s">
        <v>25</v>
      </c>
      <c r="F24973" t="s">
        <v>21</v>
      </c>
      <c r="G24973">
        <v>2</v>
      </c>
      <c r="H24973" s="1">
        <v>38148.396527777775</v>
      </c>
      <c r="I24973" t="s">
        <v>31</v>
      </c>
      <c r="J24973" t="s">
        <v>56</v>
      </c>
      <c r="K24973" t="s">
        <v>26</v>
      </c>
      <c r="L24973" t="s">
        <v>26</v>
      </c>
      <c r="M24973" t="s">
        <v>27</v>
      </c>
      <c r="O24973">
        <v>0</v>
      </c>
      <c r="Q24973">
        <v>0</v>
      </c>
      <c r="R24973">
        <v>0</v>
      </c>
      <c r="S24973" t="s">
        <v>24</v>
      </c>
      <c r="T24973" t="s">
        <v>208</v>
      </c>
      <c r="U24973" t="s">
        <v>208</v>
      </c>
      <c r="V24973" t="s">
        <v>671</v>
      </c>
      <c r="W24973" t="s">
        <v>672</v>
      </c>
      <c r="X24973">
        <v>1</v>
      </c>
      <c r="Y24973">
        <v>226224</v>
      </c>
    </row>
    <row r="24974" spans="1:25" x14ac:dyDescent="0.25">
      <c r="A24974" t="s">
        <v>156</v>
      </c>
      <c r="B24974" t="s">
        <v>157</v>
      </c>
      <c r="C24974" t="s">
        <v>50</v>
      </c>
      <c r="D24974" t="s">
        <v>51</v>
      </c>
      <c r="E24974" t="s">
        <v>25</v>
      </c>
      <c r="F24974" t="s">
        <v>21</v>
      </c>
      <c r="G24974">
        <v>1</v>
      </c>
      <c r="H24974" s="1">
        <v>40485.666666666664</v>
      </c>
      <c r="I24974" t="s">
        <v>31</v>
      </c>
      <c r="J24974" t="s">
        <v>56</v>
      </c>
      <c r="K24974" t="s">
        <v>26</v>
      </c>
      <c r="L24974" t="s">
        <v>26</v>
      </c>
      <c r="M24974" t="s">
        <v>27</v>
      </c>
      <c r="O24974">
        <v>0</v>
      </c>
      <c r="Q24974">
        <v>0</v>
      </c>
      <c r="R24974">
        <v>0</v>
      </c>
      <c r="S24974" t="s">
        <v>24</v>
      </c>
      <c r="T24974" t="s">
        <v>2652</v>
      </c>
      <c r="U24974" t="s">
        <v>295</v>
      </c>
      <c r="V24974" t="s">
        <v>293</v>
      </c>
      <c r="W24974" t="s">
        <v>294</v>
      </c>
      <c r="X24974">
        <v>1</v>
      </c>
      <c r="Y24974">
        <v>308943</v>
      </c>
    </row>
    <row r="24975" spans="1:25" x14ac:dyDescent="0.25">
      <c r="A24975" t="s">
        <v>156</v>
      </c>
      <c r="B24975" t="s">
        <v>157</v>
      </c>
      <c r="C24975" t="s">
        <v>50</v>
      </c>
      <c r="D24975" t="s">
        <v>51</v>
      </c>
      <c r="E24975" t="s">
        <v>25</v>
      </c>
      <c r="F24975" t="s">
        <v>21</v>
      </c>
      <c r="G24975">
        <v>2</v>
      </c>
      <c r="H24975" s="1">
        <v>38235.746527777781</v>
      </c>
      <c r="I24975" t="s">
        <v>31</v>
      </c>
      <c r="J24975" t="s">
        <v>47</v>
      </c>
      <c r="K24975" t="s">
        <v>26</v>
      </c>
      <c r="L24975" t="s">
        <v>26</v>
      </c>
      <c r="M24975" t="s">
        <v>27</v>
      </c>
      <c r="O24975">
        <v>0</v>
      </c>
      <c r="Q24975">
        <v>0</v>
      </c>
      <c r="R24975">
        <v>0</v>
      </c>
      <c r="S24975" t="s">
        <v>24</v>
      </c>
      <c r="T24975" t="s">
        <v>2652</v>
      </c>
      <c r="U24975" t="s">
        <v>295</v>
      </c>
      <c r="V24975" t="s">
        <v>293</v>
      </c>
      <c r="W24975" t="s">
        <v>294</v>
      </c>
      <c r="X24975">
        <v>1</v>
      </c>
      <c r="Y24975">
        <v>226423</v>
      </c>
    </row>
    <row r="24976" spans="1:25" x14ac:dyDescent="0.25">
      <c r="A24976" t="s">
        <v>156</v>
      </c>
      <c r="B24976" t="s">
        <v>157</v>
      </c>
      <c r="C24976" t="s">
        <v>50</v>
      </c>
      <c r="D24976" t="s">
        <v>51</v>
      </c>
      <c r="E24976" t="s">
        <v>25</v>
      </c>
      <c r="F24976" t="s">
        <v>21</v>
      </c>
      <c r="G24976">
        <v>2</v>
      </c>
      <c r="H24976" s="1">
        <v>38636.736111111109</v>
      </c>
      <c r="I24976" t="s">
        <v>31</v>
      </c>
      <c r="J24976" t="s">
        <v>47</v>
      </c>
      <c r="K24976" t="s">
        <v>26</v>
      </c>
      <c r="L24976" t="s">
        <v>26</v>
      </c>
      <c r="M24976" t="s">
        <v>27</v>
      </c>
      <c r="O24976">
        <v>0</v>
      </c>
      <c r="Q24976">
        <v>0</v>
      </c>
      <c r="R24976">
        <v>0</v>
      </c>
      <c r="S24976" t="s">
        <v>24</v>
      </c>
      <c r="T24976" t="s">
        <v>2652</v>
      </c>
      <c r="U24976" t="s">
        <v>295</v>
      </c>
      <c r="V24976" t="s">
        <v>293</v>
      </c>
      <c r="W24976" t="s">
        <v>294</v>
      </c>
      <c r="X24976">
        <v>1</v>
      </c>
      <c r="Y24976">
        <v>237931</v>
      </c>
    </row>
    <row r="24977" spans="1:25" x14ac:dyDescent="0.25">
      <c r="A24977" t="s">
        <v>156</v>
      </c>
      <c r="B24977" t="s">
        <v>157</v>
      </c>
      <c r="C24977" t="s">
        <v>50</v>
      </c>
      <c r="D24977" t="s">
        <v>51</v>
      </c>
      <c r="E24977" t="s">
        <v>25</v>
      </c>
      <c r="F24977" t="s">
        <v>21</v>
      </c>
      <c r="G24977">
        <v>2</v>
      </c>
      <c r="H24977" s="1">
        <v>38843.665277777778</v>
      </c>
      <c r="I24977" t="s">
        <v>31</v>
      </c>
      <c r="J24977" t="s">
        <v>56</v>
      </c>
      <c r="K24977" t="s">
        <v>26</v>
      </c>
      <c r="L24977" t="s">
        <v>26</v>
      </c>
      <c r="M24977" t="s">
        <v>27</v>
      </c>
      <c r="O24977">
        <v>0</v>
      </c>
      <c r="Q24977">
        <v>0</v>
      </c>
      <c r="R24977">
        <v>0</v>
      </c>
      <c r="S24977" t="s">
        <v>24</v>
      </c>
      <c r="T24977" t="s">
        <v>2652</v>
      </c>
      <c r="U24977" t="s">
        <v>295</v>
      </c>
      <c r="V24977" t="s">
        <v>293</v>
      </c>
      <c r="W24977" t="s">
        <v>294</v>
      </c>
      <c r="X24977">
        <v>1</v>
      </c>
      <c r="Y24977">
        <v>236148</v>
      </c>
    </row>
    <row r="24978" spans="1:25" x14ac:dyDescent="0.25">
      <c r="A24978" t="s">
        <v>156</v>
      </c>
      <c r="B24978" t="s">
        <v>157</v>
      </c>
      <c r="C24978" t="s">
        <v>50</v>
      </c>
      <c r="D24978" t="s">
        <v>51</v>
      </c>
      <c r="E24978" t="s">
        <v>25</v>
      </c>
      <c r="F24978" t="s">
        <v>21</v>
      </c>
      <c r="G24978">
        <v>2</v>
      </c>
      <c r="H24978" s="1">
        <v>38918.81527777778</v>
      </c>
      <c r="I24978" t="s">
        <v>31</v>
      </c>
      <c r="J24978" t="s">
        <v>47</v>
      </c>
      <c r="K24978" t="s">
        <v>26</v>
      </c>
      <c r="L24978" t="s">
        <v>26</v>
      </c>
      <c r="M24978" t="s">
        <v>27</v>
      </c>
      <c r="O24978">
        <v>0</v>
      </c>
      <c r="Q24978">
        <v>0</v>
      </c>
      <c r="R24978">
        <v>0</v>
      </c>
      <c r="S24978" t="s">
        <v>24</v>
      </c>
      <c r="T24978" t="s">
        <v>2652</v>
      </c>
      <c r="U24978" t="s">
        <v>295</v>
      </c>
      <c r="V24978" t="s">
        <v>293</v>
      </c>
      <c r="W24978" t="s">
        <v>294</v>
      </c>
      <c r="X24978">
        <v>1</v>
      </c>
      <c r="Y24978">
        <v>241390</v>
      </c>
    </row>
    <row r="24979" spans="1:25" x14ac:dyDescent="0.25">
      <c r="A24979" t="s">
        <v>156</v>
      </c>
      <c r="B24979" t="s">
        <v>157</v>
      </c>
      <c r="C24979" t="s">
        <v>50</v>
      </c>
      <c r="D24979" t="s">
        <v>51</v>
      </c>
      <c r="E24979" t="s">
        <v>25</v>
      </c>
      <c r="F24979" t="s">
        <v>21</v>
      </c>
      <c r="G24979">
        <v>2</v>
      </c>
      <c r="H24979" s="1">
        <v>39347.64166666667</v>
      </c>
      <c r="I24979" t="s">
        <v>31</v>
      </c>
      <c r="J24979" t="s">
        <v>56</v>
      </c>
      <c r="K24979" t="s">
        <v>26</v>
      </c>
      <c r="L24979" t="s">
        <v>26</v>
      </c>
      <c r="M24979" t="s">
        <v>27</v>
      </c>
      <c r="O24979">
        <v>0</v>
      </c>
      <c r="Q24979">
        <v>0</v>
      </c>
      <c r="R24979">
        <v>0</v>
      </c>
      <c r="S24979" t="s">
        <v>24</v>
      </c>
      <c r="T24979" t="s">
        <v>2652</v>
      </c>
      <c r="U24979" t="s">
        <v>295</v>
      </c>
      <c r="V24979" t="s">
        <v>293</v>
      </c>
      <c r="W24979" t="s">
        <v>294</v>
      </c>
      <c r="X24979">
        <v>1</v>
      </c>
      <c r="Y24979">
        <v>250369</v>
      </c>
    </row>
    <row r="24980" spans="1:25" x14ac:dyDescent="0.25">
      <c r="A24980" t="s">
        <v>156</v>
      </c>
      <c r="B24980" t="s">
        <v>157</v>
      </c>
      <c r="C24980" t="s">
        <v>50</v>
      </c>
      <c r="D24980" t="s">
        <v>51</v>
      </c>
      <c r="E24980" t="s">
        <v>25</v>
      </c>
      <c r="F24980" t="s">
        <v>21</v>
      </c>
      <c r="G24980">
        <v>2</v>
      </c>
      <c r="H24980" s="1">
        <v>39694.770833333336</v>
      </c>
      <c r="I24980" t="s">
        <v>31</v>
      </c>
      <c r="J24980" t="s">
        <v>47</v>
      </c>
      <c r="K24980" t="s">
        <v>26</v>
      </c>
      <c r="L24980" t="s">
        <v>26</v>
      </c>
      <c r="M24980" t="s">
        <v>27</v>
      </c>
      <c r="O24980">
        <v>0</v>
      </c>
      <c r="Q24980">
        <v>0</v>
      </c>
      <c r="R24980">
        <v>0</v>
      </c>
      <c r="S24980" t="s">
        <v>24</v>
      </c>
      <c r="T24980" t="s">
        <v>2652</v>
      </c>
      <c r="U24980" t="s">
        <v>295</v>
      </c>
      <c r="V24980" t="s">
        <v>293</v>
      </c>
      <c r="W24980" t="s">
        <v>294</v>
      </c>
      <c r="X24980">
        <v>1</v>
      </c>
      <c r="Y24980">
        <v>256265</v>
      </c>
    </row>
    <row r="24981" spans="1:25" x14ac:dyDescent="0.25">
      <c r="A24981" t="s">
        <v>156</v>
      </c>
      <c r="B24981" t="s">
        <v>157</v>
      </c>
      <c r="C24981" t="s">
        <v>50</v>
      </c>
      <c r="D24981" t="s">
        <v>51</v>
      </c>
      <c r="E24981" t="s">
        <v>25</v>
      </c>
      <c r="F24981" t="s">
        <v>21</v>
      </c>
      <c r="G24981">
        <v>2</v>
      </c>
      <c r="H24981" s="1">
        <v>39984.631944444445</v>
      </c>
      <c r="I24981" t="s">
        <v>31</v>
      </c>
      <c r="J24981" t="s">
        <v>56</v>
      </c>
      <c r="K24981" t="s">
        <v>26</v>
      </c>
      <c r="L24981" t="s">
        <v>26</v>
      </c>
      <c r="M24981" t="s">
        <v>27</v>
      </c>
      <c r="O24981">
        <v>0</v>
      </c>
      <c r="Q24981">
        <v>0</v>
      </c>
      <c r="R24981">
        <v>0</v>
      </c>
      <c r="S24981" t="s">
        <v>24</v>
      </c>
      <c r="T24981" t="s">
        <v>2652</v>
      </c>
      <c r="U24981" t="s">
        <v>295</v>
      </c>
      <c r="V24981" t="s">
        <v>293</v>
      </c>
      <c r="W24981" t="s">
        <v>294</v>
      </c>
      <c r="X24981">
        <v>1</v>
      </c>
      <c r="Y24981">
        <v>264507</v>
      </c>
    </row>
    <row r="24982" spans="1:25" x14ac:dyDescent="0.25">
      <c r="A24982" t="s">
        <v>156</v>
      </c>
      <c r="B24982" t="s">
        <v>157</v>
      </c>
      <c r="C24982" t="s">
        <v>50</v>
      </c>
      <c r="D24982" t="s">
        <v>51</v>
      </c>
      <c r="E24982" t="s">
        <v>25</v>
      </c>
      <c r="F24982" t="s">
        <v>21</v>
      </c>
      <c r="G24982">
        <v>2</v>
      </c>
      <c r="H24982" s="1">
        <v>39323.746527777781</v>
      </c>
      <c r="I24982" t="s">
        <v>31</v>
      </c>
      <c r="J24982" t="s">
        <v>56</v>
      </c>
      <c r="K24982" t="s">
        <v>26</v>
      </c>
      <c r="L24982" t="s">
        <v>125</v>
      </c>
      <c r="M24982" t="s">
        <v>27</v>
      </c>
      <c r="O24982">
        <v>0</v>
      </c>
      <c r="Q24982">
        <v>0</v>
      </c>
      <c r="R24982">
        <v>0</v>
      </c>
      <c r="S24982" t="s">
        <v>24</v>
      </c>
      <c r="T24982" t="s">
        <v>2652</v>
      </c>
      <c r="U24982" t="s">
        <v>295</v>
      </c>
      <c r="V24982" t="s">
        <v>293</v>
      </c>
      <c r="W24982" t="s">
        <v>294</v>
      </c>
      <c r="X24982">
        <v>1</v>
      </c>
      <c r="Y24982">
        <v>249146</v>
      </c>
    </row>
    <row r="24983" spans="1:25" x14ac:dyDescent="0.25">
      <c r="A24983" t="s">
        <v>156</v>
      </c>
      <c r="B24983" t="s">
        <v>157</v>
      </c>
      <c r="C24983" t="s">
        <v>50</v>
      </c>
      <c r="D24983" t="s">
        <v>51</v>
      </c>
      <c r="E24983" t="s">
        <v>25</v>
      </c>
      <c r="F24983" t="s">
        <v>21</v>
      </c>
      <c r="G24983">
        <v>2</v>
      </c>
      <c r="H24983" s="1">
        <v>37824.760416666664</v>
      </c>
      <c r="I24983" t="s">
        <v>31</v>
      </c>
      <c r="J24983" t="s">
        <v>47</v>
      </c>
      <c r="K24983" t="s">
        <v>26</v>
      </c>
      <c r="L24983" t="s">
        <v>26</v>
      </c>
      <c r="M24983" t="s">
        <v>27</v>
      </c>
      <c r="O24983">
        <v>0</v>
      </c>
      <c r="Q24983">
        <v>0</v>
      </c>
      <c r="R24983">
        <v>0</v>
      </c>
      <c r="S24983" t="s">
        <v>24</v>
      </c>
      <c r="T24983" t="s">
        <v>2664</v>
      </c>
      <c r="U24983" t="s">
        <v>2664</v>
      </c>
      <c r="V24983" t="s">
        <v>568</v>
      </c>
      <c r="W24983" t="s">
        <v>569</v>
      </c>
      <c r="X24983">
        <v>1</v>
      </c>
      <c r="Y24983">
        <v>225628</v>
      </c>
    </row>
    <row r="24984" spans="1:25" x14ac:dyDescent="0.25">
      <c r="A24984" t="s">
        <v>156</v>
      </c>
      <c r="B24984" t="s">
        <v>157</v>
      </c>
      <c r="C24984" t="s">
        <v>50</v>
      </c>
      <c r="D24984" t="s">
        <v>51</v>
      </c>
      <c r="E24984" t="s">
        <v>25</v>
      </c>
      <c r="F24984" t="s">
        <v>21</v>
      </c>
      <c r="G24984">
        <v>2</v>
      </c>
      <c r="H24984" s="1">
        <v>37914.319444444445</v>
      </c>
      <c r="I24984" t="s">
        <v>31</v>
      </c>
      <c r="J24984" t="s">
        <v>47</v>
      </c>
      <c r="K24984" t="s">
        <v>26</v>
      </c>
      <c r="L24984" t="s">
        <v>26</v>
      </c>
      <c r="M24984" t="s">
        <v>27</v>
      </c>
      <c r="O24984">
        <v>0</v>
      </c>
      <c r="Q24984">
        <v>0</v>
      </c>
      <c r="R24984">
        <v>0</v>
      </c>
      <c r="S24984" t="s">
        <v>24</v>
      </c>
      <c r="T24984" t="s">
        <v>2664</v>
      </c>
      <c r="U24984" t="s">
        <v>2664</v>
      </c>
      <c r="V24984" t="s">
        <v>568</v>
      </c>
      <c r="W24984" t="s">
        <v>569</v>
      </c>
      <c r="X24984">
        <v>1</v>
      </c>
      <c r="Y24984">
        <v>224957</v>
      </c>
    </row>
    <row r="24985" spans="1:25" x14ac:dyDescent="0.25">
      <c r="A24985" t="s">
        <v>156</v>
      </c>
      <c r="B24985" t="s">
        <v>157</v>
      </c>
      <c r="C24985" t="s">
        <v>50</v>
      </c>
      <c r="D24985" t="s">
        <v>51</v>
      </c>
      <c r="E24985" t="s">
        <v>25</v>
      </c>
      <c r="F24985" t="s">
        <v>21</v>
      </c>
      <c r="G24985">
        <v>2</v>
      </c>
      <c r="H24985" s="1">
        <v>38613.686111111114</v>
      </c>
      <c r="I24985" t="s">
        <v>31</v>
      </c>
      <c r="J24985" t="s">
        <v>47</v>
      </c>
      <c r="K24985" t="s">
        <v>26</v>
      </c>
      <c r="L24985" t="s">
        <v>26</v>
      </c>
      <c r="M24985" t="s">
        <v>27</v>
      </c>
      <c r="O24985">
        <v>0</v>
      </c>
      <c r="Q24985">
        <v>0</v>
      </c>
      <c r="R24985">
        <v>0</v>
      </c>
      <c r="S24985" t="s">
        <v>24</v>
      </c>
      <c r="T24985" t="s">
        <v>2664</v>
      </c>
      <c r="U24985" t="s">
        <v>2664</v>
      </c>
      <c r="V24985" t="s">
        <v>568</v>
      </c>
      <c r="W24985" t="s">
        <v>569</v>
      </c>
      <c r="X24985">
        <v>1</v>
      </c>
      <c r="Y24985">
        <v>240392</v>
      </c>
    </row>
    <row r="24986" spans="1:25" x14ac:dyDescent="0.25">
      <c r="A24986" t="s">
        <v>156</v>
      </c>
      <c r="B24986" t="s">
        <v>157</v>
      </c>
      <c r="C24986" t="s">
        <v>50</v>
      </c>
      <c r="D24986" t="s">
        <v>51</v>
      </c>
      <c r="E24986" t="s">
        <v>25</v>
      </c>
      <c r="F24986" t="s">
        <v>21</v>
      </c>
      <c r="G24986">
        <v>2</v>
      </c>
      <c r="H24986" s="1">
        <v>40402.018750000003</v>
      </c>
      <c r="I24986" t="s">
        <v>31</v>
      </c>
      <c r="J24986" t="s">
        <v>56</v>
      </c>
      <c r="K24986" t="s">
        <v>26</v>
      </c>
      <c r="L24986" t="s">
        <v>26</v>
      </c>
      <c r="M24986" t="s">
        <v>27</v>
      </c>
      <c r="O24986">
        <v>0</v>
      </c>
      <c r="Q24986">
        <v>0</v>
      </c>
      <c r="R24986">
        <v>0</v>
      </c>
      <c r="S24986" t="s">
        <v>24</v>
      </c>
      <c r="T24986" t="s">
        <v>2664</v>
      </c>
      <c r="U24986" t="s">
        <v>2664</v>
      </c>
      <c r="V24986" t="s">
        <v>568</v>
      </c>
      <c r="W24986" t="s">
        <v>569</v>
      </c>
      <c r="X24986">
        <v>1</v>
      </c>
      <c r="Y24986">
        <v>305680</v>
      </c>
    </row>
    <row r="24987" spans="1:25" x14ac:dyDescent="0.25">
      <c r="A24987" t="s">
        <v>156</v>
      </c>
      <c r="B24987" t="s">
        <v>157</v>
      </c>
      <c r="C24987" t="s">
        <v>50</v>
      </c>
      <c r="D24987" t="s">
        <v>51</v>
      </c>
      <c r="E24987" t="s">
        <v>25</v>
      </c>
      <c r="F24987" t="s">
        <v>21</v>
      </c>
      <c r="G24987">
        <v>2</v>
      </c>
      <c r="H24987" s="1">
        <v>40703.8125</v>
      </c>
      <c r="I24987" t="s">
        <v>31</v>
      </c>
      <c r="J24987" t="s">
        <v>47</v>
      </c>
      <c r="K24987" t="s">
        <v>26</v>
      </c>
      <c r="L24987" t="s">
        <v>26</v>
      </c>
      <c r="M24987" t="s">
        <v>27</v>
      </c>
      <c r="O24987">
        <v>0</v>
      </c>
      <c r="Q24987">
        <v>0</v>
      </c>
      <c r="R24987">
        <v>0</v>
      </c>
      <c r="S24987" t="s">
        <v>24</v>
      </c>
      <c r="T24987" t="s">
        <v>2664</v>
      </c>
      <c r="U24987" t="s">
        <v>2664</v>
      </c>
      <c r="V24987" t="s">
        <v>568</v>
      </c>
      <c r="W24987" t="s">
        <v>569</v>
      </c>
      <c r="X24987">
        <v>1</v>
      </c>
      <c r="Y24987">
        <v>313032</v>
      </c>
    </row>
    <row r="24988" spans="1:25" x14ac:dyDescent="0.25">
      <c r="A24988" t="s">
        <v>156</v>
      </c>
      <c r="B24988" t="s">
        <v>157</v>
      </c>
      <c r="C24988" t="s">
        <v>50</v>
      </c>
      <c r="D24988" t="s">
        <v>51</v>
      </c>
      <c r="E24988" t="s">
        <v>25</v>
      </c>
      <c r="F24988" t="s">
        <v>21</v>
      </c>
      <c r="G24988">
        <v>2</v>
      </c>
      <c r="H24988" s="1">
        <v>41145.460416666669</v>
      </c>
      <c r="I24988" t="s">
        <v>31</v>
      </c>
      <c r="J24988" t="s">
        <v>47</v>
      </c>
      <c r="K24988" t="s">
        <v>26</v>
      </c>
      <c r="L24988" t="s">
        <v>26</v>
      </c>
      <c r="M24988" t="s">
        <v>27</v>
      </c>
      <c r="O24988">
        <v>0</v>
      </c>
      <c r="Q24988">
        <v>0</v>
      </c>
      <c r="R24988">
        <v>0</v>
      </c>
      <c r="S24988" t="s">
        <v>24</v>
      </c>
      <c r="T24988" t="s">
        <v>2664</v>
      </c>
      <c r="U24988" t="s">
        <v>2664</v>
      </c>
      <c r="V24988" t="s">
        <v>568</v>
      </c>
      <c r="W24988" t="s">
        <v>569</v>
      </c>
      <c r="X24988">
        <v>1</v>
      </c>
      <c r="Y24988">
        <v>325767</v>
      </c>
    </row>
    <row r="24989" spans="1:25" x14ac:dyDescent="0.25">
      <c r="A24989" t="s">
        <v>156</v>
      </c>
      <c r="B24989" t="s">
        <v>157</v>
      </c>
      <c r="C24989" t="s">
        <v>50</v>
      </c>
      <c r="D24989" t="s">
        <v>51</v>
      </c>
      <c r="E24989" t="s">
        <v>25</v>
      </c>
      <c r="F24989" t="s">
        <v>21</v>
      </c>
      <c r="G24989">
        <v>2</v>
      </c>
      <c r="H24989" s="1">
        <v>41451.442361111112</v>
      </c>
      <c r="I24989" t="s">
        <v>31</v>
      </c>
      <c r="J24989" t="s">
        <v>56</v>
      </c>
      <c r="K24989" t="s">
        <v>26</v>
      </c>
      <c r="L24989" t="s">
        <v>26</v>
      </c>
      <c r="M24989" t="s">
        <v>27</v>
      </c>
      <c r="O24989">
        <v>0</v>
      </c>
      <c r="Q24989">
        <v>0</v>
      </c>
      <c r="R24989">
        <v>0</v>
      </c>
      <c r="S24989" t="s">
        <v>24</v>
      </c>
      <c r="T24989" t="s">
        <v>2664</v>
      </c>
      <c r="U24989" t="s">
        <v>2664</v>
      </c>
      <c r="V24989" t="s">
        <v>568</v>
      </c>
      <c r="W24989" t="s">
        <v>569</v>
      </c>
      <c r="X24989">
        <v>1</v>
      </c>
      <c r="Y24989">
        <v>334219</v>
      </c>
    </row>
    <row r="24990" spans="1:25" x14ac:dyDescent="0.25">
      <c r="A24990" t="s">
        <v>156</v>
      </c>
      <c r="B24990" t="s">
        <v>157</v>
      </c>
      <c r="C24990" t="s">
        <v>50</v>
      </c>
      <c r="D24990" t="s">
        <v>51</v>
      </c>
      <c r="E24990" t="s">
        <v>25</v>
      </c>
      <c r="F24990" t="s">
        <v>21</v>
      </c>
      <c r="G24990">
        <v>2</v>
      </c>
      <c r="H24990" s="1">
        <v>41463.691666666666</v>
      </c>
      <c r="I24990" t="s">
        <v>31</v>
      </c>
      <c r="J24990" t="s">
        <v>56</v>
      </c>
      <c r="K24990" t="s">
        <v>26</v>
      </c>
      <c r="L24990" t="s">
        <v>26</v>
      </c>
      <c r="M24990" t="s">
        <v>27</v>
      </c>
      <c r="O24990">
        <v>0</v>
      </c>
      <c r="Q24990">
        <v>0</v>
      </c>
      <c r="R24990">
        <v>0</v>
      </c>
      <c r="S24990" t="s">
        <v>24</v>
      </c>
      <c r="T24990" t="s">
        <v>2664</v>
      </c>
      <c r="U24990" t="s">
        <v>2664</v>
      </c>
      <c r="V24990" t="s">
        <v>568</v>
      </c>
      <c r="W24990" t="s">
        <v>569</v>
      </c>
      <c r="X24990">
        <v>1</v>
      </c>
      <c r="Y24990">
        <v>335096</v>
      </c>
    </row>
    <row r="24991" spans="1:25" x14ac:dyDescent="0.25">
      <c r="A24991" t="s">
        <v>156</v>
      </c>
      <c r="B24991" t="s">
        <v>157</v>
      </c>
      <c r="C24991" t="s">
        <v>50</v>
      </c>
      <c r="D24991" t="s">
        <v>51</v>
      </c>
      <c r="E24991" t="s">
        <v>25</v>
      </c>
      <c r="F24991" t="s">
        <v>21</v>
      </c>
      <c r="G24991">
        <v>2</v>
      </c>
      <c r="H24991" s="1">
        <v>38577.642361111109</v>
      </c>
      <c r="I24991" t="s">
        <v>31</v>
      </c>
      <c r="J24991" t="s">
        <v>47</v>
      </c>
      <c r="K24991" t="s">
        <v>26</v>
      </c>
      <c r="L24991" t="s">
        <v>26</v>
      </c>
      <c r="M24991" t="s">
        <v>27</v>
      </c>
      <c r="O24991">
        <v>0</v>
      </c>
      <c r="Q24991">
        <v>0</v>
      </c>
      <c r="R24991">
        <v>0</v>
      </c>
      <c r="S24991" t="s">
        <v>24</v>
      </c>
      <c r="T24991" t="s">
        <v>2664</v>
      </c>
      <c r="U24991" t="s">
        <v>2664</v>
      </c>
      <c r="V24991" t="s">
        <v>568</v>
      </c>
      <c r="W24991" t="s">
        <v>569</v>
      </c>
      <c r="X24991">
        <v>1</v>
      </c>
      <c r="Y24991">
        <v>233886</v>
      </c>
    </row>
    <row r="24992" spans="1:25" x14ac:dyDescent="0.25">
      <c r="A24992" t="s">
        <v>156</v>
      </c>
      <c r="B24992" t="s">
        <v>157</v>
      </c>
      <c r="C24992" t="s">
        <v>50</v>
      </c>
      <c r="D24992" t="s">
        <v>51</v>
      </c>
      <c r="E24992" t="s">
        <v>25</v>
      </c>
      <c r="F24992" t="s">
        <v>21</v>
      </c>
      <c r="G24992">
        <v>2</v>
      </c>
      <c r="H24992" s="1">
        <v>40343.365277777775</v>
      </c>
      <c r="I24992" t="s">
        <v>31</v>
      </c>
      <c r="J24992" t="s">
        <v>56</v>
      </c>
      <c r="K24992" t="s">
        <v>26</v>
      </c>
      <c r="L24992" t="s">
        <v>26</v>
      </c>
      <c r="M24992" t="s">
        <v>27</v>
      </c>
      <c r="O24992">
        <v>0</v>
      </c>
      <c r="Q24992">
        <v>0</v>
      </c>
      <c r="R24992">
        <v>0</v>
      </c>
      <c r="S24992" t="s">
        <v>24</v>
      </c>
      <c r="T24992" t="s">
        <v>2664</v>
      </c>
      <c r="U24992" t="s">
        <v>2664</v>
      </c>
      <c r="V24992" t="s">
        <v>568</v>
      </c>
      <c r="W24992" t="s">
        <v>569</v>
      </c>
      <c r="X24992">
        <v>1</v>
      </c>
      <c r="Y24992">
        <v>302531</v>
      </c>
    </row>
    <row r="24993" spans="1:25" x14ac:dyDescent="0.25">
      <c r="A24993" t="s">
        <v>156</v>
      </c>
      <c r="B24993" t="s">
        <v>157</v>
      </c>
      <c r="C24993" t="s">
        <v>50</v>
      </c>
      <c r="D24993" t="s">
        <v>51</v>
      </c>
      <c r="E24993" t="s">
        <v>25</v>
      </c>
      <c r="F24993" t="s">
        <v>21</v>
      </c>
      <c r="G24993">
        <v>2</v>
      </c>
      <c r="H24993" s="1">
        <v>40750.578472222223</v>
      </c>
      <c r="I24993" t="s">
        <v>31</v>
      </c>
      <c r="J24993" t="s">
        <v>56</v>
      </c>
      <c r="K24993" t="s">
        <v>26</v>
      </c>
      <c r="L24993" t="s">
        <v>26</v>
      </c>
      <c r="M24993" t="s">
        <v>27</v>
      </c>
      <c r="O24993">
        <v>0</v>
      </c>
      <c r="Q24993">
        <v>0</v>
      </c>
      <c r="R24993">
        <v>0</v>
      </c>
      <c r="S24993" t="s">
        <v>24</v>
      </c>
      <c r="T24993" t="s">
        <v>2664</v>
      </c>
      <c r="U24993" t="s">
        <v>2664</v>
      </c>
      <c r="V24993" t="s">
        <v>568</v>
      </c>
      <c r="W24993" t="s">
        <v>569</v>
      </c>
      <c r="X24993">
        <v>1</v>
      </c>
      <c r="Y24993">
        <v>314403</v>
      </c>
    </row>
    <row r="24994" spans="1:25" x14ac:dyDescent="0.25">
      <c r="A24994" t="s">
        <v>156</v>
      </c>
      <c r="B24994" t="s">
        <v>157</v>
      </c>
      <c r="C24994" t="s">
        <v>50</v>
      </c>
      <c r="D24994" t="s">
        <v>51</v>
      </c>
      <c r="E24994" t="s">
        <v>25</v>
      </c>
      <c r="F24994" t="s">
        <v>21</v>
      </c>
      <c r="G24994">
        <v>2</v>
      </c>
      <c r="H24994" s="1">
        <v>41104.680555555555</v>
      </c>
      <c r="I24994" t="s">
        <v>31</v>
      </c>
      <c r="J24994" t="s">
        <v>56</v>
      </c>
      <c r="K24994" t="s">
        <v>26</v>
      </c>
      <c r="L24994" t="s">
        <v>26</v>
      </c>
      <c r="M24994" t="s">
        <v>27</v>
      </c>
      <c r="O24994">
        <v>0</v>
      </c>
      <c r="Q24994">
        <v>0</v>
      </c>
      <c r="R24994">
        <v>0</v>
      </c>
      <c r="S24994" t="s">
        <v>24</v>
      </c>
      <c r="T24994" t="s">
        <v>2664</v>
      </c>
      <c r="U24994" t="s">
        <v>2664</v>
      </c>
      <c r="V24994" t="s">
        <v>568</v>
      </c>
      <c r="W24994" t="s">
        <v>569</v>
      </c>
      <c r="X24994">
        <v>1</v>
      </c>
      <c r="Y24994">
        <v>325140</v>
      </c>
    </row>
    <row r="24995" spans="1:25" x14ac:dyDescent="0.25">
      <c r="A24995" t="s">
        <v>156</v>
      </c>
      <c r="B24995" t="s">
        <v>157</v>
      </c>
      <c r="C24995" t="s">
        <v>50</v>
      </c>
      <c r="D24995" t="s">
        <v>51</v>
      </c>
      <c r="E24995" t="s">
        <v>25</v>
      </c>
      <c r="F24995" t="s">
        <v>21</v>
      </c>
      <c r="G24995">
        <v>2</v>
      </c>
      <c r="H24995" s="1">
        <v>41558.678472222222</v>
      </c>
      <c r="I24995" t="s">
        <v>31</v>
      </c>
      <c r="J24995" t="s">
        <v>47</v>
      </c>
      <c r="K24995" t="s">
        <v>26</v>
      </c>
      <c r="L24995" t="s">
        <v>26</v>
      </c>
      <c r="M24995" t="s">
        <v>27</v>
      </c>
      <c r="O24995">
        <v>0</v>
      </c>
      <c r="Q24995">
        <v>0</v>
      </c>
      <c r="R24995">
        <v>0</v>
      </c>
      <c r="S24995" t="s">
        <v>24</v>
      </c>
      <c r="T24995" t="s">
        <v>2665</v>
      </c>
      <c r="U24995" t="s">
        <v>2666</v>
      </c>
      <c r="V24995" t="s">
        <v>1786</v>
      </c>
      <c r="W24995" t="s">
        <v>1787</v>
      </c>
      <c r="X24995">
        <v>1</v>
      </c>
      <c r="Y24995">
        <v>340783</v>
      </c>
    </row>
    <row r="24996" spans="1:25" x14ac:dyDescent="0.25">
      <c r="A24996" t="s">
        <v>156</v>
      </c>
      <c r="B24996" t="s">
        <v>157</v>
      </c>
      <c r="C24996" t="s">
        <v>50</v>
      </c>
      <c r="D24996" t="s">
        <v>51</v>
      </c>
      <c r="E24996" t="s">
        <v>25</v>
      </c>
      <c r="F24996" t="s">
        <v>21</v>
      </c>
      <c r="G24996">
        <v>2</v>
      </c>
      <c r="H24996" s="1">
        <v>39775.555555555555</v>
      </c>
      <c r="I24996" t="s">
        <v>31</v>
      </c>
      <c r="J24996" t="s">
        <v>56</v>
      </c>
      <c r="K24996" t="s">
        <v>143</v>
      </c>
      <c r="L24996" t="s">
        <v>122</v>
      </c>
      <c r="M24996" t="s">
        <v>64</v>
      </c>
      <c r="O24996">
        <v>0</v>
      </c>
      <c r="Q24996">
        <v>0</v>
      </c>
      <c r="R24996">
        <v>0</v>
      </c>
      <c r="S24996" t="s">
        <v>24</v>
      </c>
      <c r="T24996" t="s">
        <v>2665</v>
      </c>
      <c r="U24996" t="s">
        <v>2666</v>
      </c>
      <c r="V24996" t="s">
        <v>286</v>
      </c>
      <c r="W24996" t="s">
        <v>287</v>
      </c>
      <c r="X24996">
        <v>1</v>
      </c>
      <c r="Y24996">
        <v>257008</v>
      </c>
    </row>
    <row r="24997" spans="1:25" x14ac:dyDescent="0.25">
      <c r="A24997" t="s">
        <v>156</v>
      </c>
      <c r="B24997" t="s">
        <v>157</v>
      </c>
      <c r="C24997" t="s">
        <v>50</v>
      </c>
      <c r="D24997" t="s">
        <v>51</v>
      </c>
      <c r="E24997" t="s">
        <v>25</v>
      </c>
      <c r="F24997" t="s">
        <v>21</v>
      </c>
      <c r="G24997">
        <v>2</v>
      </c>
      <c r="H24997" s="1">
        <v>41667.305555555555</v>
      </c>
      <c r="I24997" t="s">
        <v>31</v>
      </c>
      <c r="J24997" t="s">
        <v>56</v>
      </c>
      <c r="K24997" t="s">
        <v>26</v>
      </c>
      <c r="L24997" t="s">
        <v>122</v>
      </c>
      <c r="M24997" t="s">
        <v>27</v>
      </c>
      <c r="O24997">
        <v>0</v>
      </c>
      <c r="Q24997">
        <v>0</v>
      </c>
      <c r="R24997">
        <v>0</v>
      </c>
      <c r="S24997" t="s">
        <v>24</v>
      </c>
      <c r="T24997" t="s">
        <v>2665</v>
      </c>
      <c r="U24997" t="s">
        <v>2666</v>
      </c>
      <c r="V24997" t="s">
        <v>286</v>
      </c>
      <c r="W24997" t="s">
        <v>287</v>
      </c>
      <c r="X24997">
        <v>1</v>
      </c>
      <c r="Y24997">
        <v>343627</v>
      </c>
    </row>
    <row r="24998" spans="1:25" x14ac:dyDescent="0.25">
      <c r="A24998" t="s">
        <v>156</v>
      </c>
      <c r="B24998" t="s">
        <v>157</v>
      </c>
      <c r="C24998" t="s">
        <v>50</v>
      </c>
      <c r="D24998" t="s">
        <v>51</v>
      </c>
      <c r="E24998" t="s">
        <v>25</v>
      </c>
      <c r="F24998" t="s">
        <v>21</v>
      </c>
      <c r="G24998">
        <v>2</v>
      </c>
      <c r="H24998" s="1">
        <v>39337.482638888891</v>
      </c>
      <c r="I24998" t="s">
        <v>31</v>
      </c>
      <c r="J24998" t="s">
        <v>47</v>
      </c>
      <c r="K24998" t="s">
        <v>26</v>
      </c>
      <c r="L24998" t="s">
        <v>26</v>
      </c>
      <c r="M24998" t="s">
        <v>27</v>
      </c>
      <c r="O24998">
        <v>0</v>
      </c>
      <c r="Q24998">
        <v>0</v>
      </c>
      <c r="R24998">
        <v>0</v>
      </c>
      <c r="S24998" t="s">
        <v>24</v>
      </c>
      <c r="T24998" t="s">
        <v>2665</v>
      </c>
      <c r="U24998" t="s">
        <v>2666</v>
      </c>
      <c r="V24998" t="s">
        <v>286</v>
      </c>
      <c r="W24998" t="s">
        <v>287</v>
      </c>
      <c r="X24998">
        <v>1</v>
      </c>
      <c r="Y24998">
        <v>248804</v>
      </c>
    </row>
    <row r="24999" spans="1:25" x14ac:dyDescent="0.25">
      <c r="A24999" t="s">
        <v>156</v>
      </c>
      <c r="B24999" t="s">
        <v>157</v>
      </c>
      <c r="C24999" t="s">
        <v>50</v>
      </c>
      <c r="D24999" t="s">
        <v>51</v>
      </c>
      <c r="E24999" t="s">
        <v>25</v>
      </c>
      <c r="F24999" t="s">
        <v>21</v>
      </c>
      <c r="G24999">
        <v>2</v>
      </c>
      <c r="H24999" s="1">
        <v>39387.375</v>
      </c>
      <c r="I24999" t="s">
        <v>31</v>
      </c>
      <c r="J24999" t="s">
        <v>47</v>
      </c>
      <c r="K24999" t="s">
        <v>26</v>
      </c>
      <c r="L24999" t="s">
        <v>26</v>
      </c>
      <c r="M24999" t="s">
        <v>27</v>
      </c>
      <c r="O24999">
        <v>0</v>
      </c>
      <c r="Q24999">
        <v>0</v>
      </c>
      <c r="R24999">
        <v>0</v>
      </c>
      <c r="S24999" t="s">
        <v>24</v>
      </c>
      <c r="T24999" t="s">
        <v>2665</v>
      </c>
      <c r="U24999" t="s">
        <v>2666</v>
      </c>
      <c r="V24999" t="s">
        <v>286</v>
      </c>
      <c r="W24999" t="s">
        <v>287</v>
      </c>
      <c r="X24999">
        <v>1</v>
      </c>
      <c r="Y24999">
        <v>248847</v>
      </c>
    </row>
    <row r="25000" spans="1:25" x14ac:dyDescent="0.25">
      <c r="A25000" t="s">
        <v>156</v>
      </c>
      <c r="B25000" t="s">
        <v>157</v>
      </c>
      <c r="C25000" t="s">
        <v>50</v>
      </c>
      <c r="D25000" t="s">
        <v>51</v>
      </c>
      <c r="E25000" t="s">
        <v>25</v>
      </c>
      <c r="F25000" t="s">
        <v>21</v>
      </c>
      <c r="G25000">
        <v>2</v>
      </c>
      <c r="H25000" s="1">
        <v>40470.479166666664</v>
      </c>
      <c r="I25000" t="s">
        <v>31</v>
      </c>
      <c r="J25000" t="s">
        <v>56</v>
      </c>
      <c r="K25000" t="s">
        <v>26</v>
      </c>
      <c r="L25000" t="s">
        <v>26</v>
      </c>
      <c r="M25000" t="s">
        <v>27</v>
      </c>
      <c r="O25000">
        <v>0</v>
      </c>
      <c r="Q25000">
        <v>0</v>
      </c>
      <c r="R25000">
        <v>0</v>
      </c>
      <c r="S25000" t="s">
        <v>24</v>
      </c>
      <c r="T25000" t="s">
        <v>2665</v>
      </c>
      <c r="U25000" t="s">
        <v>2666</v>
      </c>
      <c r="V25000" t="s">
        <v>286</v>
      </c>
      <c r="W25000" t="s">
        <v>287</v>
      </c>
      <c r="X25000">
        <v>1</v>
      </c>
      <c r="Y25000">
        <v>307608</v>
      </c>
    </row>
    <row r="25001" spans="1:25" x14ac:dyDescent="0.25">
      <c r="A25001" t="s">
        <v>156</v>
      </c>
      <c r="B25001" t="s">
        <v>157</v>
      </c>
      <c r="C25001" t="s">
        <v>50</v>
      </c>
      <c r="D25001" t="s">
        <v>51</v>
      </c>
      <c r="E25001" t="s">
        <v>25</v>
      </c>
      <c r="F25001" t="s">
        <v>21</v>
      </c>
      <c r="G25001">
        <v>2</v>
      </c>
      <c r="H25001" s="1">
        <v>41613.34375</v>
      </c>
      <c r="I25001" t="s">
        <v>31</v>
      </c>
      <c r="J25001" t="s">
        <v>56</v>
      </c>
      <c r="K25001" t="s">
        <v>26</v>
      </c>
      <c r="L25001" t="s">
        <v>26</v>
      </c>
      <c r="M25001" t="s">
        <v>27</v>
      </c>
      <c r="O25001">
        <v>0</v>
      </c>
      <c r="Q25001">
        <v>0</v>
      </c>
      <c r="R25001">
        <v>0</v>
      </c>
      <c r="S25001" t="s">
        <v>24</v>
      </c>
      <c r="T25001" t="s">
        <v>2665</v>
      </c>
      <c r="U25001" t="s">
        <v>2666</v>
      </c>
      <c r="V25001" t="s">
        <v>286</v>
      </c>
      <c r="W25001" t="s">
        <v>287</v>
      </c>
      <c r="X25001">
        <v>1</v>
      </c>
      <c r="Y25001">
        <v>342988</v>
      </c>
    </row>
    <row r="25002" spans="1:25" x14ac:dyDescent="0.25">
      <c r="A25002" t="s">
        <v>156</v>
      </c>
      <c r="B25002" t="s">
        <v>157</v>
      </c>
      <c r="C25002" t="s">
        <v>50</v>
      </c>
      <c r="D25002" t="s">
        <v>51</v>
      </c>
      <c r="E25002" t="s">
        <v>25</v>
      </c>
      <c r="F25002" t="s">
        <v>21</v>
      </c>
      <c r="G25002">
        <v>2</v>
      </c>
      <c r="H25002" s="1">
        <v>38370.322916666664</v>
      </c>
      <c r="I25002" t="s">
        <v>31</v>
      </c>
      <c r="J25002" t="s">
        <v>56</v>
      </c>
      <c r="K25002" t="s">
        <v>26</v>
      </c>
      <c r="L25002" t="s">
        <v>26</v>
      </c>
      <c r="M25002" t="s">
        <v>27</v>
      </c>
      <c r="O25002">
        <v>0</v>
      </c>
      <c r="Q25002">
        <v>0</v>
      </c>
      <c r="R25002">
        <v>0</v>
      </c>
      <c r="S25002" t="s">
        <v>24</v>
      </c>
      <c r="T25002" t="s">
        <v>2665</v>
      </c>
      <c r="U25002" t="s">
        <v>2666</v>
      </c>
      <c r="V25002" t="s">
        <v>286</v>
      </c>
      <c r="W25002" t="s">
        <v>287</v>
      </c>
      <c r="X25002">
        <v>1</v>
      </c>
      <c r="Y25002">
        <v>232100</v>
      </c>
    </row>
    <row r="25003" spans="1:25" x14ac:dyDescent="0.25">
      <c r="A25003" t="s">
        <v>156</v>
      </c>
      <c r="B25003" t="s">
        <v>157</v>
      </c>
      <c r="C25003" t="s">
        <v>50</v>
      </c>
      <c r="D25003" t="s">
        <v>51</v>
      </c>
      <c r="E25003" t="s">
        <v>25</v>
      </c>
      <c r="F25003" t="s">
        <v>21</v>
      </c>
      <c r="G25003">
        <v>2</v>
      </c>
      <c r="H25003" s="1">
        <v>39005.395833333336</v>
      </c>
      <c r="I25003" t="s">
        <v>31</v>
      </c>
      <c r="J25003" t="s">
        <v>56</v>
      </c>
      <c r="K25003" t="s">
        <v>26</v>
      </c>
      <c r="L25003" t="s">
        <v>26</v>
      </c>
      <c r="M25003" t="s">
        <v>27</v>
      </c>
      <c r="O25003">
        <v>0</v>
      </c>
      <c r="Q25003">
        <v>0</v>
      </c>
      <c r="R25003">
        <v>0</v>
      </c>
      <c r="S25003" t="s">
        <v>24</v>
      </c>
      <c r="T25003" t="s">
        <v>2665</v>
      </c>
      <c r="U25003" t="s">
        <v>2666</v>
      </c>
      <c r="V25003" t="s">
        <v>286</v>
      </c>
      <c r="W25003" t="s">
        <v>287</v>
      </c>
      <c r="X25003">
        <v>1</v>
      </c>
      <c r="Y25003">
        <v>248258</v>
      </c>
    </row>
    <row r="25004" spans="1:25" x14ac:dyDescent="0.25">
      <c r="A25004" t="s">
        <v>156</v>
      </c>
      <c r="B25004" t="s">
        <v>157</v>
      </c>
      <c r="C25004" t="s">
        <v>50</v>
      </c>
      <c r="D25004" t="s">
        <v>51</v>
      </c>
      <c r="E25004" t="s">
        <v>25</v>
      </c>
      <c r="F25004" t="s">
        <v>21</v>
      </c>
      <c r="G25004">
        <v>2</v>
      </c>
      <c r="H25004" s="1">
        <v>41545.705555555556</v>
      </c>
      <c r="I25004" t="s">
        <v>31</v>
      </c>
      <c r="J25004" t="s">
        <v>56</v>
      </c>
      <c r="K25004" t="s">
        <v>212</v>
      </c>
      <c r="L25004" t="s">
        <v>125</v>
      </c>
      <c r="M25004" t="s">
        <v>64</v>
      </c>
      <c r="O25004">
        <v>0</v>
      </c>
      <c r="Q25004">
        <v>0</v>
      </c>
      <c r="R25004">
        <v>0</v>
      </c>
      <c r="S25004" t="s">
        <v>24</v>
      </c>
      <c r="T25004" t="s">
        <v>2665</v>
      </c>
      <c r="U25004" t="s">
        <v>2666</v>
      </c>
      <c r="V25004" t="s">
        <v>481</v>
      </c>
      <c r="W25004" t="s">
        <v>482</v>
      </c>
      <c r="X25004">
        <v>1</v>
      </c>
      <c r="Y25004">
        <v>338667</v>
      </c>
    </row>
    <row r="25005" spans="1:25" x14ac:dyDescent="0.25">
      <c r="A25005" t="s">
        <v>156</v>
      </c>
      <c r="B25005" t="s">
        <v>157</v>
      </c>
      <c r="C25005" t="s">
        <v>50</v>
      </c>
      <c r="D25005" t="s">
        <v>51</v>
      </c>
      <c r="E25005" t="s">
        <v>25</v>
      </c>
      <c r="F25005" t="s">
        <v>21</v>
      </c>
      <c r="G25005">
        <v>2</v>
      </c>
      <c r="H25005" s="1">
        <v>41545.710416666669</v>
      </c>
      <c r="I25005" t="s">
        <v>31</v>
      </c>
      <c r="J25005" t="s">
        <v>56</v>
      </c>
      <c r="K25005" t="s">
        <v>26</v>
      </c>
      <c r="L25005" t="s">
        <v>122</v>
      </c>
      <c r="M25005" t="s">
        <v>27</v>
      </c>
      <c r="O25005">
        <v>513</v>
      </c>
      <c r="Q25005">
        <v>0</v>
      </c>
      <c r="R25005">
        <v>0</v>
      </c>
      <c r="S25005" t="s">
        <v>24</v>
      </c>
      <c r="T25005" t="s">
        <v>2665</v>
      </c>
      <c r="U25005" t="s">
        <v>2666</v>
      </c>
      <c r="V25005" t="s">
        <v>481</v>
      </c>
      <c r="W25005" t="s">
        <v>482</v>
      </c>
      <c r="X25005">
        <v>1</v>
      </c>
      <c r="Y25005">
        <v>338670</v>
      </c>
    </row>
    <row r="25006" spans="1:25" x14ac:dyDescent="0.25">
      <c r="A25006" t="s">
        <v>156</v>
      </c>
      <c r="B25006" t="s">
        <v>157</v>
      </c>
      <c r="C25006" t="s">
        <v>50</v>
      </c>
      <c r="D25006" t="s">
        <v>51</v>
      </c>
      <c r="E25006" t="s">
        <v>25</v>
      </c>
      <c r="F25006" t="s">
        <v>21</v>
      </c>
      <c r="G25006">
        <v>2</v>
      </c>
      <c r="H25006" s="1">
        <v>37880.447916666664</v>
      </c>
      <c r="I25006" t="s">
        <v>31</v>
      </c>
      <c r="J25006" t="s">
        <v>47</v>
      </c>
      <c r="K25006" t="s">
        <v>26</v>
      </c>
      <c r="L25006" t="s">
        <v>26</v>
      </c>
      <c r="M25006" t="s">
        <v>27</v>
      </c>
      <c r="O25006">
        <v>0</v>
      </c>
      <c r="Q25006">
        <v>0</v>
      </c>
      <c r="R25006">
        <v>0</v>
      </c>
      <c r="S25006" t="s">
        <v>24</v>
      </c>
      <c r="T25006" t="s">
        <v>2665</v>
      </c>
      <c r="U25006" t="s">
        <v>2666</v>
      </c>
      <c r="V25006" t="s">
        <v>481</v>
      </c>
      <c r="W25006" t="s">
        <v>482</v>
      </c>
      <c r="X25006">
        <v>1</v>
      </c>
      <c r="Y25006">
        <v>222964</v>
      </c>
    </row>
    <row r="25007" spans="1:25" x14ac:dyDescent="0.25">
      <c r="A25007" t="s">
        <v>156</v>
      </c>
      <c r="B25007" t="s">
        <v>157</v>
      </c>
      <c r="C25007" t="s">
        <v>50</v>
      </c>
      <c r="D25007" t="s">
        <v>51</v>
      </c>
      <c r="E25007" t="s">
        <v>25</v>
      </c>
      <c r="F25007" t="s">
        <v>21</v>
      </c>
      <c r="G25007">
        <v>2</v>
      </c>
      <c r="H25007" s="1">
        <v>37938.458333333336</v>
      </c>
      <c r="I25007" t="s">
        <v>31</v>
      </c>
      <c r="J25007" t="s">
        <v>47</v>
      </c>
      <c r="K25007" t="s">
        <v>26</v>
      </c>
      <c r="L25007" t="s">
        <v>26</v>
      </c>
      <c r="M25007" t="s">
        <v>27</v>
      </c>
      <c r="O25007">
        <v>0</v>
      </c>
      <c r="Q25007">
        <v>0</v>
      </c>
      <c r="R25007">
        <v>0</v>
      </c>
      <c r="S25007" t="s">
        <v>24</v>
      </c>
      <c r="T25007" t="s">
        <v>2665</v>
      </c>
      <c r="U25007" t="s">
        <v>2666</v>
      </c>
      <c r="V25007" t="s">
        <v>481</v>
      </c>
      <c r="W25007" t="s">
        <v>482</v>
      </c>
      <c r="X25007">
        <v>1</v>
      </c>
      <c r="Y25007">
        <v>224309</v>
      </c>
    </row>
    <row r="25008" spans="1:25" x14ac:dyDescent="0.25">
      <c r="A25008" t="s">
        <v>156</v>
      </c>
      <c r="B25008" t="s">
        <v>157</v>
      </c>
      <c r="C25008" t="s">
        <v>50</v>
      </c>
      <c r="D25008" t="s">
        <v>51</v>
      </c>
      <c r="E25008" t="s">
        <v>25</v>
      </c>
      <c r="F25008" t="s">
        <v>21</v>
      </c>
      <c r="G25008">
        <v>2</v>
      </c>
      <c r="H25008" s="1">
        <v>38041.677083333336</v>
      </c>
      <c r="I25008" t="s">
        <v>31</v>
      </c>
      <c r="J25008" t="s">
        <v>47</v>
      </c>
      <c r="K25008" t="s">
        <v>26</v>
      </c>
      <c r="L25008" t="s">
        <v>26</v>
      </c>
      <c r="M25008" t="s">
        <v>27</v>
      </c>
      <c r="O25008">
        <v>0</v>
      </c>
      <c r="Q25008">
        <v>0</v>
      </c>
      <c r="R25008">
        <v>0</v>
      </c>
      <c r="S25008" t="s">
        <v>24</v>
      </c>
      <c r="T25008" t="s">
        <v>2665</v>
      </c>
      <c r="U25008" t="s">
        <v>2666</v>
      </c>
      <c r="V25008" t="s">
        <v>481</v>
      </c>
      <c r="W25008" t="s">
        <v>482</v>
      </c>
      <c r="X25008">
        <v>1</v>
      </c>
      <c r="Y25008">
        <v>224042</v>
      </c>
    </row>
    <row r="25009" spans="1:25" x14ac:dyDescent="0.25">
      <c r="A25009" t="s">
        <v>156</v>
      </c>
      <c r="B25009" t="s">
        <v>157</v>
      </c>
      <c r="C25009" t="s">
        <v>50</v>
      </c>
      <c r="D25009" t="s">
        <v>51</v>
      </c>
      <c r="E25009" t="s">
        <v>25</v>
      </c>
      <c r="F25009" t="s">
        <v>21</v>
      </c>
      <c r="G25009">
        <v>2</v>
      </c>
      <c r="H25009" s="1">
        <v>39012.003472222219</v>
      </c>
      <c r="I25009" t="s">
        <v>31</v>
      </c>
      <c r="J25009" t="s">
        <v>47</v>
      </c>
      <c r="K25009" t="s">
        <v>26</v>
      </c>
      <c r="L25009" t="s">
        <v>26</v>
      </c>
      <c r="M25009" t="s">
        <v>27</v>
      </c>
      <c r="O25009">
        <v>0</v>
      </c>
      <c r="Q25009">
        <v>0</v>
      </c>
      <c r="R25009">
        <v>0</v>
      </c>
      <c r="S25009" t="s">
        <v>24</v>
      </c>
      <c r="T25009" t="s">
        <v>2665</v>
      </c>
      <c r="U25009" t="s">
        <v>2666</v>
      </c>
      <c r="V25009" t="s">
        <v>481</v>
      </c>
      <c r="W25009" t="s">
        <v>482</v>
      </c>
      <c r="X25009">
        <v>1</v>
      </c>
      <c r="Y25009">
        <v>246904</v>
      </c>
    </row>
    <row r="25010" spans="1:25" x14ac:dyDescent="0.25">
      <c r="A25010" t="s">
        <v>156</v>
      </c>
      <c r="B25010" t="s">
        <v>157</v>
      </c>
      <c r="C25010" t="s">
        <v>50</v>
      </c>
      <c r="D25010" t="s">
        <v>51</v>
      </c>
      <c r="E25010" t="s">
        <v>25</v>
      </c>
      <c r="F25010" t="s">
        <v>21</v>
      </c>
      <c r="G25010">
        <v>2</v>
      </c>
      <c r="H25010" s="1">
        <v>39017.690972222219</v>
      </c>
      <c r="I25010" t="s">
        <v>31</v>
      </c>
      <c r="J25010" t="s">
        <v>56</v>
      </c>
      <c r="K25010" t="s">
        <v>26</v>
      </c>
      <c r="L25010" t="s">
        <v>26</v>
      </c>
      <c r="M25010" t="s">
        <v>27</v>
      </c>
      <c r="O25010">
        <v>0</v>
      </c>
      <c r="Q25010">
        <v>0</v>
      </c>
      <c r="R25010">
        <v>0</v>
      </c>
      <c r="S25010" t="s">
        <v>24</v>
      </c>
      <c r="T25010" t="s">
        <v>2665</v>
      </c>
      <c r="U25010" t="s">
        <v>2666</v>
      </c>
      <c r="V25010" t="s">
        <v>481</v>
      </c>
      <c r="W25010" t="s">
        <v>482</v>
      </c>
      <c r="X25010">
        <v>1</v>
      </c>
      <c r="Y25010">
        <v>243400</v>
      </c>
    </row>
    <row r="25011" spans="1:25" x14ac:dyDescent="0.25">
      <c r="A25011" t="s">
        <v>156</v>
      </c>
      <c r="B25011" t="s">
        <v>157</v>
      </c>
      <c r="C25011" t="s">
        <v>50</v>
      </c>
      <c r="D25011" t="s">
        <v>51</v>
      </c>
      <c r="E25011" t="s">
        <v>25</v>
      </c>
      <c r="F25011" t="s">
        <v>21</v>
      </c>
      <c r="G25011">
        <v>2</v>
      </c>
      <c r="H25011" s="1">
        <v>39036.71597222222</v>
      </c>
      <c r="I25011" t="s">
        <v>31</v>
      </c>
      <c r="J25011" t="s">
        <v>47</v>
      </c>
      <c r="K25011" t="s">
        <v>26</v>
      </c>
      <c r="L25011" t="s">
        <v>26</v>
      </c>
      <c r="M25011" t="s">
        <v>27</v>
      </c>
      <c r="O25011">
        <v>0</v>
      </c>
      <c r="Q25011">
        <v>0</v>
      </c>
      <c r="R25011">
        <v>0</v>
      </c>
      <c r="S25011" t="s">
        <v>24</v>
      </c>
      <c r="T25011" t="s">
        <v>2665</v>
      </c>
      <c r="U25011" t="s">
        <v>2666</v>
      </c>
      <c r="V25011" t="s">
        <v>481</v>
      </c>
      <c r="W25011" t="s">
        <v>482</v>
      </c>
      <c r="X25011">
        <v>1</v>
      </c>
      <c r="Y25011">
        <v>243445</v>
      </c>
    </row>
    <row r="25012" spans="1:25" x14ac:dyDescent="0.25">
      <c r="A25012" t="s">
        <v>156</v>
      </c>
      <c r="B25012" t="s">
        <v>157</v>
      </c>
      <c r="C25012" t="s">
        <v>50</v>
      </c>
      <c r="D25012" t="s">
        <v>51</v>
      </c>
      <c r="E25012" t="s">
        <v>25</v>
      </c>
      <c r="F25012" t="s">
        <v>21</v>
      </c>
      <c r="G25012">
        <v>2</v>
      </c>
      <c r="H25012" s="1">
        <v>39044.649305555555</v>
      </c>
      <c r="I25012" t="s">
        <v>31</v>
      </c>
      <c r="J25012" t="s">
        <v>56</v>
      </c>
      <c r="K25012" t="s">
        <v>26</v>
      </c>
      <c r="L25012" t="s">
        <v>26</v>
      </c>
      <c r="M25012" t="s">
        <v>27</v>
      </c>
      <c r="O25012">
        <v>0</v>
      </c>
      <c r="Q25012">
        <v>0</v>
      </c>
      <c r="R25012">
        <v>0</v>
      </c>
      <c r="S25012" t="s">
        <v>24</v>
      </c>
      <c r="T25012" t="s">
        <v>2665</v>
      </c>
      <c r="U25012" t="s">
        <v>2666</v>
      </c>
      <c r="V25012" t="s">
        <v>481</v>
      </c>
      <c r="W25012" t="s">
        <v>482</v>
      </c>
      <c r="X25012">
        <v>1</v>
      </c>
      <c r="Y25012">
        <v>242831</v>
      </c>
    </row>
    <row r="25013" spans="1:25" x14ac:dyDescent="0.25">
      <c r="A25013" t="s">
        <v>156</v>
      </c>
      <c r="B25013" t="s">
        <v>157</v>
      </c>
      <c r="C25013" t="s">
        <v>50</v>
      </c>
      <c r="D25013" t="s">
        <v>51</v>
      </c>
      <c r="E25013" t="s">
        <v>25</v>
      </c>
      <c r="F25013" t="s">
        <v>21</v>
      </c>
      <c r="G25013">
        <v>2</v>
      </c>
      <c r="H25013" s="1">
        <v>39790.583333333336</v>
      </c>
      <c r="I25013" t="s">
        <v>31</v>
      </c>
      <c r="J25013" t="s">
        <v>47</v>
      </c>
      <c r="K25013" t="s">
        <v>26</v>
      </c>
      <c r="L25013" t="s">
        <v>26</v>
      </c>
      <c r="M25013" t="s">
        <v>27</v>
      </c>
      <c r="O25013">
        <v>0</v>
      </c>
      <c r="Q25013">
        <v>0</v>
      </c>
      <c r="R25013">
        <v>0</v>
      </c>
      <c r="S25013" t="s">
        <v>24</v>
      </c>
      <c r="T25013" t="s">
        <v>2665</v>
      </c>
      <c r="U25013" t="s">
        <v>2666</v>
      </c>
      <c r="V25013" t="s">
        <v>481</v>
      </c>
      <c r="W25013" t="s">
        <v>482</v>
      </c>
      <c r="X25013">
        <v>1</v>
      </c>
      <c r="Y25013">
        <v>259603</v>
      </c>
    </row>
    <row r="25014" spans="1:25" x14ac:dyDescent="0.25">
      <c r="A25014" t="s">
        <v>156</v>
      </c>
      <c r="B25014" t="s">
        <v>157</v>
      </c>
      <c r="C25014" t="s">
        <v>50</v>
      </c>
      <c r="D25014" t="s">
        <v>51</v>
      </c>
      <c r="E25014" t="s">
        <v>25</v>
      </c>
      <c r="F25014" t="s">
        <v>21</v>
      </c>
      <c r="G25014">
        <v>2</v>
      </c>
      <c r="H25014" s="1">
        <v>40104.40625</v>
      </c>
      <c r="I25014" t="s">
        <v>31</v>
      </c>
      <c r="J25014" t="s">
        <v>47</v>
      </c>
      <c r="K25014" t="s">
        <v>26</v>
      </c>
      <c r="L25014" t="s">
        <v>26</v>
      </c>
      <c r="M25014" t="s">
        <v>27</v>
      </c>
      <c r="O25014">
        <v>0</v>
      </c>
      <c r="Q25014">
        <v>0</v>
      </c>
      <c r="R25014">
        <v>0</v>
      </c>
      <c r="S25014" t="s">
        <v>24</v>
      </c>
      <c r="T25014" t="s">
        <v>2665</v>
      </c>
      <c r="U25014" t="s">
        <v>2666</v>
      </c>
      <c r="V25014" t="s">
        <v>481</v>
      </c>
      <c r="W25014" t="s">
        <v>482</v>
      </c>
      <c r="X25014">
        <v>1</v>
      </c>
      <c r="Y25014">
        <v>269353</v>
      </c>
    </row>
    <row r="25015" spans="1:25" x14ac:dyDescent="0.25">
      <c r="A25015" t="s">
        <v>156</v>
      </c>
      <c r="B25015" t="s">
        <v>157</v>
      </c>
      <c r="C25015" t="s">
        <v>50</v>
      </c>
      <c r="D25015" t="s">
        <v>51</v>
      </c>
      <c r="E25015" t="s">
        <v>25</v>
      </c>
      <c r="F25015" t="s">
        <v>21</v>
      </c>
      <c r="G25015">
        <v>2</v>
      </c>
      <c r="H25015" s="1">
        <v>40470.479166666664</v>
      </c>
      <c r="I25015" t="s">
        <v>31</v>
      </c>
      <c r="J25015" t="s">
        <v>56</v>
      </c>
      <c r="K25015" t="s">
        <v>26</v>
      </c>
      <c r="L25015" t="s">
        <v>26</v>
      </c>
      <c r="M25015" t="s">
        <v>27</v>
      </c>
      <c r="O25015">
        <v>0</v>
      </c>
      <c r="Q25015">
        <v>0</v>
      </c>
      <c r="R25015">
        <v>0</v>
      </c>
      <c r="S25015" t="s">
        <v>24</v>
      </c>
      <c r="T25015" t="s">
        <v>2665</v>
      </c>
      <c r="U25015" t="s">
        <v>2666</v>
      </c>
      <c r="V25015" t="s">
        <v>481</v>
      </c>
      <c r="W25015" t="s">
        <v>482</v>
      </c>
      <c r="X25015">
        <v>1</v>
      </c>
      <c r="Y25015">
        <v>307454</v>
      </c>
    </row>
    <row r="25016" spans="1:25" x14ac:dyDescent="0.25">
      <c r="A25016" t="s">
        <v>156</v>
      </c>
      <c r="B25016" t="s">
        <v>157</v>
      </c>
      <c r="C25016" t="s">
        <v>50</v>
      </c>
      <c r="D25016" t="s">
        <v>51</v>
      </c>
      <c r="E25016" t="s">
        <v>25</v>
      </c>
      <c r="F25016" t="s">
        <v>21</v>
      </c>
      <c r="G25016">
        <v>2</v>
      </c>
      <c r="H25016" s="1">
        <v>40716.427083333336</v>
      </c>
      <c r="I25016" t="s">
        <v>31</v>
      </c>
      <c r="J25016" t="s">
        <v>47</v>
      </c>
      <c r="K25016" t="s">
        <v>26</v>
      </c>
      <c r="L25016" t="s">
        <v>26</v>
      </c>
      <c r="M25016" t="s">
        <v>27</v>
      </c>
      <c r="O25016">
        <v>0</v>
      </c>
      <c r="Q25016">
        <v>0</v>
      </c>
      <c r="R25016">
        <v>0</v>
      </c>
      <c r="S25016" t="s">
        <v>24</v>
      </c>
      <c r="T25016" t="s">
        <v>2665</v>
      </c>
      <c r="U25016" t="s">
        <v>2666</v>
      </c>
      <c r="V25016" t="s">
        <v>481</v>
      </c>
      <c r="W25016" t="s">
        <v>482</v>
      </c>
      <c r="X25016">
        <v>1</v>
      </c>
      <c r="Y25016">
        <v>312650</v>
      </c>
    </row>
    <row r="25017" spans="1:25" x14ac:dyDescent="0.25">
      <c r="A25017" t="s">
        <v>156</v>
      </c>
      <c r="B25017" t="s">
        <v>157</v>
      </c>
      <c r="C25017" t="s">
        <v>50</v>
      </c>
      <c r="D25017" t="s">
        <v>51</v>
      </c>
      <c r="E25017" t="s">
        <v>25</v>
      </c>
      <c r="F25017" t="s">
        <v>21</v>
      </c>
      <c r="G25017">
        <v>2</v>
      </c>
      <c r="H25017" s="1">
        <v>40822.699305555558</v>
      </c>
      <c r="I25017" t="s">
        <v>31</v>
      </c>
      <c r="J25017" t="s">
        <v>47</v>
      </c>
      <c r="K25017" t="s">
        <v>26</v>
      </c>
      <c r="L25017" t="s">
        <v>26</v>
      </c>
      <c r="M25017" t="s">
        <v>27</v>
      </c>
      <c r="O25017">
        <v>0</v>
      </c>
      <c r="Q25017">
        <v>0</v>
      </c>
      <c r="R25017">
        <v>0</v>
      </c>
      <c r="S25017" t="s">
        <v>24</v>
      </c>
      <c r="T25017" t="s">
        <v>2665</v>
      </c>
      <c r="U25017" t="s">
        <v>2666</v>
      </c>
      <c r="V25017" t="s">
        <v>481</v>
      </c>
      <c r="W25017" t="s">
        <v>482</v>
      </c>
      <c r="X25017">
        <v>1</v>
      </c>
      <c r="Y25017">
        <v>317483</v>
      </c>
    </row>
    <row r="25018" spans="1:25" x14ac:dyDescent="0.25">
      <c r="A25018" t="s">
        <v>156</v>
      </c>
      <c r="B25018" t="s">
        <v>157</v>
      </c>
      <c r="C25018" t="s">
        <v>50</v>
      </c>
      <c r="D25018" t="s">
        <v>51</v>
      </c>
      <c r="E25018" t="s">
        <v>25</v>
      </c>
      <c r="F25018" t="s">
        <v>21</v>
      </c>
      <c r="G25018">
        <v>2</v>
      </c>
      <c r="H25018" s="1">
        <v>41523.760416666664</v>
      </c>
      <c r="I25018" t="s">
        <v>31</v>
      </c>
      <c r="J25018" t="s">
        <v>47</v>
      </c>
      <c r="K25018" t="s">
        <v>26</v>
      </c>
      <c r="L25018" t="s">
        <v>26</v>
      </c>
      <c r="M25018" t="s">
        <v>27</v>
      </c>
      <c r="O25018">
        <v>0</v>
      </c>
      <c r="Q25018">
        <v>0</v>
      </c>
      <c r="R25018">
        <v>0</v>
      </c>
      <c r="S25018" t="s">
        <v>24</v>
      </c>
      <c r="T25018" t="s">
        <v>2665</v>
      </c>
      <c r="U25018" t="s">
        <v>2666</v>
      </c>
      <c r="V25018" t="s">
        <v>481</v>
      </c>
      <c r="W25018" t="s">
        <v>482</v>
      </c>
      <c r="X25018">
        <v>1</v>
      </c>
      <c r="Y25018">
        <v>338410</v>
      </c>
    </row>
    <row r="25019" spans="1:25" x14ac:dyDescent="0.25">
      <c r="A25019" t="s">
        <v>156</v>
      </c>
      <c r="B25019" t="s">
        <v>157</v>
      </c>
      <c r="C25019" t="s">
        <v>50</v>
      </c>
      <c r="D25019" t="s">
        <v>51</v>
      </c>
      <c r="E25019" t="s">
        <v>25</v>
      </c>
      <c r="F25019" t="s">
        <v>21</v>
      </c>
      <c r="G25019">
        <v>2</v>
      </c>
      <c r="H25019" s="1">
        <v>41536.551388888889</v>
      </c>
      <c r="I25019" t="s">
        <v>31</v>
      </c>
      <c r="J25019" t="s">
        <v>56</v>
      </c>
      <c r="K25019" t="s">
        <v>26</v>
      </c>
      <c r="L25019" t="s">
        <v>26</v>
      </c>
      <c r="M25019" t="s">
        <v>27</v>
      </c>
      <c r="O25019">
        <v>0</v>
      </c>
      <c r="Q25019">
        <v>0</v>
      </c>
      <c r="R25019">
        <v>0</v>
      </c>
      <c r="S25019" t="s">
        <v>24</v>
      </c>
      <c r="T25019" t="s">
        <v>2665</v>
      </c>
      <c r="U25019" t="s">
        <v>2666</v>
      </c>
      <c r="V25019" t="s">
        <v>481</v>
      </c>
      <c r="W25019" t="s">
        <v>482</v>
      </c>
      <c r="X25019">
        <v>1</v>
      </c>
      <c r="Y25019">
        <v>338432</v>
      </c>
    </row>
    <row r="25020" spans="1:25" x14ac:dyDescent="0.25">
      <c r="A25020" t="s">
        <v>156</v>
      </c>
      <c r="B25020" t="s">
        <v>157</v>
      </c>
      <c r="C25020" t="s">
        <v>50</v>
      </c>
      <c r="D25020" t="s">
        <v>51</v>
      </c>
      <c r="E25020" t="s">
        <v>25</v>
      </c>
      <c r="F25020" t="s">
        <v>21</v>
      </c>
      <c r="G25020">
        <v>2</v>
      </c>
      <c r="H25020" s="1">
        <v>41545.347222222219</v>
      </c>
      <c r="I25020" t="s">
        <v>31</v>
      </c>
      <c r="J25020" t="s">
        <v>56</v>
      </c>
      <c r="K25020" t="s">
        <v>26</v>
      </c>
      <c r="L25020" t="s">
        <v>26</v>
      </c>
      <c r="M25020" t="s">
        <v>27</v>
      </c>
      <c r="O25020">
        <v>0</v>
      </c>
      <c r="Q25020">
        <v>0</v>
      </c>
      <c r="R25020">
        <v>0</v>
      </c>
      <c r="S25020" t="s">
        <v>24</v>
      </c>
      <c r="T25020" t="s">
        <v>2665</v>
      </c>
      <c r="U25020" t="s">
        <v>2666</v>
      </c>
      <c r="V25020" t="s">
        <v>481</v>
      </c>
      <c r="W25020" t="s">
        <v>482</v>
      </c>
      <c r="X25020">
        <v>1</v>
      </c>
      <c r="Y25020">
        <v>338668</v>
      </c>
    </row>
    <row r="25021" spans="1:25" x14ac:dyDescent="0.25">
      <c r="A25021" t="s">
        <v>156</v>
      </c>
      <c r="B25021" t="s">
        <v>157</v>
      </c>
      <c r="C25021" t="s">
        <v>50</v>
      </c>
      <c r="D25021" t="s">
        <v>51</v>
      </c>
      <c r="E25021" t="s">
        <v>25</v>
      </c>
      <c r="F25021" t="s">
        <v>21</v>
      </c>
      <c r="G25021">
        <v>2</v>
      </c>
      <c r="H25021" s="1">
        <v>41553.595138888886</v>
      </c>
      <c r="I25021" t="s">
        <v>31</v>
      </c>
      <c r="J25021" t="s">
        <v>47</v>
      </c>
      <c r="K25021" t="s">
        <v>26</v>
      </c>
      <c r="L25021" t="s">
        <v>26</v>
      </c>
      <c r="M25021" t="s">
        <v>27</v>
      </c>
      <c r="O25021">
        <v>0</v>
      </c>
      <c r="Q25021">
        <v>0</v>
      </c>
      <c r="R25021">
        <v>0</v>
      </c>
      <c r="S25021" t="s">
        <v>24</v>
      </c>
      <c r="T25021" t="s">
        <v>2665</v>
      </c>
      <c r="U25021" t="s">
        <v>2666</v>
      </c>
      <c r="V25021" t="s">
        <v>481</v>
      </c>
      <c r="W25021" t="s">
        <v>482</v>
      </c>
      <c r="X25021">
        <v>1</v>
      </c>
      <c r="Y25021">
        <v>340610</v>
      </c>
    </row>
    <row r="25022" spans="1:25" x14ac:dyDescent="0.25">
      <c r="A25022" t="s">
        <v>156</v>
      </c>
      <c r="B25022" t="s">
        <v>157</v>
      </c>
      <c r="C25022" t="s">
        <v>50</v>
      </c>
      <c r="D25022" t="s">
        <v>51</v>
      </c>
      <c r="E25022" t="s">
        <v>25</v>
      </c>
      <c r="F25022" t="s">
        <v>21</v>
      </c>
      <c r="G25022">
        <v>2</v>
      </c>
      <c r="H25022" s="1">
        <v>41561.736111111109</v>
      </c>
      <c r="I25022" t="s">
        <v>31</v>
      </c>
      <c r="J25022" t="s">
        <v>47</v>
      </c>
      <c r="K25022" t="s">
        <v>26</v>
      </c>
      <c r="L25022" t="s">
        <v>26</v>
      </c>
      <c r="M25022" t="s">
        <v>27</v>
      </c>
      <c r="O25022">
        <v>0</v>
      </c>
      <c r="Q25022">
        <v>0</v>
      </c>
      <c r="R25022">
        <v>0</v>
      </c>
      <c r="S25022" t="s">
        <v>24</v>
      </c>
      <c r="T25022" t="s">
        <v>2665</v>
      </c>
      <c r="U25022" t="s">
        <v>2666</v>
      </c>
      <c r="V25022" t="s">
        <v>481</v>
      </c>
      <c r="W25022" t="s">
        <v>482</v>
      </c>
      <c r="X25022">
        <v>1</v>
      </c>
      <c r="Y25022">
        <v>340767</v>
      </c>
    </row>
    <row r="25023" spans="1:25" x14ac:dyDescent="0.25">
      <c r="A25023" t="s">
        <v>156</v>
      </c>
      <c r="B25023" t="s">
        <v>157</v>
      </c>
      <c r="C25023" t="s">
        <v>50</v>
      </c>
      <c r="D25023" t="s">
        <v>51</v>
      </c>
      <c r="E25023" t="s">
        <v>25</v>
      </c>
      <c r="F25023" t="s">
        <v>21</v>
      </c>
      <c r="G25023">
        <v>2</v>
      </c>
      <c r="H25023" s="1">
        <v>41565.482638888891</v>
      </c>
      <c r="I25023" t="s">
        <v>31</v>
      </c>
      <c r="J25023" t="s">
        <v>47</v>
      </c>
      <c r="K25023" t="s">
        <v>26</v>
      </c>
      <c r="L25023" t="s">
        <v>26</v>
      </c>
      <c r="M25023" t="s">
        <v>27</v>
      </c>
      <c r="O25023">
        <v>0</v>
      </c>
      <c r="Q25023">
        <v>0</v>
      </c>
      <c r="R25023">
        <v>0</v>
      </c>
      <c r="S25023" t="s">
        <v>24</v>
      </c>
      <c r="T25023" t="s">
        <v>2665</v>
      </c>
      <c r="U25023" t="s">
        <v>2666</v>
      </c>
      <c r="V25023" t="s">
        <v>481</v>
      </c>
      <c r="W25023" t="s">
        <v>482</v>
      </c>
      <c r="X25023">
        <v>1</v>
      </c>
      <c r="Y25023">
        <v>340829</v>
      </c>
    </row>
    <row r="25024" spans="1:25" x14ac:dyDescent="0.25">
      <c r="A25024" t="s">
        <v>156</v>
      </c>
      <c r="B25024" t="s">
        <v>157</v>
      </c>
      <c r="C25024" t="s">
        <v>50</v>
      </c>
      <c r="D25024" t="s">
        <v>51</v>
      </c>
      <c r="E25024" t="s">
        <v>25</v>
      </c>
      <c r="F25024" t="s">
        <v>21</v>
      </c>
      <c r="G25024">
        <v>2</v>
      </c>
      <c r="H25024" s="1">
        <v>41580.4375</v>
      </c>
      <c r="I25024" t="s">
        <v>31</v>
      </c>
      <c r="J25024" t="s">
        <v>47</v>
      </c>
      <c r="K25024" t="s">
        <v>26</v>
      </c>
      <c r="L25024" t="s">
        <v>26</v>
      </c>
      <c r="M25024" t="s">
        <v>27</v>
      </c>
      <c r="O25024">
        <v>0</v>
      </c>
      <c r="Q25024">
        <v>0</v>
      </c>
      <c r="R25024">
        <v>0</v>
      </c>
      <c r="S25024" t="s">
        <v>24</v>
      </c>
      <c r="T25024" t="s">
        <v>2665</v>
      </c>
      <c r="U25024" t="s">
        <v>2666</v>
      </c>
      <c r="V25024" t="s">
        <v>481</v>
      </c>
      <c r="W25024" t="s">
        <v>482</v>
      </c>
      <c r="X25024">
        <v>1</v>
      </c>
      <c r="Y25024">
        <v>342092</v>
      </c>
    </row>
    <row r="25025" spans="1:25" x14ac:dyDescent="0.25">
      <c r="A25025" t="s">
        <v>156</v>
      </c>
      <c r="B25025" t="s">
        <v>157</v>
      </c>
      <c r="C25025" t="s">
        <v>50</v>
      </c>
      <c r="D25025" t="s">
        <v>51</v>
      </c>
      <c r="E25025" t="s">
        <v>25</v>
      </c>
      <c r="F25025" t="s">
        <v>21</v>
      </c>
      <c r="G25025">
        <v>2</v>
      </c>
      <c r="H25025" s="1">
        <v>41583.277777777781</v>
      </c>
      <c r="I25025" t="s">
        <v>31</v>
      </c>
      <c r="J25025" t="s">
        <v>56</v>
      </c>
      <c r="K25025" t="s">
        <v>26</v>
      </c>
      <c r="L25025" t="s">
        <v>26</v>
      </c>
      <c r="M25025" t="s">
        <v>27</v>
      </c>
      <c r="O25025">
        <v>0</v>
      </c>
      <c r="Q25025">
        <v>0</v>
      </c>
      <c r="R25025">
        <v>0</v>
      </c>
      <c r="S25025" t="s">
        <v>24</v>
      </c>
      <c r="T25025" t="s">
        <v>2665</v>
      </c>
      <c r="U25025" t="s">
        <v>2666</v>
      </c>
      <c r="V25025" t="s">
        <v>481</v>
      </c>
      <c r="W25025" t="s">
        <v>482</v>
      </c>
      <c r="X25025">
        <v>1</v>
      </c>
      <c r="Y25025">
        <v>342126</v>
      </c>
    </row>
    <row r="25026" spans="1:25" x14ac:dyDescent="0.25">
      <c r="A25026" t="s">
        <v>156</v>
      </c>
      <c r="B25026" t="s">
        <v>157</v>
      </c>
      <c r="C25026" t="s">
        <v>50</v>
      </c>
      <c r="D25026" t="s">
        <v>51</v>
      </c>
      <c r="E25026" t="s">
        <v>25</v>
      </c>
      <c r="F25026" t="s">
        <v>21</v>
      </c>
      <c r="G25026">
        <v>2</v>
      </c>
      <c r="H25026" s="1">
        <v>41584.027083333334</v>
      </c>
      <c r="I25026" t="s">
        <v>31</v>
      </c>
      <c r="J25026" t="s">
        <v>56</v>
      </c>
      <c r="K25026" t="s">
        <v>26</v>
      </c>
      <c r="L25026" t="s">
        <v>26</v>
      </c>
      <c r="M25026" t="s">
        <v>27</v>
      </c>
      <c r="O25026">
        <v>0</v>
      </c>
      <c r="Q25026">
        <v>0</v>
      </c>
      <c r="R25026">
        <v>0</v>
      </c>
      <c r="S25026" t="s">
        <v>24</v>
      </c>
      <c r="T25026" t="s">
        <v>2665</v>
      </c>
      <c r="U25026" t="s">
        <v>2666</v>
      </c>
      <c r="V25026" t="s">
        <v>481</v>
      </c>
      <c r="W25026" t="s">
        <v>482</v>
      </c>
      <c r="X25026">
        <v>1</v>
      </c>
      <c r="Y25026">
        <v>342150</v>
      </c>
    </row>
    <row r="25027" spans="1:25" x14ac:dyDescent="0.25">
      <c r="A25027" t="s">
        <v>156</v>
      </c>
      <c r="B25027" t="s">
        <v>157</v>
      </c>
      <c r="C25027" t="s">
        <v>50</v>
      </c>
      <c r="D25027" t="s">
        <v>51</v>
      </c>
      <c r="E25027" t="s">
        <v>25</v>
      </c>
      <c r="F25027" t="s">
        <v>21</v>
      </c>
      <c r="G25027">
        <v>2</v>
      </c>
      <c r="H25027" s="1">
        <v>41607.681250000001</v>
      </c>
      <c r="I25027" t="s">
        <v>31</v>
      </c>
      <c r="J25027" t="s">
        <v>56</v>
      </c>
      <c r="K25027" t="s">
        <v>26</v>
      </c>
      <c r="L25027" t="s">
        <v>26</v>
      </c>
      <c r="M25027" t="s">
        <v>27</v>
      </c>
      <c r="O25027">
        <v>0</v>
      </c>
      <c r="Q25027">
        <v>0</v>
      </c>
      <c r="R25027">
        <v>0</v>
      </c>
      <c r="S25027" t="s">
        <v>24</v>
      </c>
      <c r="T25027" t="s">
        <v>2665</v>
      </c>
      <c r="U25027" t="s">
        <v>2666</v>
      </c>
      <c r="V25027" t="s">
        <v>481</v>
      </c>
      <c r="W25027" t="s">
        <v>482</v>
      </c>
      <c r="X25027">
        <v>1</v>
      </c>
      <c r="Y25027">
        <v>342265</v>
      </c>
    </row>
    <row r="25028" spans="1:25" x14ac:dyDescent="0.25">
      <c r="A25028" t="s">
        <v>156</v>
      </c>
      <c r="B25028" t="s">
        <v>157</v>
      </c>
      <c r="C25028" t="s">
        <v>50</v>
      </c>
      <c r="D25028" t="s">
        <v>51</v>
      </c>
      <c r="E25028" t="s">
        <v>25</v>
      </c>
      <c r="F25028" t="s">
        <v>21</v>
      </c>
      <c r="G25028">
        <v>2</v>
      </c>
      <c r="H25028" s="1">
        <v>41611.291666666664</v>
      </c>
      <c r="I25028" t="s">
        <v>31</v>
      </c>
      <c r="J25028" t="s">
        <v>47</v>
      </c>
      <c r="K25028" t="s">
        <v>26</v>
      </c>
      <c r="L25028" t="s">
        <v>26</v>
      </c>
      <c r="M25028" t="s">
        <v>27</v>
      </c>
      <c r="O25028">
        <v>0</v>
      </c>
      <c r="Q25028">
        <v>0</v>
      </c>
      <c r="R25028">
        <v>0</v>
      </c>
      <c r="S25028" t="s">
        <v>24</v>
      </c>
      <c r="T25028" t="s">
        <v>2665</v>
      </c>
      <c r="U25028" t="s">
        <v>2666</v>
      </c>
      <c r="V25028" t="s">
        <v>481</v>
      </c>
      <c r="W25028" t="s">
        <v>482</v>
      </c>
      <c r="X25028">
        <v>1</v>
      </c>
      <c r="Y25028">
        <v>342981</v>
      </c>
    </row>
    <row r="25029" spans="1:25" x14ac:dyDescent="0.25">
      <c r="A25029" t="s">
        <v>156</v>
      </c>
      <c r="B25029" t="s">
        <v>157</v>
      </c>
      <c r="C25029" t="s">
        <v>50</v>
      </c>
      <c r="D25029" t="s">
        <v>51</v>
      </c>
      <c r="E25029" t="s">
        <v>25</v>
      </c>
      <c r="F25029" t="s">
        <v>21</v>
      </c>
      <c r="G25029">
        <v>2</v>
      </c>
      <c r="H25029" s="1">
        <v>41700.556944444441</v>
      </c>
      <c r="I25029" t="s">
        <v>31</v>
      </c>
      <c r="J25029" t="s">
        <v>47</v>
      </c>
      <c r="K25029" t="s">
        <v>26</v>
      </c>
      <c r="L25029" t="s">
        <v>26</v>
      </c>
      <c r="M25029" t="s">
        <v>27</v>
      </c>
      <c r="O25029">
        <v>0</v>
      </c>
      <c r="Q25029">
        <v>0</v>
      </c>
      <c r="R25029">
        <v>0</v>
      </c>
      <c r="S25029" t="s">
        <v>24</v>
      </c>
      <c r="T25029" t="s">
        <v>2665</v>
      </c>
      <c r="U25029" t="s">
        <v>2666</v>
      </c>
      <c r="V25029" t="s">
        <v>481</v>
      </c>
      <c r="W25029" t="s">
        <v>482</v>
      </c>
      <c r="X25029">
        <v>1</v>
      </c>
      <c r="Y25029">
        <v>344153</v>
      </c>
    </row>
    <row r="25030" spans="1:25" x14ac:dyDescent="0.25">
      <c r="A25030" t="s">
        <v>156</v>
      </c>
      <c r="B25030" t="s">
        <v>157</v>
      </c>
      <c r="C25030" t="s">
        <v>50</v>
      </c>
      <c r="D25030" t="s">
        <v>51</v>
      </c>
      <c r="E25030" t="s">
        <v>25</v>
      </c>
      <c r="F25030" t="s">
        <v>21</v>
      </c>
      <c r="G25030">
        <v>2</v>
      </c>
      <c r="H25030" s="1">
        <v>41763.566666666666</v>
      </c>
      <c r="I25030" t="s">
        <v>31</v>
      </c>
      <c r="J25030" t="s">
        <v>47</v>
      </c>
      <c r="K25030" t="s">
        <v>26</v>
      </c>
      <c r="L25030" t="s">
        <v>26</v>
      </c>
      <c r="M25030" t="s">
        <v>27</v>
      </c>
      <c r="O25030">
        <v>0</v>
      </c>
      <c r="Q25030">
        <v>0</v>
      </c>
      <c r="R25030">
        <v>0</v>
      </c>
      <c r="S25030" t="s">
        <v>24</v>
      </c>
      <c r="T25030" t="s">
        <v>2665</v>
      </c>
      <c r="U25030" t="s">
        <v>2666</v>
      </c>
      <c r="V25030" t="s">
        <v>481</v>
      </c>
      <c r="W25030" t="s">
        <v>482</v>
      </c>
      <c r="X25030">
        <v>1</v>
      </c>
      <c r="Y25030">
        <v>345782</v>
      </c>
    </row>
    <row r="25031" spans="1:25" x14ac:dyDescent="0.25">
      <c r="A25031" t="s">
        <v>156</v>
      </c>
      <c r="B25031" t="s">
        <v>157</v>
      </c>
      <c r="C25031" t="s">
        <v>50</v>
      </c>
      <c r="D25031" t="s">
        <v>51</v>
      </c>
      <c r="E25031" t="s">
        <v>25</v>
      </c>
      <c r="F25031" t="s">
        <v>21</v>
      </c>
      <c r="G25031">
        <v>2</v>
      </c>
      <c r="H25031" s="1">
        <v>40463.736111111109</v>
      </c>
      <c r="I25031" t="s">
        <v>31</v>
      </c>
      <c r="J25031" t="s">
        <v>56</v>
      </c>
      <c r="K25031" t="s">
        <v>26</v>
      </c>
      <c r="L25031" t="s">
        <v>26</v>
      </c>
      <c r="M25031" t="s">
        <v>27</v>
      </c>
      <c r="O25031">
        <v>0</v>
      </c>
      <c r="Q25031">
        <v>0</v>
      </c>
      <c r="R25031">
        <v>0</v>
      </c>
      <c r="S25031" t="s">
        <v>24</v>
      </c>
      <c r="T25031" t="s">
        <v>2665</v>
      </c>
      <c r="U25031" t="s">
        <v>2666</v>
      </c>
      <c r="V25031" t="s">
        <v>481</v>
      </c>
      <c r="W25031" t="s">
        <v>482</v>
      </c>
      <c r="X25031">
        <v>1</v>
      </c>
      <c r="Y25031">
        <v>307959</v>
      </c>
    </row>
    <row r="25032" spans="1:25" x14ac:dyDescent="0.25">
      <c r="A25032" t="s">
        <v>156</v>
      </c>
      <c r="B25032" t="s">
        <v>157</v>
      </c>
      <c r="C25032" t="s">
        <v>50</v>
      </c>
      <c r="D25032" t="s">
        <v>51</v>
      </c>
      <c r="E25032" t="s">
        <v>25</v>
      </c>
      <c r="F25032" t="s">
        <v>21</v>
      </c>
      <c r="G25032">
        <v>2</v>
      </c>
      <c r="H25032" s="1">
        <v>42056.364583333336</v>
      </c>
      <c r="I25032" t="s">
        <v>31</v>
      </c>
      <c r="J25032" t="s">
        <v>56</v>
      </c>
      <c r="K25032" t="s">
        <v>26</v>
      </c>
      <c r="L25032" t="s">
        <v>26</v>
      </c>
      <c r="M25032" t="s">
        <v>27</v>
      </c>
      <c r="O25032">
        <v>0</v>
      </c>
      <c r="Q25032">
        <v>0</v>
      </c>
      <c r="R25032">
        <v>0</v>
      </c>
      <c r="S25032" t="s">
        <v>24</v>
      </c>
      <c r="T25032" t="s">
        <v>2665</v>
      </c>
      <c r="U25032" t="s">
        <v>2666</v>
      </c>
      <c r="V25032" t="s">
        <v>481</v>
      </c>
      <c r="W25032" t="s">
        <v>482</v>
      </c>
      <c r="X25032">
        <v>1</v>
      </c>
      <c r="Y25032">
        <v>357786</v>
      </c>
    </row>
    <row r="25033" spans="1:25" x14ac:dyDescent="0.25">
      <c r="A25033" t="s">
        <v>156</v>
      </c>
      <c r="B25033" t="s">
        <v>157</v>
      </c>
      <c r="C25033" t="s">
        <v>50</v>
      </c>
      <c r="D25033" t="s">
        <v>51</v>
      </c>
      <c r="E25033" t="s">
        <v>25</v>
      </c>
      <c r="F25033" t="s">
        <v>21</v>
      </c>
      <c r="G25033">
        <v>2</v>
      </c>
      <c r="H25033" s="1">
        <v>39765.543055555558</v>
      </c>
      <c r="I25033" t="s">
        <v>31</v>
      </c>
      <c r="J25033" t="s">
        <v>56</v>
      </c>
      <c r="K25033" t="s">
        <v>26</v>
      </c>
      <c r="L25033" t="s">
        <v>26</v>
      </c>
      <c r="M25033" t="s">
        <v>27</v>
      </c>
      <c r="O25033">
        <v>0</v>
      </c>
      <c r="Q25033">
        <v>0</v>
      </c>
      <c r="R25033">
        <v>0</v>
      </c>
      <c r="S25033" t="s">
        <v>24</v>
      </c>
      <c r="T25033" t="s">
        <v>2665</v>
      </c>
      <c r="U25033" t="s">
        <v>2666</v>
      </c>
      <c r="V25033" t="s">
        <v>481</v>
      </c>
      <c r="W25033" t="s">
        <v>482</v>
      </c>
      <c r="X25033">
        <v>1</v>
      </c>
      <c r="Y25033">
        <v>260543</v>
      </c>
    </row>
    <row r="25034" spans="1:25" x14ac:dyDescent="0.25">
      <c r="A25034" t="s">
        <v>156</v>
      </c>
      <c r="B25034" t="s">
        <v>157</v>
      </c>
      <c r="C25034" t="s">
        <v>50</v>
      </c>
      <c r="D25034" t="s">
        <v>51</v>
      </c>
      <c r="E25034" t="s">
        <v>25</v>
      </c>
      <c r="F25034" t="s">
        <v>21</v>
      </c>
      <c r="G25034">
        <v>4</v>
      </c>
      <c r="H25034" s="1">
        <v>40456.354166666664</v>
      </c>
      <c r="I25034" t="s">
        <v>31</v>
      </c>
      <c r="J25034" t="s">
        <v>47</v>
      </c>
      <c r="K25034" t="s">
        <v>26</v>
      </c>
      <c r="L25034" t="s">
        <v>26</v>
      </c>
      <c r="M25034" t="s">
        <v>27</v>
      </c>
      <c r="O25034">
        <v>0</v>
      </c>
      <c r="Q25034">
        <v>0</v>
      </c>
      <c r="R25034">
        <v>0</v>
      </c>
      <c r="S25034" t="s">
        <v>24</v>
      </c>
      <c r="T25034" t="s">
        <v>2665</v>
      </c>
      <c r="U25034" t="s">
        <v>2666</v>
      </c>
      <c r="V25034" t="s">
        <v>481</v>
      </c>
      <c r="W25034" t="s">
        <v>482</v>
      </c>
      <c r="X25034">
        <v>1</v>
      </c>
      <c r="Y25034">
        <v>308161</v>
      </c>
    </row>
    <row r="25035" spans="1:25" x14ac:dyDescent="0.25">
      <c r="A25035" t="s">
        <v>156</v>
      </c>
      <c r="B25035" t="s">
        <v>157</v>
      </c>
      <c r="C25035" t="s">
        <v>50</v>
      </c>
      <c r="D25035" t="s">
        <v>51</v>
      </c>
      <c r="E25035" t="s">
        <v>25</v>
      </c>
      <c r="F25035" t="s">
        <v>21</v>
      </c>
      <c r="G25035">
        <v>2</v>
      </c>
      <c r="H25035" s="1">
        <v>40469.601388888892</v>
      </c>
      <c r="I25035" t="s">
        <v>31</v>
      </c>
      <c r="J25035" t="s">
        <v>47</v>
      </c>
      <c r="K25035" t="s">
        <v>26</v>
      </c>
      <c r="L25035" t="s">
        <v>114</v>
      </c>
      <c r="M25035" t="s">
        <v>27</v>
      </c>
      <c r="O25035">
        <v>0</v>
      </c>
      <c r="Q25035">
        <v>0</v>
      </c>
      <c r="R25035">
        <v>0</v>
      </c>
      <c r="S25035" t="s">
        <v>24</v>
      </c>
      <c r="T25035" t="s">
        <v>2665</v>
      </c>
      <c r="U25035" t="s">
        <v>2666</v>
      </c>
      <c r="V25035" t="s">
        <v>481</v>
      </c>
      <c r="W25035" t="s">
        <v>482</v>
      </c>
      <c r="X25035">
        <v>1</v>
      </c>
      <c r="Y25035">
        <v>308420</v>
      </c>
    </row>
    <row r="25036" spans="1:25" x14ac:dyDescent="0.25">
      <c r="A25036" t="s">
        <v>156</v>
      </c>
      <c r="B25036" t="s">
        <v>157</v>
      </c>
      <c r="C25036" t="s">
        <v>50</v>
      </c>
      <c r="D25036" t="s">
        <v>51</v>
      </c>
      <c r="E25036" t="s">
        <v>25</v>
      </c>
      <c r="F25036" t="s">
        <v>21</v>
      </c>
      <c r="G25036">
        <v>2</v>
      </c>
      <c r="H25036" s="1">
        <v>41578.408333333333</v>
      </c>
      <c r="I25036" t="s">
        <v>31</v>
      </c>
      <c r="J25036" t="s">
        <v>56</v>
      </c>
      <c r="K25036" t="s">
        <v>113</v>
      </c>
      <c r="L25036" t="s">
        <v>122</v>
      </c>
      <c r="M25036" t="s">
        <v>64</v>
      </c>
      <c r="O25036">
        <v>0</v>
      </c>
      <c r="Q25036">
        <v>0</v>
      </c>
      <c r="R25036">
        <v>0</v>
      </c>
      <c r="S25036" t="s">
        <v>24</v>
      </c>
      <c r="T25036" t="s">
        <v>2665</v>
      </c>
      <c r="U25036" t="s">
        <v>2666</v>
      </c>
      <c r="V25036" t="s">
        <v>481</v>
      </c>
      <c r="W25036" t="s">
        <v>482</v>
      </c>
      <c r="X25036">
        <v>1</v>
      </c>
      <c r="Y25036">
        <v>341178</v>
      </c>
    </row>
    <row r="25037" spans="1:25" x14ac:dyDescent="0.25">
      <c r="A25037" t="s">
        <v>156</v>
      </c>
      <c r="B25037" t="s">
        <v>157</v>
      </c>
      <c r="C25037" t="s">
        <v>50</v>
      </c>
      <c r="D25037" t="s">
        <v>51</v>
      </c>
      <c r="E25037" t="s">
        <v>25</v>
      </c>
      <c r="F25037" t="s">
        <v>21</v>
      </c>
      <c r="G25037">
        <v>2</v>
      </c>
      <c r="H25037" s="1">
        <v>41563.362500000003</v>
      </c>
      <c r="I25037" t="s">
        <v>31</v>
      </c>
      <c r="J25037" t="s">
        <v>56</v>
      </c>
      <c r="K25037" t="s">
        <v>113</v>
      </c>
      <c r="L25037" t="s">
        <v>125</v>
      </c>
      <c r="M25037" t="s">
        <v>64</v>
      </c>
      <c r="O25037">
        <v>0</v>
      </c>
      <c r="Q25037">
        <v>0</v>
      </c>
      <c r="R25037">
        <v>0</v>
      </c>
      <c r="S25037" t="s">
        <v>24</v>
      </c>
      <c r="T25037" t="s">
        <v>2665</v>
      </c>
      <c r="U25037" t="s">
        <v>2666</v>
      </c>
      <c r="V25037" t="s">
        <v>481</v>
      </c>
      <c r="W25037" t="s">
        <v>482</v>
      </c>
      <c r="X25037">
        <v>1</v>
      </c>
      <c r="Y25037">
        <v>340778</v>
      </c>
    </row>
    <row r="25038" spans="1:25" x14ac:dyDescent="0.25">
      <c r="A25038" t="s">
        <v>156</v>
      </c>
      <c r="B25038" t="s">
        <v>157</v>
      </c>
      <c r="C25038" t="s">
        <v>50</v>
      </c>
      <c r="D25038" t="s">
        <v>51</v>
      </c>
      <c r="E25038" t="s">
        <v>25</v>
      </c>
      <c r="F25038" t="s">
        <v>21</v>
      </c>
      <c r="G25038">
        <v>2</v>
      </c>
      <c r="H25038" s="1">
        <v>40641.662499999999</v>
      </c>
      <c r="I25038" t="s">
        <v>31</v>
      </c>
      <c r="J25038" t="s">
        <v>56</v>
      </c>
      <c r="K25038" t="s">
        <v>26</v>
      </c>
      <c r="L25038" t="s">
        <v>122</v>
      </c>
      <c r="M25038" t="s">
        <v>27</v>
      </c>
      <c r="O25038">
        <v>0</v>
      </c>
      <c r="Q25038">
        <v>0</v>
      </c>
      <c r="R25038">
        <v>0</v>
      </c>
      <c r="S25038" t="s">
        <v>24</v>
      </c>
      <c r="T25038" t="s">
        <v>2665</v>
      </c>
      <c r="U25038" t="s">
        <v>2667</v>
      </c>
      <c r="V25038" t="s">
        <v>67</v>
      </c>
      <c r="W25038" t="s">
        <v>68</v>
      </c>
      <c r="X25038">
        <v>1</v>
      </c>
      <c r="Y25038">
        <v>311366</v>
      </c>
    </row>
    <row r="25039" spans="1:25" x14ac:dyDescent="0.25">
      <c r="A25039" t="s">
        <v>156</v>
      </c>
      <c r="B25039" t="s">
        <v>157</v>
      </c>
      <c r="C25039" t="s">
        <v>50</v>
      </c>
      <c r="D25039" t="s">
        <v>51</v>
      </c>
      <c r="E25039" t="s">
        <v>25</v>
      </c>
      <c r="F25039" t="s">
        <v>21</v>
      </c>
      <c r="G25039">
        <v>2</v>
      </c>
      <c r="H25039" s="1">
        <v>40662.423611111109</v>
      </c>
      <c r="I25039" t="s">
        <v>31</v>
      </c>
      <c r="J25039" t="s">
        <v>47</v>
      </c>
      <c r="K25039" t="s">
        <v>26</v>
      </c>
      <c r="L25039" t="s">
        <v>26</v>
      </c>
      <c r="M25039" t="s">
        <v>27</v>
      </c>
      <c r="O25039">
        <v>0</v>
      </c>
      <c r="Q25039">
        <v>0</v>
      </c>
      <c r="R25039">
        <v>0</v>
      </c>
      <c r="S25039" t="s">
        <v>24</v>
      </c>
      <c r="T25039" t="s">
        <v>2654</v>
      </c>
      <c r="U25039" t="s">
        <v>2669</v>
      </c>
      <c r="V25039" t="s">
        <v>1021</v>
      </c>
      <c r="W25039" t="s">
        <v>1022</v>
      </c>
      <c r="X25039">
        <v>1</v>
      </c>
      <c r="Y25039">
        <v>311582</v>
      </c>
    </row>
    <row r="25040" spans="1:25" x14ac:dyDescent="0.25">
      <c r="A25040" t="s">
        <v>156</v>
      </c>
      <c r="B25040" t="s">
        <v>157</v>
      </c>
      <c r="C25040" t="s">
        <v>50</v>
      </c>
      <c r="D25040" t="s">
        <v>51</v>
      </c>
      <c r="E25040" t="s">
        <v>25</v>
      </c>
      <c r="F25040" t="s">
        <v>21</v>
      </c>
      <c r="G25040">
        <v>1</v>
      </c>
      <c r="H25040" s="1">
        <v>38167.430555555555</v>
      </c>
      <c r="I25040" t="s">
        <v>31</v>
      </c>
      <c r="J25040" t="s">
        <v>47</v>
      </c>
      <c r="K25040" t="s">
        <v>26</v>
      </c>
      <c r="L25040" t="s">
        <v>26</v>
      </c>
      <c r="M25040" t="s">
        <v>27</v>
      </c>
      <c r="O25040">
        <v>0</v>
      </c>
      <c r="Q25040">
        <v>0</v>
      </c>
      <c r="R25040">
        <v>0</v>
      </c>
      <c r="S25040" t="s">
        <v>24</v>
      </c>
      <c r="T25040" t="s">
        <v>2650</v>
      </c>
      <c r="U25040" t="s">
        <v>184</v>
      </c>
      <c r="V25040" t="s">
        <v>184</v>
      </c>
      <c r="W25040" t="s">
        <v>185</v>
      </c>
      <c r="X25040">
        <v>1</v>
      </c>
      <c r="Y25040">
        <v>230268</v>
      </c>
    </row>
    <row r="25041" spans="1:25" x14ac:dyDescent="0.25">
      <c r="A25041" t="s">
        <v>156</v>
      </c>
      <c r="B25041" t="s">
        <v>157</v>
      </c>
      <c r="C25041" t="s">
        <v>50</v>
      </c>
      <c r="D25041" t="s">
        <v>51</v>
      </c>
      <c r="E25041" t="s">
        <v>25</v>
      </c>
      <c r="F25041" t="s">
        <v>21</v>
      </c>
      <c r="G25041">
        <v>2</v>
      </c>
      <c r="H25041" s="1">
        <v>37743.329861111109</v>
      </c>
      <c r="I25041" t="s">
        <v>31</v>
      </c>
      <c r="J25041" t="s">
        <v>47</v>
      </c>
      <c r="K25041" t="s">
        <v>26</v>
      </c>
      <c r="L25041" t="s">
        <v>26</v>
      </c>
      <c r="M25041" t="s">
        <v>27</v>
      </c>
      <c r="O25041">
        <v>0</v>
      </c>
      <c r="Q25041">
        <v>0</v>
      </c>
      <c r="R25041">
        <v>0</v>
      </c>
      <c r="S25041" t="s">
        <v>24</v>
      </c>
      <c r="T25041" t="s">
        <v>2650</v>
      </c>
      <c r="U25041" t="s">
        <v>184</v>
      </c>
      <c r="V25041" t="s">
        <v>184</v>
      </c>
      <c r="W25041" t="s">
        <v>185</v>
      </c>
      <c r="X25041">
        <v>1</v>
      </c>
      <c r="Y25041">
        <v>216440</v>
      </c>
    </row>
    <row r="25042" spans="1:25" x14ac:dyDescent="0.25">
      <c r="A25042" t="s">
        <v>156</v>
      </c>
      <c r="B25042" t="s">
        <v>157</v>
      </c>
      <c r="C25042" t="s">
        <v>50</v>
      </c>
      <c r="D25042" t="s">
        <v>51</v>
      </c>
      <c r="E25042" t="s">
        <v>25</v>
      </c>
      <c r="F25042" t="s">
        <v>21</v>
      </c>
      <c r="G25042">
        <v>2</v>
      </c>
      <c r="H25042" s="1">
        <v>37981</v>
      </c>
      <c r="I25042" t="s">
        <v>31</v>
      </c>
      <c r="J25042" t="s">
        <v>47</v>
      </c>
      <c r="K25042" t="s">
        <v>26</v>
      </c>
      <c r="L25042" t="s">
        <v>26</v>
      </c>
      <c r="M25042" t="s">
        <v>27</v>
      </c>
      <c r="O25042">
        <v>0</v>
      </c>
      <c r="Q25042">
        <v>0</v>
      </c>
      <c r="R25042">
        <v>0</v>
      </c>
      <c r="S25042" t="s">
        <v>24</v>
      </c>
      <c r="T25042" t="s">
        <v>2650</v>
      </c>
      <c r="U25042" t="s">
        <v>184</v>
      </c>
      <c r="V25042" t="s">
        <v>184</v>
      </c>
      <c r="W25042" t="s">
        <v>185</v>
      </c>
      <c r="X25042">
        <v>1</v>
      </c>
      <c r="Y25042">
        <v>221365</v>
      </c>
    </row>
    <row r="25043" spans="1:25" x14ac:dyDescent="0.25">
      <c r="A25043" t="s">
        <v>156</v>
      </c>
      <c r="B25043" t="s">
        <v>157</v>
      </c>
      <c r="C25043" t="s">
        <v>50</v>
      </c>
      <c r="D25043" t="s">
        <v>51</v>
      </c>
      <c r="E25043" t="s">
        <v>25</v>
      </c>
      <c r="F25043" t="s">
        <v>21</v>
      </c>
      <c r="G25043">
        <v>2</v>
      </c>
      <c r="H25043" s="1">
        <v>38035.631944444445</v>
      </c>
      <c r="I25043" t="s">
        <v>31</v>
      </c>
      <c r="J25043" t="s">
        <v>47</v>
      </c>
      <c r="K25043" t="s">
        <v>26</v>
      </c>
      <c r="L25043" t="s">
        <v>26</v>
      </c>
      <c r="M25043" t="s">
        <v>27</v>
      </c>
      <c r="O25043">
        <v>0</v>
      </c>
      <c r="Q25043">
        <v>0</v>
      </c>
      <c r="R25043">
        <v>0</v>
      </c>
      <c r="S25043" t="s">
        <v>24</v>
      </c>
      <c r="T25043" t="s">
        <v>2650</v>
      </c>
      <c r="U25043" t="s">
        <v>184</v>
      </c>
      <c r="V25043" t="s">
        <v>184</v>
      </c>
      <c r="W25043" t="s">
        <v>185</v>
      </c>
      <c r="X25043">
        <v>1</v>
      </c>
      <c r="Y25043">
        <v>222227</v>
      </c>
    </row>
    <row r="25044" spans="1:25" x14ac:dyDescent="0.25">
      <c r="A25044" t="s">
        <v>156</v>
      </c>
      <c r="B25044" t="s">
        <v>157</v>
      </c>
      <c r="C25044" t="s">
        <v>50</v>
      </c>
      <c r="D25044" t="s">
        <v>51</v>
      </c>
      <c r="E25044" t="s">
        <v>25</v>
      </c>
      <c r="F25044" t="s">
        <v>21</v>
      </c>
      <c r="G25044">
        <v>2</v>
      </c>
      <c r="H25044" s="1">
        <v>40373.315972222219</v>
      </c>
      <c r="I25044" t="s">
        <v>31</v>
      </c>
      <c r="J25044" t="s">
        <v>47</v>
      </c>
      <c r="K25044" t="s">
        <v>26</v>
      </c>
      <c r="L25044" t="s">
        <v>26</v>
      </c>
      <c r="M25044" t="s">
        <v>27</v>
      </c>
      <c r="O25044">
        <v>0</v>
      </c>
      <c r="Q25044">
        <v>0</v>
      </c>
      <c r="R25044">
        <v>0</v>
      </c>
      <c r="S25044" t="s">
        <v>24</v>
      </c>
      <c r="T25044" t="s">
        <v>2650</v>
      </c>
      <c r="U25044" t="s">
        <v>184</v>
      </c>
      <c r="V25044" t="s">
        <v>184</v>
      </c>
      <c r="W25044" t="s">
        <v>185</v>
      </c>
      <c r="X25044">
        <v>1</v>
      </c>
      <c r="Y25044">
        <v>304224</v>
      </c>
    </row>
    <row r="25045" spans="1:25" x14ac:dyDescent="0.25">
      <c r="A25045" t="s">
        <v>156</v>
      </c>
      <c r="B25045" t="s">
        <v>157</v>
      </c>
      <c r="C25045" t="s">
        <v>50</v>
      </c>
      <c r="D25045" t="s">
        <v>51</v>
      </c>
      <c r="E25045" t="s">
        <v>25</v>
      </c>
      <c r="F25045" t="s">
        <v>21</v>
      </c>
      <c r="G25045">
        <v>2</v>
      </c>
      <c r="H25045" s="1">
        <v>40698.677083333336</v>
      </c>
      <c r="I25045" t="s">
        <v>31</v>
      </c>
      <c r="J25045" t="s">
        <v>56</v>
      </c>
      <c r="K25045" t="s">
        <v>26</v>
      </c>
      <c r="L25045" t="s">
        <v>26</v>
      </c>
      <c r="M25045" t="s">
        <v>27</v>
      </c>
      <c r="O25045">
        <v>0</v>
      </c>
      <c r="Q25045">
        <v>0</v>
      </c>
      <c r="R25045">
        <v>0</v>
      </c>
      <c r="S25045" t="s">
        <v>24</v>
      </c>
      <c r="T25045" t="s">
        <v>2650</v>
      </c>
      <c r="U25045" t="s">
        <v>197</v>
      </c>
      <c r="V25045" t="s">
        <v>406</v>
      </c>
      <c r="W25045" t="s">
        <v>407</v>
      </c>
      <c r="X25045">
        <v>1</v>
      </c>
      <c r="Y25045">
        <v>312687</v>
      </c>
    </row>
    <row r="25046" spans="1:25" x14ac:dyDescent="0.25">
      <c r="A25046" t="s">
        <v>156</v>
      </c>
      <c r="B25046" t="s">
        <v>157</v>
      </c>
      <c r="C25046" t="s">
        <v>50</v>
      </c>
      <c r="D25046" t="s">
        <v>51</v>
      </c>
      <c r="E25046" t="s">
        <v>25</v>
      </c>
      <c r="F25046" t="s">
        <v>21</v>
      </c>
      <c r="G25046">
        <v>2</v>
      </c>
      <c r="H25046" s="1">
        <v>41784.297222222223</v>
      </c>
      <c r="I25046" t="s">
        <v>31</v>
      </c>
      <c r="J25046" t="s">
        <v>56</v>
      </c>
      <c r="K25046" t="s">
        <v>26</v>
      </c>
      <c r="L25046" t="s">
        <v>26</v>
      </c>
      <c r="M25046" t="s">
        <v>27</v>
      </c>
      <c r="O25046">
        <v>0</v>
      </c>
      <c r="Q25046">
        <v>0</v>
      </c>
      <c r="R25046">
        <v>0</v>
      </c>
      <c r="S25046" t="s">
        <v>24</v>
      </c>
      <c r="T25046" t="s">
        <v>2650</v>
      </c>
      <c r="U25046" t="s">
        <v>197</v>
      </c>
      <c r="V25046" t="s">
        <v>406</v>
      </c>
      <c r="W25046" t="s">
        <v>407</v>
      </c>
      <c r="X25046">
        <v>1</v>
      </c>
      <c r="Y25046">
        <v>345669</v>
      </c>
    </row>
    <row r="25047" spans="1:25" x14ac:dyDescent="0.25">
      <c r="A25047" t="s">
        <v>156</v>
      </c>
      <c r="B25047" t="s">
        <v>157</v>
      </c>
      <c r="C25047" t="s">
        <v>50</v>
      </c>
      <c r="D25047" t="s">
        <v>51</v>
      </c>
      <c r="E25047" t="s">
        <v>25</v>
      </c>
      <c r="F25047" t="s">
        <v>21</v>
      </c>
      <c r="G25047">
        <v>2</v>
      </c>
      <c r="H25047" s="1">
        <v>40384.756944444445</v>
      </c>
      <c r="I25047" t="s">
        <v>31</v>
      </c>
      <c r="J25047" t="s">
        <v>47</v>
      </c>
      <c r="K25047" t="s">
        <v>26</v>
      </c>
      <c r="L25047" t="s">
        <v>26</v>
      </c>
      <c r="M25047" t="s">
        <v>27</v>
      </c>
      <c r="O25047">
        <v>0</v>
      </c>
      <c r="Q25047">
        <v>0</v>
      </c>
      <c r="R25047">
        <v>0</v>
      </c>
      <c r="S25047" t="s">
        <v>24</v>
      </c>
      <c r="T25047" t="s">
        <v>2650</v>
      </c>
      <c r="U25047" t="s">
        <v>2671</v>
      </c>
      <c r="V25047" t="s">
        <v>383</v>
      </c>
      <c r="W25047" t="s">
        <v>384</v>
      </c>
      <c r="X25047">
        <v>1</v>
      </c>
      <c r="Y25047">
        <v>303713</v>
      </c>
    </row>
    <row r="25048" spans="1:25" x14ac:dyDescent="0.25">
      <c r="A25048" t="s">
        <v>156</v>
      </c>
      <c r="B25048" t="s">
        <v>157</v>
      </c>
      <c r="C25048" t="s">
        <v>50</v>
      </c>
      <c r="D25048" t="s">
        <v>51</v>
      </c>
      <c r="E25048" t="s">
        <v>25</v>
      </c>
      <c r="F25048" t="s">
        <v>21</v>
      </c>
      <c r="G25048">
        <v>2</v>
      </c>
      <c r="H25048" s="1">
        <v>41064.697916666664</v>
      </c>
      <c r="I25048" t="s">
        <v>31</v>
      </c>
      <c r="J25048" t="s">
        <v>47</v>
      </c>
      <c r="K25048" t="s">
        <v>26</v>
      </c>
      <c r="L25048" t="s">
        <v>26</v>
      </c>
      <c r="M25048" t="s">
        <v>27</v>
      </c>
      <c r="O25048">
        <v>0</v>
      </c>
      <c r="Q25048">
        <v>0</v>
      </c>
      <c r="R25048">
        <v>0</v>
      </c>
      <c r="S25048" t="s">
        <v>24</v>
      </c>
      <c r="T25048" t="s">
        <v>2650</v>
      </c>
      <c r="U25048" t="s">
        <v>2671</v>
      </c>
      <c r="V25048" t="s">
        <v>1000</v>
      </c>
      <c r="W25048" t="s">
        <v>1001</v>
      </c>
      <c r="X25048">
        <v>1</v>
      </c>
      <c r="Y25048">
        <v>323615</v>
      </c>
    </row>
    <row r="25049" spans="1:25" x14ac:dyDescent="0.25">
      <c r="A25049" t="s">
        <v>156</v>
      </c>
      <c r="B25049" t="s">
        <v>157</v>
      </c>
      <c r="C25049" t="s">
        <v>50</v>
      </c>
      <c r="D25049" t="s">
        <v>51</v>
      </c>
      <c r="E25049" t="s">
        <v>25</v>
      </c>
      <c r="F25049" t="s">
        <v>21</v>
      </c>
      <c r="G25049">
        <v>2</v>
      </c>
      <c r="H25049" s="1">
        <v>41798.638888888891</v>
      </c>
      <c r="I25049" t="s">
        <v>31</v>
      </c>
      <c r="J25049" t="s">
        <v>47</v>
      </c>
      <c r="K25049" t="s">
        <v>26</v>
      </c>
      <c r="L25049" t="s">
        <v>26</v>
      </c>
      <c r="M25049" t="s">
        <v>27</v>
      </c>
      <c r="O25049">
        <v>0</v>
      </c>
      <c r="Q25049">
        <v>0</v>
      </c>
      <c r="R25049">
        <v>0</v>
      </c>
      <c r="S25049" t="s">
        <v>24</v>
      </c>
      <c r="T25049" t="s">
        <v>2650</v>
      </c>
      <c r="U25049" t="s">
        <v>2671</v>
      </c>
      <c r="V25049" t="s">
        <v>1000</v>
      </c>
      <c r="W25049" t="s">
        <v>1001</v>
      </c>
      <c r="X25049">
        <v>1</v>
      </c>
      <c r="Y25049">
        <v>346941</v>
      </c>
    </row>
    <row r="25050" spans="1:25" x14ac:dyDescent="0.25">
      <c r="A25050" t="s">
        <v>156</v>
      </c>
      <c r="B25050" t="s">
        <v>157</v>
      </c>
      <c r="C25050" t="s">
        <v>50</v>
      </c>
      <c r="D25050" t="s">
        <v>51</v>
      </c>
      <c r="E25050" t="s">
        <v>25</v>
      </c>
      <c r="F25050" t="s">
        <v>21</v>
      </c>
      <c r="G25050">
        <v>3</v>
      </c>
      <c r="H25050" s="1">
        <v>41806.729166666664</v>
      </c>
      <c r="I25050" t="s">
        <v>31</v>
      </c>
      <c r="J25050" t="s">
        <v>47</v>
      </c>
      <c r="K25050" t="s">
        <v>26</v>
      </c>
      <c r="L25050" t="s">
        <v>26</v>
      </c>
      <c r="M25050" t="s">
        <v>27</v>
      </c>
      <c r="O25050">
        <v>0</v>
      </c>
      <c r="Q25050">
        <v>0</v>
      </c>
      <c r="R25050">
        <v>0</v>
      </c>
      <c r="S25050" t="s">
        <v>24</v>
      </c>
      <c r="T25050" t="s">
        <v>2650</v>
      </c>
      <c r="U25050" t="s">
        <v>2671</v>
      </c>
      <c r="V25050" t="s">
        <v>1000</v>
      </c>
      <c r="W25050" t="s">
        <v>1001</v>
      </c>
      <c r="X25050">
        <v>1</v>
      </c>
      <c r="Y25050">
        <v>346933</v>
      </c>
    </row>
    <row r="25051" spans="1:25" x14ac:dyDescent="0.25">
      <c r="A25051" t="s">
        <v>156</v>
      </c>
      <c r="B25051" t="s">
        <v>157</v>
      </c>
      <c r="C25051" t="s">
        <v>50</v>
      </c>
      <c r="D25051" t="s">
        <v>51</v>
      </c>
      <c r="E25051" t="s">
        <v>25</v>
      </c>
      <c r="F25051" t="s">
        <v>21</v>
      </c>
      <c r="G25051">
        <v>2</v>
      </c>
      <c r="H25051" s="1">
        <v>37920.670138888891</v>
      </c>
      <c r="I25051" t="s">
        <v>31</v>
      </c>
      <c r="J25051" t="s">
        <v>47</v>
      </c>
      <c r="K25051" t="s">
        <v>26</v>
      </c>
      <c r="L25051" t="s">
        <v>26</v>
      </c>
      <c r="M25051" t="s">
        <v>27</v>
      </c>
      <c r="O25051">
        <v>0</v>
      </c>
      <c r="Q25051">
        <v>0</v>
      </c>
      <c r="R25051">
        <v>0</v>
      </c>
      <c r="S25051" t="s">
        <v>24</v>
      </c>
      <c r="T25051" t="s">
        <v>2650</v>
      </c>
      <c r="U25051" t="s">
        <v>2671</v>
      </c>
      <c r="V25051" t="s">
        <v>346</v>
      </c>
      <c r="W25051" t="s">
        <v>395</v>
      </c>
      <c r="X25051">
        <v>1</v>
      </c>
      <c r="Y25051">
        <v>221191</v>
      </c>
    </row>
    <row r="25052" spans="1:25" x14ac:dyDescent="0.25">
      <c r="A25052" t="s">
        <v>156</v>
      </c>
      <c r="B25052" t="s">
        <v>157</v>
      </c>
      <c r="C25052" t="s">
        <v>50</v>
      </c>
      <c r="D25052" t="s">
        <v>51</v>
      </c>
      <c r="E25052" t="s">
        <v>25</v>
      </c>
      <c r="F25052" t="s">
        <v>21</v>
      </c>
      <c r="G25052">
        <v>2</v>
      </c>
      <c r="H25052" s="1">
        <v>41073.652777777781</v>
      </c>
      <c r="I25052" t="s">
        <v>31</v>
      </c>
      <c r="J25052" t="s">
        <v>30</v>
      </c>
      <c r="K25052" t="s">
        <v>26</v>
      </c>
      <c r="L25052" t="s">
        <v>26</v>
      </c>
      <c r="M25052" t="s">
        <v>27</v>
      </c>
      <c r="O25052">
        <v>0</v>
      </c>
      <c r="Q25052">
        <v>3</v>
      </c>
      <c r="R25052">
        <v>0</v>
      </c>
      <c r="S25052" t="s">
        <v>24</v>
      </c>
      <c r="T25052" t="s">
        <v>2665</v>
      </c>
      <c r="U25052" t="s">
        <v>2666</v>
      </c>
      <c r="V25052" t="s">
        <v>286</v>
      </c>
      <c r="W25052" t="s">
        <v>287</v>
      </c>
      <c r="X25052">
        <v>1</v>
      </c>
      <c r="Y25052">
        <v>323776</v>
      </c>
    </row>
    <row r="25053" spans="1:25" x14ac:dyDescent="0.25">
      <c r="A25053" t="s">
        <v>156</v>
      </c>
      <c r="B25053" t="s">
        <v>157</v>
      </c>
      <c r="C25053" t="s">
        <v>50</v>
      </c>
      <c r="D25053" t="s">
        <v>51</v>
      </c>
      <c r="E25053" t="s">
        <v>25</v>
      </c>
      <c r="F25053" t="s">
        <v>21</v>
      </c>
      <c r="G25053">
        <v>2</v>
      </c>
      <c r="H25053" s="1">
        <v>41534.399305555555</v>
      </c>
      <c r="I25053" t="s">
        <v>31</v>
      </c>
      <c r="J25053" t="s">
        <v>30</v>
      </c>
      <c r="K25053" t="s">
        <v>26</v>
      </c>
      <c r="L25053" t="s">
        <v>26</v>
      </c>
      <c r="M25053" t="s">
        <v>27</v>
      </c>
      <c r="O25053">
        <v>0</v>
      </c>
      <c r="Q25053">
        <v>3</v>
      </c>
      <c r="R25053">
        <v>0</v>
      </c>
      <c r="S25053" t="s">
        <v>24</v>
      </c>
      <c r="T25053" t="s">
        <v>2665</v>
      </c>
      <c r="U25053" t="s">
        <v>2666</v>
      </c>
      <c r="V25053" t="s">
        <v>481</v>
      </c>
      <c r="W25053" t="s">
        <v>482</v>
      </c>
      <c r="X25053">
        <v>1</v>
      </c>
      <c r="Y25053">
        <v>339371</v>
      </c>
    </row>
    <row r="25054" spans="1:25" x14ac:dyDescent="0.25">
      <c r="A25054" t="s">
        <v>156</v>
      </c>
      <c r="B25054" t="s">
        <v>157</v>
      </c>
      <c r="C25054" t="s">
        <v>50</v>
      </c>
      <c r="D25054" t="s">
        <v>51</v>
      </c>
      <c r="E25054" t="s">
        <v>25</v>
      </c>
      <c r="F25054" t="s">
        <v>21</v>
      </c>
      <c r="G25054">
        <v>2</v>
      </c>
      <c r="H25054" s="1">
        <v>41077.798611111109</v>
      </c>
      <c r="I25054" t="s">
        <v>31</v>
      </c>
      <c r="J25054" t="s">
        <v>30</v>
      </c>
      <c r="K25054" t="s">
        <v>26</v>
      </c>
      <c r="L25054" t="s">
        <v>26</v>
      </c>
      <c r="M25054" t="s">
        <v>27</v>
      </c>
      <c r="O25054">
        <v>0</v>
      </c>
      <c r="Q25054">
        <v>10</v>
      </c>
      <c r="R25054">
        <v>0</v>
      </c>
      <c r="S25054" t="s">
        <v>24</v>
      </c>
      <c r="T25054" t="s">
        <v>2654</v>
      </c>
      <c r="U25054" t="s">
        <v>86</v>
      </c>
      <c r="V25054" t="s">
        <v>96</v>
      </c>
      <c r="W25054" t="s">
        <v>97</v>
      </c>
      <c r="X25054">
        <v>1</v>
      </c>
      <c r="Y25054">
        <v>323010</v>
      </c>
    </row>
    <row r="25055" spans="1:25" x14ac:dyDescent="0.25">
      <c r="A25055" t="s">
        <v>156</v>
      </c>
      <c r="B25055" t="s">
        <v>157</v>
      </c>
      <c r="C25055" t="s">
        <v>50</v>
      </c>
      <c r="D25055" t="s">
        <v>51</v>
      </c>
      <c r="E25055" t="s">
        <v>25</v>
      </c>
      <c r="F25055" t="s">
        <v>21</v>
      </c>
      <c r="G25055">
        <v>2</v>
      </c>
      <c r="H25055" s="1">
        <v>39669.723611111112</v>
      </c>
      <c r="I25055" t="s">
        <v>31</v>
      </c>
      <c r="J25055" t="s">
        <v>30</v>
      </c>
      <c r="K25055" t="s">
        <v>26</v>
      </c>
      <c r="L25055" t="s">
        <v>26</v>
      </c>
      <c r="M25055" t="s">
        <v>27</v>
      </c>
      <c r="O25055">
        <v>0</v>
      </c>
      <c r="Q25055">
        <v>10</v>
      </c>
      <c r="R25055">
        <v>0</v>
      </c>
      <c r="S25055" t="s">
        <v>24</v>
      </c>
      <c r="T25055" t="s">
        <v>2665</v>
      </c>
      <c r="U25055" t="s">
        <v>2666</v>
      </c>
      <c r="V25055" t="s">
        <v>481</v>
      </c>
      <c r="W25055" t="s">
        <v>482</v>
      </c>
      <c r="X25055">
        <v>1</v>
      </c>
      <c r="Y25055">
        <v>255557</v>
      </c>
    </row>
    <row r="25056" spans="1:25" x14ac:dyDescent="0.25">
      <c r="A25056" t="s">
        <v>156</v>
      </c>
      <c r="B25056" t="s">
        <v>157</v>
      </c>
      <c r="C25056" t="s">
        <v>50</v>
      </c>
      <c r="D25056" t="s">
        <v>51</v>
      </c>
      <c r="E25056" t="s">
        <v>25</v>
      </c>
      <c r="F25056" t="s">
        <v>21</v>
      </c>
      <c r="G25056">
        <v>2</v>
      </c>
      <c r="H25056" s="1">
        <v>42144.314583333333</v>
      </c>
      <c r="I25056" t="s">
        <v>31</v>
      </c>
      <c r="J25056" t="s">
        <v>30</v>
      </c>
      <c r="K25056" t="s">
        <v>26</v>
      </c>
      <c r="L25056" t="s">
        <v>26</v>
      </c>
      <c r="M25056" t="s">
        <v>27</v>
      </c>
      <c r="O25056">
        <v>0</v>
      </c>
      <c r="Q25056">
        <v>10</v>
      </c>
      <c r="R25056">
        <v>0</v>
      </c>
      <c r="S25056" t="s">
        <v>24</v>
      </c>
      <c r="T25056" t="s">
        <v>2650</v>
      </c>
      <c r="U25056" t="s">
        <v>2671</v>
      </c>
      <c r="V25056" t="s">
        <v>1000</v>
      </c>
      <c r="W25056" t="s">
        <v>1001</v>
      </c>
      <c r="X25056">
        <v>1</v>
      </c>
      <c r="Y25056">
        <v>360579</v>
      </c>
    </row>
    <row r="25057" spans="1:25" x14ac:dyDescent="0.25">
      <c r="A25057" t="s">
        <v>156</v>
      </c>
      <c r="B25057" t="s">
        <v>157</v>
      </c>
      <c r="C25057" t="s">
        <v>50</v>
      </c>
      <c r="D25057" t="s">
        <v>51</v>
      </c>
      <c r="E25057" t="s">
        <v>25</v>
      </c>
      <c r="F25057" t="s">
        <v>21</v>
      </c>
      <c r="G25057">
        <v>2</v>
      </c>
      <c r="H25057" s="1">
        <v>41489.373611111114</v>
      </c>
      <c r="I25057" t="s">
        <v>31</v>
      </c>
      <c r="J25057" t="s">
        <v>36</v>
      </c>
      <c r="K25057" t="s">
        <v>26</v>
      </c>
      <c r="L25057" t="s">
        <v>26</v>
      </c>
      <c r="M25057" t="s">
        <v>27</v>
      </c>
      <c r="O25057">
        <v>0</v>
      </c>
      <c r="Q25057">
        <v>15</v>
      </c>
      <c r="R25057">
        <v>0</v>
      </c>
      <c r="S25057" t="s">
        <v>24</v>
      </c>
      <c r="T25057" t="s">
        <v>2665</v>
      </c>
      <c r="U25057" t="s">
        <v>2666</v>
      </c>
      <c r="V25057" t="s">
        <v>481</v>
      </c>
      <c r="W25057" t="s">
        <v>482</v>
      </c>
      <c r="X25057">
        <v>1</v>
      </c>
      <c r="Y25057">
        <v>336948</v>
      </c>
    </row>
    <row r="25058" spans="1:25" x14ac:dyDescent="0.25">
      <c r="A25058" t="s">
        <v>156</v>
      </c>
      <c r="B25058" t="s">
        <v>157</v>
      </c>
      <c r="C25058" t="s">
        <v>50</v>
      </c>
      <c r="D25058" t="s">
        <v>51</v>
      </c>
      <c r="E25058" t="s">
        <v>25</v>
      </c>
      <c r="F25058" t="s">
        <v>21</v>
      </c>
      <c r="G25058">
        <v>2</v>
      </c>
      <c r="H25058" s="1">
        <v>39743.71875</v>
      </c>
      <c r="I25058" t="s">
        <v>31</v>
      </c>
      <c r="J25058" t="s">
        <v>36</v>
      </c>
      <c r="K25058" t="s">
        <v>26</v>
      </c>
      <c r="L25058" t="s">
        <v>26</v>
      </c>
      <c r="M25058" t="s">
        <v>27</v>
      </c>
      <c r="O25058">
        <v>0</v>
      </c>
      <c r="Q25058">
        <v>20</v>
      </c>
      <c r="R25058">
        <v>0</v>
      </c>
      <c r="S25058" t="s">
        <v>24</v>
      </c>
      <c r="T25058" t="s">
        <v>2652</v>
      </c>
      <c r="U25058" t="s">
        <v>295</v>
      </c>
      <c r="V25058" t="s">
        <v>293</v>
      </c>
      <c r="W25058" t="s">
        <v>294</v>
      </c>
      <c r="X25058">
        <v>1</v>
      </c>
      <c r="Y25058">
        <v>257040</v>
      </c>
    </row>
    <row r="25059" spans="1:25" x14ac:dyDescent="0.25">
      <c r="A25059" t="s">
        <v>156</v>
      </c>
      <c r="B25059" t="s">
        <v>157</v>
      </c>
      <c r="C25059" t="s">
        <v>50</v>
      </c>
      <c r="D25059" t="s">
        <v>51</v>
      </c>
      <c r="E25059" t="s">
        <v>25</v>
      </c>
      <c r="F25059" t="s">
        <v>21</v>
      </c>
      <c r="G25059">
        <v>2</v>
      </c>
      <c r="H25059" s="1">
        <v>41574.619444444441</v>
      </c>
      <c r="I25059" t="s">
        <v>31</v>
      </c>
      <c r="J25059" t="s">
        <v>30</v>
      </c>
      <c r="K25059" t="s">
        <v>26</v>
      </c>
      <c r="L25059" t="s">
        <v>26</v>
      </c>
      <c r="M25059" t="s">
        <v>27</v>
      </c>
      <c r="O25059">
        <v>0</v>
      </c>
      <c r="Q25059">
        <v>20</v>
      </c>
      <c r="R25059">
        <v>0</v>
      </c>
      <c r="S25059" t="s">
        <v>24</v>
      </c>
      <c r="T25059" t="s">
        <v>2650</v>
      </c>
      <c r="U25059" t="s">
        <v>782</v>
      </c>
      <c r="V25059" t="s">
        <v>780</v>
      </c>
      <c r="W25059" t="s">
        <v>781</v>
      </c>
      <c r="X25059">
        <v>1</v>
      </c>
      <c r="Y25059">
        <v>341088</v>
      </c>
    </row>
    <row r="25060" spans="1:25" x14ac:dyDescent="0.25">
      <c r="A25060" t="s">
        <v>156</v>
      </c>
      <c r="B25060" t="s">
        <v>157</v>
      </c>
      <c r="C25060" t="s">
        <v>50</v>
      </c>
      <c r="D25060" t="s">
        <v>51</v>
      </c>
      <c r="E25060" t="s">
        <v>25</v>
      </c>
      <c r="F25060" t="s">
        <v>21</v>
      </c>
      <c r="G25060">
        <v>2</v>
      </c>
      <c r="H25060" s="1">
        <v>40390.465277777781</v>
      </c>
      <c r="I25060" t="s">
        <v>31</v>
      </c>
      <c r="J25060" t="s">
        <v>30</v>
      </c>
      <c r="K25060" t="s">
        <v>26</v>
      </c>
      <c r="L25060" t="s">
        <v>26</v>
      </c>
      <c r="M25060" t="s">
        <v>27</v>
      </c>
      <c r="O25060">
        <v>0</v>
      </c>
      <c r="Q25060">
        <v>20</v>
      </c>
      <c r="R25060">
        <v>0</v>
      </c>
      <c r="S25060" t="s">
        <v>24</v>
      </c>
      <c r="T25060" t="s">
        <v>2664</v>
      </c>
      <c r="U25060" t="s">
        <v>2664</v>
      </c>
      <c r="V25060" t="s">
        <v>568</v>
      </c>
      <c r="W25060" t="s">
        <v>569</v>
      </c>
      <c r="X25060">
        <v>1</v>
      </c>
      <c r="Y25060">
        <v>303300</v>
      </c>
    </row>
    <row r="25061" spans="1:25" x14ac:dyDescent="0.25">
      <c r="A25061" t="s">
        <v>156</v>
      </c>
      <c r="B25061" t="s">
        <v>157</v>
      </c>
      <c r="C25061" t="s">
        <v>50</v>
      </c>
      <c r="D25061" t="s">
        <v>51</v>
      </c>
      <c r="E25061" t="s">
        <v>25</v>
      </c>
      <c r="F25061" t="s">
        <v>21</v>
      </c>
      <c r="G25061">
        <v>2</v>
      </c>
      <c r="H25061" s="1">
        <v>37789.763888888891</v>
      </c>
      <c r="I25061" t="s">
        <v>31</v>
      </c>
      <c r="J25061" t="s">
        <v>36</v>
      </c>
      <c r="K25061" t="s">
        <v>26</v>
      </c>
      <c r="L25061" t="s">
        <v>26</v>
      </c>
      <c r="M25061" t="s">
        <v>27</v>
      </c>
      <c r="O25061">
        <v>0</v>
      </c>
      <c r="Q25061">
        <v>30</v>
      </c>
      <c r="R25061">
        <v>0</v>
      </c>
      <c r="S25061" t="s">
        <v>24</v>
      </c>
      <c r="T25061" t="s">
        <v>2654</v>
      </c>
      <c r="U25061" t="s">
        <v>86</v>
      </c>
      <c r="V25061" t="s">
        <v>96</v>
      </c>
      <c r="W25061" t="s">
        <v>97</v>
      </c>
      <c r="X25061">
        <v>1</v>
      </c>
      <c r="Y25061">
        <v>214820</v>
      </c>
    </row>
    <row r="25062" spans="1:25" x14ac:dyDescent="0.25">
      <c r="A25062" t="s">
        <v>156</v>
      </c>
      <c r="B25062" t="s">
        <v>157</v>
      </c>
      <c r="C25062" t="s">
        <v>50</v>
      </c>
      <c r="D25062" t="s">
        <v>51</v>
      </c>
      <c r="E25062" t="s">
        <v>25</v>
      </c>
      <c r="F25062" t="s">
        <v>21</v>
      </c>
      <c r="G25062">
        <v>2</v>
      </c>
      <c r="H25062" s="1">
        <v>41436.490972222222</v>
      </c>
      <c r="I25062" t="s">
        <v>31</v>
      </c>
      <c r="J25062" t="s">
        <v>30</v>
      </c>
      <c r="K25062" t="s">
        <v>26</v>
      </c>
      <c r="L25062" t="s">
        <v>26</v>
      </c>
      <c r="M25062" t="s">
        <v>27</v>
      </c>
      <c r="O25062">
        <v>0</v>
      </c>
      <c r="Q25062">
        <v>30</v>
      </c>
      <c r="R25062">
        <v>0</v>
      </c>
      <c r="S25062" t="s">
        <v>24</v>
      </c>
      <c r="T25062" t="s">
        <v>2650</v>
      </c>
      <c r="U25062" t="s">
        <v>2671</v>
      </c>
      <c r="V25062" t="s">
        <v>383</v>
      </c>
      <c r="W25062" t="s">
        <v>384</v>
      </c>
      <c r="X25062">
        <v>1</v>
      </c>
      <c r="Y25062">
        <v>334038</v>
      </c>
    </row>
    <row r="25063" spans="1:25" x14ac:dyDescent="0.25">
      <c r="A25063" t="s">
        <v>156</v>
      </c>
      <c r="B25063" t="s">
        <v>157</v>
      </c>
      <c r="C25063" t="s">
        <v>50</v>
      </c>
      <c r="D25063" t="s">
        <v>51</v>
      </c>
      <c r="E25063" t="s">
        <v>25</v>
      </c>
      <c r="F25063" t="s">
        <v>21</v>
      </c>
      <c r="G25063">
        <v>2</v>
      </c>
      <c r="H25063" s="1">
        <v>40337.440972222219</v>
      </c>
      <c r="I25063" t="s">
        <v>31</v>
      </c>
      <c r="J25063" t="s">
        <v>30</v>
      </c>
      <c r="K25063" t="s">
        <v>26</v>
      </c>
      <c r="L25063" t="s">
        <v>26</v>
      </c>
      <c r="M25063" t="s">
        <v>27</v>
      </c>
      <c r="O25063">
        <v>0</v>
      </c>
      <c r="Q25063">
        <v>40</v>
      </c>
      <c r="R25063">
        <v>0</v>
      </c>
      <c r="S25063" t="s">
        <v>24</v>
      </c>
      <c r="T25063" t="s">
        <v>2650</v>
      </c>
      <c r="U25063" t="s">
        <v>2671</v>
      </c>
      <c r="V25063" t="s">
        <v>1000</v>
      </c>
      <c r="W25063" t="s">
        <v>1001</v>
      </c>
      <c r="X25063">
        <v>1</v>
      </c>
      <c r="Y25063">
        <v>302896</v>
      </c>
    </row>
    <row r="25064" spans="1:25" x14ac:dyDescent="0.25">
      <c r="A25064" t="s">
        <v>156</v>
      </c>
      <c r="B25064" t="s">
        <v>157</v>
      </c>
      <c r="C25064" t="s">
        <v>50</v>
      </c>
      <c r="D25064" t="s">
        <v>51</v>
      </c>
      <c r="E25064" t="s">
        <v>25</v>
      </c>
      <c r="F25064" t="s">
        <v>21</v>
      </c>
      <c r="G25064">
        <v>2</v>
      </c>
      <c r="H25064" s="1">
        <v>39396.631944444445</v>
      </c>
      <c r="I25064" t="s">
        <v>31</v>
      </c>
      <c r="J25064" t="s">
        <v>36</v>
      </c>
      <c r="K25064" t="s">
        <v>26</v>
      </c>
      <c r="L25064" t="s">
        <v>26</v>
      </c>
      <c r="M25064" t="s">
        <v>27</v>
      </c>
      <c r="O25064">
        <v>0</v>
      </c>
      <c r="Q25064">
        <v>50</v>
      </c>
      <c r="R25064">
        <v>0</v>
      </c>
      <c r="S25064" t="s">
        <v>24</v>
      </c>
      <c r="T25064" t="s">
        <v>2652</v>
      </c>
      <c r="U25064" t="s">
        <v>221</v>
      </c>
      <c r="V25064" t="s">
        <v>219</v>
      </c>
      <c r="W25064" t="s">
        <v>220</v>
      </c>
      <c r="X25064">
        <v>1</v>
      </c>
      <c r="Y25064">
        <v>255720</v>
      </c>
    </row>
    <row r="25065" spans="1:25" x14ac:dyDescent="0.25">
      <c r="A25065" t="s">
        <v>156</v>
      </c>
      <c r="B25065" t="s">
        <v>157</v>
      </c>
      <c r="C25065" t="s">
        <v>50</v>
      </c>
      <c r="D25065" t="s">
        <v>51</v>
      </c>
      <c r="E25065" t="s">
        <v>25</v>
      </c>
      <c r="F25065" t="s">
        <v>21</v>
      </c>
      <c r="G25065">
        <v>2</v>
      </c>
      <c r="H25065" s="1">
        <v>41873.354166666664</v>
      </c>
      <c r="I25065" t="s">
        <v>31</v>
      </c>
      <c r="J25065" t="s">
        <v>30</v>
      </c>
      <c r="K25065" t="s">
        <v>26</v>
      </c>
      <c r="L25065" t="s">
        <v>26</v>
      </c>
      <c r="M25065" t="s">
        <v>27</v>
      </c>
      <c r="O25065">
        <v>0</v>
      </c>
      <c r="Q25065">
        <v>50</v>
      </c>
      <c r="R25065">
        <v>0</v>
      </c>
      <c r="S25065" t="s">
        <v>24</v>
      </c>
      <c r="T25065" t="s">
        <v>2650</v>
      </c>
      <c r="U25065" t="s">
        <v>795</v>
      </c>
      <c r="V25065" t="s">
        <v>793</v>
      </c>
      <c r="W25065" t="s">
        <v>794</v>
      </c>
      <c r="X25065">
        <v>1</v>
      </c>
      <c r="Y25065">
        <v>350763</v>
      </c>
    </row>
    <row r="25066" spans="1:25" x14ac:dyDescent="0.25">
      <c r="A25066" t="s">
        <v>156</v>
      </c>
      <c r="B25066" t="s">
        <v>157</v>
      </c>
      <c r="C25066" t="s">
        <v>50</v>
      </c>
      <c r="D25066" t="s">
        <v>51</v>
      </c>
      <c r="E25066" t="s">
        <v>25</v>
      </c>
      <c r="F25066" t="s">
        <v>21</v>
      </c>
      <c r="G25066">
        <v>2</v>
      </c>
      <c r="H25066" s="1">
        <v>39472.482638888891</v>
      </c>
      <c r="I25066" t="s">
        <v>31</v>
      </c>
      <c r="J25066" t="s">
        <v>36</v>
      </c>
      <c r="K25066" t="s">
        <v>26</v>
      </c>
      <c r="L25066" t="s">
        <v>26</v>
      </c>
      <c r="M25066" t="s">
        <v>27</v>
      </c>
      <c r="O25066">
        <v>0</v>
      </c>
      <c r="Q25066">
        <v>50</v>
      </c>
      <c r="R25066">
        <v>0</v>
      </c>
      <c r="S25066" t="s">
        <v>24</v>
      </c>
      <c r="T25066" t="s">
        <v>2654</v>
      </c>
      <c r="U25066" t="s">
        <v>86</v>
      </c>
      <c r="V25066" t="s">
        <v>489</v>
      </c>
      <c r="W25066" t="s">
        <v>490</v>
      </c>
      <c r="X25066">
        <v>1</v>
      </c>
      <c r="Y25066">
        <v>253442</v>
      </c>
    </row>
    <row r="25067" spans="1:25" x14ac:dyDescent="0.25">
      <c r="A25067" t="s">
        <v>156</v>
      </c>
      <c r="B25067" t="s">
        <v>157</v>
      </c>
      <c r="C25067" t="s">
        <v>50</v>
      </c>
      <c r="D25067" t="s">
        <v>51</v>
      </c>
      <c r="E25067" t="s">
        <v>25</v>
      </c>
      <c r="F25067" t="s">
        <v>21</v>
      </c>
      <c r="G25067">
        <v>2</v>
      </c>
      <c r="H25067" s="1">
        <v>39782.670138888891</v>
      </c>
      <c r="I25067" t="s">
        <v>31</v>
      </c>
      <c r="J25067" t="s">
        <v>30</v>
      </c>
      <c r="K25067" t="s">
        <v>26</v>
      </c>
      <c r="L25067" t="s">
        <v>26</v>
      </c>
      <c r="M25067" t="s">
        <v>27</v>
      </c>
      <c r="O25067">
        <v>0</v>
      </c>
      <c r="Q25067">
        <v>50</v>
      </c>
      <c r="R25067">
        <v>0</v>
      </c>
      <c r="S25067" t="s">
        <v>24</v>
      </c>
      <c r="T25067" t="s">
        <v>2650</v>
      </c>
      <c r="U25067" t="s">
        <v>228</v>
      </c>
      <c r="V25067" t="s">
        <v>226</v>
      </c>
      <c r="W25067" t="s">
        <v>227</v>
      </c>
      <c r="X25067">
        <v>1</v>
      </c>
      <c r="Y25067">
        <v>258073</v>
      </c>
    </row>
    <row r="25068" spans="1:25" x14ac:dyDescent="0.25">
      <c r="A25068" t="s">
        <v>156</v>
      </c>
      <c r="B25068" t="s">
        <v>157</v>
      </c>
      <c r="C25068" t="s">
        <v>50</v>
      </c>
      <c r="D25068" t="s">
        <v>51</v>
      </c>
      <c r="E25068" t="s">
        <v>25</v>
      </c>
      <c r="F25068" t="s">
        <v>21</v>
      </c>
      <c r="G25068">
        <v>2</v>
      </c>
      <c r="H25068" s="1">
        <v>39029.46875</v>
      </c>
      <c r="I25068" t="s">
        <v>31</v>
      </c>
      <c r="J25068" t="s">
        <v>36</v>
      </c>
      <c r="K25068" t="s">
        <v>26</v>
      </c>
      <c r="L25068" t="s">
        <v>26</v>
      </c>
      <c r="M25068" t="s">
        <v>27</v>
      </c>
      <c r="O25068">
        <v>0</v>
      </c>
      <c r="Q25068">
        <v>50</v>
      </c>
      <c r="R25068">
        <v>0</v>
      </c>
      <c r="S25068" t="s">
        <v>24</v>
      </c>
      <c r="T25068" t="s">
        <v>2652</v>
      </c>
      <c r="U25068" t="s">
        <v>295</v>
      </c>
      <c r="V25068" t="s">
        <v>293</v>
      </c>
      <c r="W25068" t="s">
        <v>294</v>
      </c>
      <c r="X25068">
        <v>1</v>
      </c>
      <c r="Y25068">
        <v>241091</v>
      </c>
    </row>
    <row r="25069" spans="1:25" x14ac:dyDescent="0.25">
      <c r="A25069" t="s">
        <v>156</v>
      </c>
      <c r="B25069" t="s">
        <v>157</v>
      </c>
      <c r="C25069" t="s">
        <v>50</v>
      </c>
      <c r="D25069" t="s">
        <v>51</v>
      </c>
      <c r="E25069" t="s">
        <v>25</v>
      </c>
      <c r="F25069" t="s">
        <v>21</v>
      </c>
      <c r="G25069">
        <v>3</v>
      </c>
      <c r="H25069" s="1">
        <v>39857.635416666664</v>
      </c>
      <c r="I25069" t="s">
        <v>31</v>
      </c>
      <c r="J25069" t="s">
        <v>30</v>
      </c>
      <c r="K25069" t="s">
        <v>26</v>
      </c>
      <c r="L25069" t="s">
        <v>26</v>
      </c>
      <c r="M25069" t="s">
        <v>27</v>
      </c>
      <c r="O25069">
        <v>0</v>
      </c>
      <c r="Q25069">
        <v>50</v>
      </c>
      <c r="R25069">
        <v>0</v>
      </c>
      <c r="S25069" t="s">
        <v>24</v>
      </c>
      <c r="T25069" t="s">
        <v>2652</v>
      </c>
      <c r="U25069" t="s">
        <v>295</v>
      </c>
      <c r="V25069" t="s">
        <v>293</v>
      </c>
      <c r="W25069" t="s">
        <v>294</v>
      </c>
      <c r="X25069">
        <v>1</v>
      </c>
      <c r="Y25069">
        <v>257139</v>
      </c>
    </row>
    <row r="25070" spans="1:25" x14ac:dyDescent="0.25">
      <c r="A25070" t="s">
        <v>156</v>
      </c>
      <c r="B25070" t="s">
        <v>157</v>
      </c>
      <c r="C25070" t="s">
        <v>50</v>
      </c>
      <c r="D25070" t="s">
        <v>51</v>
      </c>
      <c r="E25070" t="s">
        <v>25</v>
      </c>
      <c r="F25070" t="s">
        <v>21</v>
      </c>
      <c r="G25070">
        <v>2</v>
      </c>
      <c r="H25070" s="1">
        <v>41947.347222222219</v>
      </c>
      <c r="I25070" t="s">
        <v>31</v>
      </c>
      <c r="J25070" t="s">
        <v>30</v>
      </c>
      <c r="K25070" t="s">
        <v>26</v>
      </c>
      <c r="L25070" t="s">
        <v>26</v>
      </c>
      <c r="M25070" t="s">
        <v>27</v>
      </c>
      <c r="O25070">
        <v>0</v>
      </c>
      <c r="Q25070">
        <v>50</v>
      </c>
      <c r="R25070">
        <v>0</v>
      </c>
      <c r="S25070" t="s">
        <v>24</v>
      </c>
      <c r="T25070" t="s">
        <v>2654</v>
      </c>
      <c r="U25070" t="s">
        <v>245</v>
      </c>
      <c r="V25070" t="s">
        <v>243</v>
      </c>
      <c r="W25070" t="s">
        <v>244</v>
      </c>
      <c r="X25070">
        <v>1</v>
      </c>
      <c r="Y25070">
        <v>356303</v>
      </c>
    </row>
    <row r="25071" spans="1:25" x14ac:dyDescent="0.25">
      <c r="A25071" t="s">
        <v>156</v>
      </c>
      <c r="B25071" t="s">
        <v>157</v>
      </c>
      <c r="C25071" t="s">
        <v>50</v>
      </c>
      <c r="D25071" t="s">
        <v>51</v>
      </c>
      <c r="E25071" t="s">
        <v>25</v>
      </c>
      <c r="F25071" t="s">
        <v>21</v>
      </c>
      <c r="G25071">
        <v>2</v>
      </c>
      <c r="H25071" s="1">
        <v>41417.75</v>
      </c>
      <c r="I25071" t="s">
        <v>31</v>
      </c>
      <c r="J25071" t="s">
        <v>30</v>
      </c>
      <c r="K25071" t="s">
        <v>26</v>
      </c>
      <c r="L25071" t="s">
        <v>26</v>
      </c>
      <c r="M25071" t="s">
        <v>27</v>
      </c>
      <c r="O25071">
        <v>0</v>
      </c>
      <c r="Q25071">
        <v>50</v>
      </c>
      <c r="R25071">
        <v>0</v>
      </c>
      <c r="S25071" t="s">
        <v>24</v>
      </c>
      <c r="T25071" t="s">
        <v>2664</v>
      </c>
      <c r="U25071" t="s">
        <v>2664</v>
      </c>
      <c r="V25071" t="s">
        <v>568</v>
      </c>
      <c r="W25071" t="s">
        <v>569</v>
      </c>
      <c r="X25071">
        <v>1</v>
      </c>
      <c r="Y25071">
        <v>332920</v>
      </c>
    </row>
    <row r="25072" spans="1:25" x14ac:dyDescent="0.25">
      <c r="A25072" t="s">
        <v>156</v>
      </c>
      <c r="B25072" t="s">
        <v>157</v>
      </c>
      <c r="C25072" t="s">
        <v>50</v>
      </c>
      <c r="D25072" t="s">
        <v>51</v>
      </c>
      <c r="E25072" t="s">
        <v>25</v>
      </c>
      <c r="F25072" t="s">
        <v>21</v>
      </c>
      <c r="G25072">
        <v>2</v>
      </c>
      <c r="H25072" s="1">
        <v>40362.497916666667</v>
      </c>
      <c r="I25072" t="s">
        <v>31</v>
      </c>
      <c r="J25072" t="s">
        <v>30</v>
      </c>
      <c r="K25072" t="s">
        <v>26</v>
      </c>
      <c r="L25072" t="s">
        <v>26</v>
      </c>
      <c r="M25072" t="s">
        <v>27</v>
      </c>
      <c r="O25072">
        <v>0</v>
      </c>
      <c r="Q25072">
        <v>50</v>
      </c>
      <c r="R25072">
        <v>0</v>
      </c>
      <c r="S25072" t="s">
        <v>24</v>
      </c>
      <c r="T25072" t="s">
        <v>2665</v>
      </c>
      <c r="U25072" t="s">
        <v>2666</v>
      </c>
      <c r="V25072" t="s">
        <v>286</v>
      </c>
      <c r="W25072" t="s">
        <v>287</v>
      </c>
      <c r="X25072">
        <v>1</v>
      </c>
      <c r="Y25072">
        <v>304031</v>
      </c>
    </row>
    <row r="25073" spans="1:25" x14ac:dyDescent="0.25">
      <c r="A25073" t="s">
        <v>156</v>
      </c>
      <c r="B25073" t="s">
        <v>157</v>
      </c>
      <c r="C25073" t="s">
        <v>50</v>
      </c>
      <c r="D25073" t="s">
        <v>51</v>
      </c>
      <c r="E25073" t="s">
        <v>25</v>
      </c>
      <c r="F25073" t="s">
        <v>21</v>
      </c>
      <c r="G25073">
        <v>2</v>
      </c>
      <c r="H25073" s="1">
        <v>41537.444444444445</v>
      </c>
      <c r="I25073" t="s">
        <v>31</v>
      </c>
      <c r="J25073" t="s">
        <v>30</v>
      </c>
      <c r="K25073" t="s">
        <v>212</v>
      </c>
      <c r="L25073" t="s">
        <v>26</v>
      </c>
      <c r="M25073" t="s">
        <v>64</v>
      </c>
      <c r="O25073">
        <v>0</v>
      </c>
      <c r="Q25073">
        <v>50</v>
      </c>
      <c r="R25073">
        <v>0</v>
      </c>
      <c r="S25073" t="s">
        <v>24</v>
      </c>
      <c r="T25073" t="s">
        <v>2665</v>
      </c>
      <c r="U25073" t="s">
        <v>2666</v>
      </c>
      <c r="V25073" t="s">
        <v>481</v>
      </c>
      <c r="W25073" t="s">
        <v>482</v>
      </c>
      <c r="X25073">
        <v>1</v>
      </c>
      <c r="Y25073">
        <v>338585</v>
      </c>
    </row>
    <row r="25074" spans="1:25" x14ac:dyDescent="0.25">
      <c r="A25074" t="s">
        <v>156</v>
      </c>
      <c r="B25074" t="s">
        <v>157</v>
      </c>
      <c r="C25074" t="s">
        <v>50</v>
      </c>
      <c r="D25074" t="s">
        <v>51</v>
      </c>
      <c r="E25074" t="s">
        <v>25</v>
      </c>
      <c r="F25074" t="s">
        <v>21</v>
      </c>
      <c r="G25074">
        <v>2</v>
      </c>
      <c r="H25074" s="1">
        <v>39111.340277777781</v>
      </c>
      <c r="I25074" t="s">
        <v>31</v>
      </c>
      <c r="J25074" t="s">
        <v>30</v>
      </c>
      <c r="K25074" t="s">
        <v>26</v>
      </c>
      <c r="L25074" t="s">
        <v>26</v>
      </c>
      <c r="M25074" t="s">
        <v>27</v>
      </c>
      <c r="O25074">
        <v>0</v>
      </c>
      <c r="Q25074">
        <v>50</v>
      </c>
      <c r="R25074">
        <v>0</v>
      </c>
      <c r="S25074" t="s">
        <v>24</v>
      </c>
      <c r="T25074" t="s">
        <v>2665</v>
      </c>
      <c r="U25074" t="s">
        <v>2666</v>
      </c>
      <c r="V25074" t="s">
        <v>481</v>
      </c>
      <c r="W25074" t="s">
        <v>482</v>
      </c>
      <c r="X25074">
        <v>1</v>
      </c>
      <c r="Y25074">
        <v>244004</v>
      </c>
    </row>
    <row r="25075" spans="1:25" x14ac:dyDescent="0.25">
      <c r="A25075" t="s">
        <v>156</v>
      </c>
      <c r="B25075" t="s">
        <v>157</v>
      </c>
      <c r="C25075" t="s">
        <v>50</v>
      </c>
      <c r="D25075" t="s">
        <v>51</v>
      </c>
      <c r="E25075" t="s">
        <v>25</v>
      </c>
      <c r="F25075" t="s">
        <v>21</v>
      </c>
      <c r="G25075">
        <v>2</v>
      </c>
      <c r="H25075" s="1">
        <v>40131.46875</v>
      </c>
      <c r="I25075" t="s">
        <v>31</v>
      </c>
      <c r="J25075" t="s">
        <v>36</v>
      </c>
      <c r="K25075" t="s">
        <v>26</v>
      </c>
      <c r="L25075" t="s">
        <v>26</v>
      </c>
      <c r="M25075" t="s">
        <v>27</v>
      </c>
      <c r="O25075">
        <v>0</v>
      </c>
      <c r="Q25075">
        <v>50</v>
      </c>
      <c r="R25075">
        <v>0</v>
      </c>
      <c r="S25075" t="s">
        <v>24</v>
      </c>
      <c r="T25075" t="s">
        <v>2650</v>
      </c>
      <c r="U25075" t="s">
        <v>184</v>
      </c>
      <c r="V25075" t="s">
        <v>184</v>
      </c>
      <c r="W25075" t="s">
        <v>185</v>
      </c>
      <c r="X25075">
        <v>1</v>
      </c>
      <c r="Y25075">
        <v>267614</v>
      </c>
    </row>
    <row r="25076" spans="1:25" x14ac:dyDescent="0.25">
      <c r="A25076" t="s">
        <v>156</v>
      </c>
      <c r="B25076" t="s">
        <v>157</v>
      </c>
      <c r="C25076" t="s">
        <v>50</v>
      </c>
      <c r="D25076" t="s">
        <v>51</v>
      </c>
      <c r="E25076" t="s">
        <v>25</v>
      </c>
      <c r="F25076" t="s">
        <v>21</v>
      </c>
      <c r="G25076">
        <v>2</v>
      </c>
      <c r="H25076" s="1">
        <v>40694.47152777778</v>
      </c>
      <c r="I25076" t="s">
        <v>31</v>
      </c>
      <c r="J25076" t="s">
        <v>30</v>
      </c>
      <c r="K25076" t="s">
        <v>26</v>
      </c>
      <c r="L25076" t="s">
        <v>26</v>
      </c>
      <c r="M25076" t="s">
        <v>27</v>
      </c>
      <c r="O25076">
        <v>0</v>
      </c>
      <c r="Q25076">
        <v>50</v>
      </c>
      <c r="R25076">
        <v>0</v>
      </c>
      <c r="S25076" t="s">
        <v>24</v>
      </c>
      <c r="T25076" t="s">
        <v>2650</v>
      </c>
      <c r="U25076" t="s">
        <v>2671</v>
      </c>
      <c r="V25076" t="s">
        <v>383</v>
      </c>
      <c r="W25076" t="s">
        <v>384</v>
      </c>
      <c r="X25076">
        <v>1</v>
      </c>
      <c r="Y25076">
        <v>311783</v>
      </c>
    </row>
    <row r="25077" spans="1:25" x14ac:dyDescent="0.25">
      <c r="A25077" t="s">
        <v>156</v>
      </c>
      <c r="B25077" t="s">
        <v>157</v>
      </c>
      <c r="C25077" t="s">
        <v>50</v>
      </c>
      <c r="D25077" t="s">
        <v>51</v>
      </c>
      <c r="E25077" t="s">
        <v>25</v>
      </c>
      <c r="F25077" t="s">
        <v>21</v>
      </c>
      <c r="G25077">
        <v>2</v>
      </c>
      <c r="H25077" s="1">
        <v>40716.694444444445</v>
      </c>
      <c r="I25077" t="s">
        <v>31</v>
      </c>
      <c r="J25077" t="s">
        <v>30</v>
      </c>
      <c r="K25077" t="s">
        <v>26</v>
      </c>
      <c r="L25077" t="s">
        <v>26</v>
      </c>
      <c r="M25077" t="s">
        <v>27</v>
      </c>
      <c r="O25077">
        <v>0</v>
      </c>
      <c r="Q25077">
        <v>50</v>
      </c>
      <c r="R25077">
        <v>0</v>
      </c>
      <c r="S25077" t="s">
        <v>24</v>
      </c>
      <c r="T25077" t="s">
        <v>2650</v>
      </c>
      <c r="U25077" t="s">
        <v>2671</v>
      </c>
      <c r="V25077" t="s">
        <v>346</v>
      </c>
      <c r="W25077" t="s">
        <v>395</v>
      </c>
      <c r="X25077">
        <v>1</v>
      </c>
      <c r="Y25077">
        <v>313091</v>
      </c>
    </row>
    <row r="25078" spans="1:25" x14ac:dyDescent="0.25">
      <c r="A25078" t="s">
        <v>156</v>
      </c>
      <c r="B25078" t="s">
        <v>157</v>
      </c>
      <c r="C25078" t="s">
        <v>50</v>
      </c>
      <c r="D25078" t="s">
        <v>51</v>
      </c>
      <c r="E25078" t="s">
        <v>25</v>
      </c>
      <c r="F25078" t="s">
        <v>21</v>
      </c>
      <c r="G25078">
        <v>2</v>
      </c>
      <c r="H25078" s="1">
        <v>42052.34375</v>
      </c>
      <c r="I25078" t="s">
        <v>31</v>
      </c>
      <c r="J25078" t="s">
        <v>30</v>
      </c>
      <c r="K25078" t="s">
        <v>26</v>
      </c>
      <c r="L25078" t="s">
        <v>26</v>
      </c>
      <c r="M25078" t="s">
        <v>27</v>
      </c>
      <c r="O25078">
        <v>0</v>
      </c>
      <c r="Q25078">
        <v>80</v>
      </c>
      <c r="R25078">
        <v>0</v>
      </c>
      <c r="S25078" t="s">
        <v>24</v>
      </c>
      <c r="T25078" t="s">
        <v>2654</v>
      </c>
      <c r="U25078" t="s">
        <v>86</v>
      </c>
      <c r="V25078" t="s">
        <v>96</v>
      </c>
      <c r="W25078" t="s">
        <v>97</v>
      </c>
      <c r="X25078">
        <v>1</v>
      </c>
      <c r="Y25078">
        <v>357870</v>
      </c>
    </row>
    <row r="25079" spans="1:25" x14ac:dyDescent="0.25">
      <c r="A25079" t="s">
        <v>156</v>
      </c>
      <c r="B25079" t="s">
        <v>157</v>
      </c>
      <c r="C25079" t="s">
        <v>50</v>
      </c>
      <c r="D25079" t="s">
        <v>51</v>
      </c>
      <c r="E25079" t="s">
        <v>25</v>
      </c>
      <c r="F25079" t="s">
        <v>21</v>
      </c>
      <c r="G25079">
        <v>2</v>
      </c>
      <c r="H25079" s="1">
        <v>40568.436805555553</v>
      </c>
      <c r="I25079" t="s">
        <v>31</v>
      </c>
      <c r="J25079" t="s">
        <v>36</v>
      </c>
      <c r="K25079" t="s">
        <v>26</v>
      </c>
      <c r="L25079" t="s">
        <v>26</v>
      </c>
      <c r="M25079" t="s">
        <v>27</v>
      </c>
      <c r="O25079">
        <v>0</v>
      </c>
      <c r="Q25079">
        <v>100</v>
      </c>
      <c r="R25079">
        <v>0</v>
      </c>
      <c r="S25079" t="s">
        <v>24</v>
      </c>
      <c r="T25079" t="s">
        <v>2654</v>
      </c>
      <c r="U25079" t="s">
        <v>86</v>
      </c>
      <c r="V25079" t="s">
        <v>1202</v>
      </c>
      <c r="W25079" t="s">
        <v>1203</v>
      </c>
      <c r="X25079">
        <v>1</v>
      </c>
      <c r="Y25079">
        <v>309703</v>
      </c>
    </row>
    <row r="25080" spans="1:25" x14ac:dyDescent="0.25">
      <c r="A25080" t="s">
        <v>156</v>
      </c>
      <c r="B25080" t="s">
        <v>157</v>
      </c>
      <c r="C25080" t="s">
        <v>50</v>
      </c>
      <c r="D25080" t="s">
        <v>51</v>
      </c>
      <c r="E25080" t="s">
        <v>25</v>
      </c>
      <c r="F25080" t="s">
        <v>21</v>
      </c>
      <c r="G25080">
        <v>2</v>
      </c>
      <c r="H25080" s="1">
        <v>41269.416666666664</v>
      </c>
      <c r="I25080" t="s">
        <v>31</v>
      </c>
      <c r="J25080" t="s">
        <v>36</v>
      </c>
      <c r="K25080" t="s">
        <v>26</v>
      </c>
      <c r="L25080" t="s">
        <v>26</v>
      </c>
      <c r="M25080" t="s">
        <v>27</v>
      </c>
      <c r="O25080">
        <v>0</v>
      </c>
      <c r="Q25080">
        <v>100</v>
      </c>
      <c r="R25080">
        <v>0</v>
      </c>
      <c r="S25080" t="s">
        <v>24</v>
      </c>
      <c r="T25080" t="s">
        <v>2652</v>
      </c>
      <c r="U25080" t="s">
        <v>295</v>
      </c>
      <c r="V25080" t="s">
        <v>293</v>
      </c>
      <c r="W25080" t="s">
        <v>294</v>
      </c>
      <c r="X25080">
        <v>1</v>
      </c>
      <c r="Y25080">
        <v>330419</v>
      </c>
    </row>
    <row r="25081" spans="1:25" x14ac:dyDescent="0.25">
      <c r="A25081" t="s">
        <v>156</v>
      </c>
      <c r="B25081" t="s">
        <v>157</v>
      </c>
      <c r="C25081" t="s">
        <v>50</v>
      </c>
      <c r="D25081" t="s">
        <v>51</v>
      </c>
      <c r="E25081" t="s">
        <v>25</v>
      </c>
      <c r="F25081" t="s">
        <v>21</v>
      </c>
      <c r="G25081">
        <v>2</v>
      </c>
      <c r="H25081" s="1">
        <v>42125.394444444442</v>
      </c>
      <c r="I25081" t="s">
        <v>31</v>
      </c>
      <c r="J25081" t="s">
        <v>30</v>
      </c>
      <c r="K25081" t="s">
        <v>26</v>
      </c>
      <c r="L25081" t="s">
        <v>26</v>
      </c>
      <c r="M25081" t="s">
        <v>27</v>
      </c>
      <c r="O25081">
        <v>0</v>
      </c>
      <c r="Q25081">
        <v>100</v>
      </c>
      <c r="R25081">
        <v>0</v>
      </c>
      <c r="S25081" t="s">
        <v>24</v>
      </c>
      <c r="T25081" t="s">
        <v>2658</v>
      </c>
      <c r="U25081" t="s">
        <v>554</v>
      </c>
      <c r="V25081" t="s">
        <v>970</v>
      </c>
      <c r="W25081" t="s">
        <v>971</v>
      </c>
      <c r="X25081">
        <v>1</v>
      </c>
      <c r="Y25081">
        <v>359980</v>
      </c>
    </row>
    <row r="25082" spans="1:25" x14ac:dyDescent="0.25">
      <c r="A25082" t="s">
        <v>156</v>
      </c>
      <c r="B25082" t="s">
        <v>157</v>
      </c>
      <c r="C25082" t="s">
        <v>50</v>
      </c>
      <c r="D25082" t="s">
        <v>51</v>
      </c>
      <c r="E25082" t="s">
        <v>25</v>
      </c>
      <c r="F25082" t="s">
        <v>21</v>
      </c>
      <c r="G25082">
        <v>2</v>
      </c>
      <c r="H25082" s="1">
        <v>39326.480555555558</v>
      </c>
      <c r="I25082" t="s">
        <v>31</v>
      </c>
      <c r="J25082" t="s">
        <v>36</v>
      </c>
      <c r="K25082" t="s">
        <v>143</v>
      </c>
      <c r="L25082" t="s">
        <v>125</v>
      </c>
      <c r="M25082" t="s">
        <v>64</v>
      </c>
      <c r="O25082">
        <v>0</v>
      </c>
      <c r="Q25082">
        <v>150</v>
      </c>
      <c r="R25082">
        <v>0</v>
      </c>
      <c r="S25082" t="s">
        <v>24</v>
      </c>
      <c r="T25082" t="s">
        <v>2665</v>
      </c>
      <c r="U25082" t="s">
        <v>2666</v>
      </c>
      <c r="V25082" t="s">
        <v>286</v>
      </c>
      <c r="W25082" t="s">
        <v>287</v>
      </c>
      <c r="X25082">
        <v>1</v>
      </c>
      <c r="Y25082">
        <v>247783</v>
      </c>
    </row>
    <row r="25083" spans="1:25" x14ac:dyDescent="0.25">
      <c r="A25083" t="s">
        <v>156</v>
      </c>
      <c r="B25083" t="s">
        <v>157</v>
      </c>
      <c r="C25083" t="s">
        <v>50</v>
      </c>
      <c r="D25083" t="s">
        <v>51</v>
      </c>
      <c r="E25083" t="s">
        <v>25</v>
      </c>
      <c r="F25083" t="s">
        <v>21</v>
      </c>
      <c r="G25083">
        <v>2</v>
      </c>
      <c r="H25083" s="1">
        <v>39997.715277777781</v>
      </c>
      <c r="I25083" t="s">
        <v>31</v>
      </c>
      <c r="J25083" t="s">
        <v>30</v>
      </c>
      <c r="K25083" t="s">
        <v>26</v>
      </c>
      <c r="L25083" t="s">
        <v>26</v>
      </c>
      <c r="M25083" t="s">
        <v>27</v>
      </c>
      <c r="O25083">
        <v>0</v>
      </c>
      <c r="Q25083">
        <v>150</v>
      </c>
      <c r="R25083">
        <v>0</v>
      </c>
      <c r="S25083" t="s">
        <v>24</v>
      </c>
      <c r="T25083" t="s">
        <v>2665</v>
      </c>
      <c r="U25083" t="s">
        <v>2666</v>
      </c>
      <c r="V25083" t="s">
        <v>481</v>
      </c>
      <c r="W25083" t="s">
        <v>482</v>
      </c>
      <c r="X25083">
        <v>1</v>
      </c>
      <c r="Y25083">
        <v>264970</v>
      </c>
    </row>
    <row r="25084" spans="1:25" x14ac:dyDescent="0.25">
      <c r="A25084" t="s">
        <v>156</v>
      </c>
      <c r="B25084" t="s">
        <v>157</v>
      </c>
      <c r="C25084" t="s">
        <v>50</v>
      </c>
      <c r="D25084" t="s">
        <v>51</v>
      </c>
      <c r="E25084" t="s">
        <v>25</v>
      </c>
      <c r="F25084" t="s">
        <v>21</v>
      </c>
      <c r="G25084">
        <v>2</v>
      </c>
      <c r="H25084" s="1">
        <v>40568.033333333333</v>
      </c>
      <c r="I25084" t="s">
        <v>31</v>
      </c>
      <c r="J25084" t="s">
        <v>36</v>
      </c>
      <c r="K25084" t="s">
        <v>26</v>
      </c>
      <c r="L25084" t="s">
        <v>125</v>
      </c>
      <c r="M25084" t="s">
        <v>27</v>
      </c>
      <c r="O25084">
        <v>0</v>
      </c>
      <c r="Q25084">
        <v>200</v>
      </c>
      <c r="R25084">
        <v>0</v>
      </c>
      <c r="S25084" t="s">
        <v>24</v>
      </c>
      <c r="T25084" t="s">
        <v>2665</v>
      </c>
      <c r="U25084" t="s">
        <v>2666</v>
      </c>
      <c r="V25084" t="s">
        <v>481</v>
      </c>
      <c r="W25084" t="s">
        <v>482</v>
      </c>
      <c r="X25084">
        <v>1</v>
      </c>
      <c r="Y25084">
        <v>309938</v>
      </c>
    </row>
    <row r="25085" spans="1:25" x14ac:dyDescent="0.25">
      <c r="A25085" t="s">
        <v>156</v>
      </c>
      <c r="B25085" t="s">
        <v>157</v>
      </c>
      <c r="C25085" t="s">
        <v>50</v>
      </c>
      <c r="D25085" t="s">
        <v>51</v>
      </c>
      <c r="E25085" t="s">
        <v>25</v>
      </c>
      <c r="F25085" t="s">
        <v>21</v>
      </c>
      <c r="G25085">
        <v>2</v>
      </c>
      <c r="H25085" s="1">
        <v>40822.6875</v>
      </c>
      <c r="I25085" t="s">
        <v>31</v>
      </c>
      <c r="J25085" t="s">
        <v>36</v>
      </c>
      <c r="K25085" t="s">
        <v>143</v>
      </c>
      <c r="L25085" t="s">
        <v>26</v>
      </c>
      <c r="M25085" t="s">
        <v>64</v>
      </c>
      <c r="O25085">
        <v>0</v>
      </c>
      <c r="Q25085">
        <v>250</v>
      </c>
      <c r="R25085">
        <v>0</v>
      </c>
      <c r="S25085" t="s">
        <v>24</v>
      </c>
      <c r="T25085" t="s">
        <v>2652</v>
      </c>
      <c r="U25085" t="s">
        <v>295</v>
      </c>
      <c r="V25085" t="s">
        <v>293</v>
      </c>
      <c r="W25085" t="s">
        <v>294</v>
      </c>
      <c r="X25085">
        <v>1</v>
      </c>
      <c r="Y25085">
        <v>318020</v>
      </c>
    </row>
    <row r="25086" spans="1:25" x14ac:dyDescent="0.25">
      <c r="A25086" t="s">
        <v>156</v>
      </c>
      <c r="B25086" t="s">
        <v>157</v>
      </c>
      <c r="C25086" t="s">
        <v>50</v>
      </c>
      <c r="D25086" t="s">
        <v>51</v>
      </c>
      <c r="E25086" t="s">
        <v>25</v>
      </c>
      <c r="F25086" t="s">
        <v>21</v>
      </c>
      <c r="G25086">
        <v>2</v>
      </c>
      <c r="H25086" s="1">
        <v>39964.795138888891</v>
      </c>
      <c r="I25086" t="s">
        <v>31</v>
      </c>
      <c r="J25086" t="s">
        <v>36</v>
      </c>
      <c r="K25086" t="s">
        <v>26</v>
      </c>
      <c r="L25086" t="s">
        <v>26</v>
      </c>
      <c r="M25086" t="s">
        <v>27</v>
      </c>
      <c r="O25086">
        <v>0</v>
      </c>
      <c r="R25086">
        <v>0</v>
      </c>
      <c r="S25086" t="s">
        <v>24</v>
      </c>
      <c r="T25086" t="s">
        <v>2654</v>
      </c>
      <c r="U25086" t="s">
        <v>86</v>
      </c>
      <c r="V25086" t="s">
        <v>1202</v>
      </c>
      <c r="W25086" t="s">
        <v>1203</v>
      </c>
      <c r="X25086">
        <v>1</v>
      </c>
      <c r="Y25086">
        <v>261905</v>
      </c>
    </row>
    <row r="25087" spans="1:25" x14ac:dyDescent="0.25">
      <c r="A25087" t="s">
        <v>156</v>
      </c>
      <c r="B25087" t="s">
        <v>157</v>
      </c>
      <c r="C25087" t="s">
        <v>50</v>
      </c>
      <c r="D25087" t="s">
        <v>51</v>
      </c>
      <c r="E25087" t="s">
        <v>25</v>
      </c>
      <c r="F25087" t="s">
        <v>21</v>
      </c>
      <c r="G25087">
        <v>2</v>
      </c>
      <c r="H25087" s="1">
        <v>41798.791666666664</v>
      </c>
      <c r="I25087" t="s">
        <v>31</v>
      </c>
      <c r="J25087" t="s">
        <v>30</v>
      </c>
      <c r="K25087" t="s">
        <v>26</v>
      </c>
      <c r="L25087" t="s">
        <v>26</v>
      </c>
      <c r="M25087" t="s">
        <v>27</v>
      </c>
      <c r="O25087">
        <v>0</v>
      </c>
      <c r="R25087">
        <v>0</v>
      </c>
      <c r="S25087" t="s">
        <v>24</v>
      </c>
      <c r="T25087" t="s">
        <v>2654</v>
      </c>
      <c r="U25087" t="s">
        <v>86</v>
      </c>
      <c r="V25087" t="s">
        <v>1202</v>
      </c>
      <c r="W25087" t="s">
        <v>1203</v>
      </c>
      <c r="X25087">
        <v>1</v>
      </c>
      <c r="Y25087">
        <v>346938</v>
      </c>
    </row>
    <row r="25088" spans="1:25" x14ac:dyDescent="0.25">
      <c r="A25088" t="s">
        <v>156</v>
      </c>
      <c r="B25088" t="s">
        <v>157</v>
      </c>
      <c r="C25088" t="s">
        <v>50</v>
      </c>
      <c r="D25088" t="s">
        <v>51</v>
      </c>
      <c r="E25088" t="s">
        <v>25</v>
      </c>
      <c r="H25088" s="1">
        <v>39229.6875</v>
      </c>
      <c r="I25088" t="s">
        <v>31</v>
      </c>
      <c r="K25088" t="s">
        <v>26</v>
      </c>
      <c r="L25088" t="s">
        <v>26</v>
      </c>
      <c r="M25088" t="s">
        <v>27</v>
      </c>
      <c r="O25088">
        <v>0</v>
      </c>
      <c r="R25088">
        <v>0</v>
      </c>
      <c r="S25088" t="s">
        <v>24</v>
      </c>
      <c r="T25088" t="s">
        <v>2654</v>
      </c>
      <c r="U25088" t="s">
        <v>86</v>
      </c>
      <c r="V25088" t="s">
        <v>96</v>
      </c>
      <c r="W25088" t="s">
        <v>97</v>
      </c>
      <c r="X25088">
        <v>1</v>
      </c>
      <c r="Y25088">
        <v>202179</v>
      </c>
    </row>
    <row r="25089" spans="1:25" x14ac:dyDescent="0.25">
      <c r="A25089" t="s">
        <v>156</v>
      </c>
      <c r="B25089" t="s">
        <v>157</v>
      </c>
      <c r="C25089" t="s">
        <v>50</v>
      </c>
      <c r="D25089" t="s">
        <v>51</v>
      </c>
      <c r="E25089" t="s">
        <v>25</v>
      </c>
      <c r="F25089" t="s">
        <v>21</v>
      </c>
      <c r="G25089">
        <v>2</v>
      </c>
      <c r="H25089" s="1">
        <v>40019.305555555555</v>
      </c>
      <c r="I25089" t="s">
        <v>31</v>
      </c>
      <c r="J25089" t="s">
        <v>30</v>
      </c>
      <c r="K25089" t="s">
        <v>26</v>
      </c>
      <c r="L25089" t="s">
        <v>26</v>
      </c>
      <c r="M25089" t="s">
        <v>27</v>
      </c>
      <c r="O25089">
        <v>0</v>
      </c>
      <c r="R25089">
        <v>0</v>
      </c>
      <c r="S25089" t="s">
        <v>24</v>
      </c>
      <c r="T25089" t="s">
        <v>2652</v>
      </c>
      <c r="U25089" t="s">
        <v>295</v>
      </c>
      <c r="V25089" t="s">
        <v>295</v>
      </c>
      <c r="W25089" t="s">
        <v>1644</v>
      </c>
      <c r="X25089">
        <v>1</v>
      </c>
      <c r="Y25089">
        <v>263241</v>
      </c>
    </row>
    <row r="25090" spans="1:25" x14ac:dyDescent="0.25">
      <c r="A25090" t="s">
        <v>156</v>
      </c>
      <c r="B25090" t="s">
        <v>157</v>
      </c>
      <c r="C25090" t="s">
        <v>50</v>
      </c>
      <c r="D25090" t="s">
        <v>51</v>
      </c>
      <c r="E25090" t="s">
        <v>25</v>
      </c>
      <c r="F25090" t="s">
        <v>21</v>
      </c>
      <c r="G25090">
        <v>2</v>
      </c>
      <c r="H25090" s="1">
        <v>41593.493750000001</v>
      </c>
      <c r="I25090" t="s">
        <v>31</v>
      </c>
      <c r="J25090" t="s">
        <v>30</v>
      </c>
      <c r="K25090" t="s">
        <v>26</v>
      </c>
      <c r="L25090" t="s">
        <v>26</v>
      </c>
      <c r="M25090" t="s">
        <v>27</v>
      </c>
      <c r="O25090">
        <v>0</v>
      </c>
      <c r="R25090">
        <v>0</v>
      </c>
      <c r="S25090" t="s">
        <v>24</v>
      </c>
      <c r="T25090" t="s">
        <v>2665</v>
      </c>
      <c r="U25090" t="s">
        <v>2666</v>
      </c>
      <c r="V25090" t="s">
        <v>481</v>
      </c>
      <c r="W25090" t="s">
        <v>482</v>
      </c>
      <c r="X25090">
        <v>1</v>
      </c>
      <c r="Y25090">
        <v>342207</v>
      </c>
    </row>
    <row r="25091" spans="1:25" x14ac:dyDescent="0.25">
      <c r="A25091" t="s">
        <v>156</v>
      </c>
      <c r="B25091" t="s">
        <v>157</v>
      </c>
      <c r="C25091" t="s">
        <v>50</v>
      </c>
      <c r="D25091" t="s">
        <v>51</v>
      </c>
      <c r="E25091" t="s">
        <v>25</v>
      </c>
      <c r="F25091" t="s">
        <v>21</v>
      </c>
      <c r="G25091">
        <v>2</v>
      </c>
      <c r="H25091" s="1">
        <v>40647.565972222219</v>
      </c>
      <c r="I25091" t="s">
        <v>31</v>
      </c>
      <c r="J25091" t="s">
        <v>30</v>
      </c>
      <c r="K25091" t="s">
        <v>26</v>
      </c>
      <c r="L25091" t="s">
        <v>26</v>
      </c>
      <c r="M25091" t="s">
        <v>27</v>
      </c>
      <c r="O25091">
        <v>0</v>
      </c>
      <c r="R25091">
        <v>0</v>
      </c>
      <c r="S25091" t="s">
        <v>24</v>
      </c>
      <c r="T25091" t="s">
        <v>2650</v>
      </c>
      <c r="U25091" t="s">
        <v>2671</v>
      </c>
      <c r="V25091" t="s">
        <v>1628</v>
      </c>
      <c r="W25091" t="s">
        <v>1629</v>
      </c>
      <c r="X25091">
        <v>1</v>
      </c>
      <c r="Y25091">
        <v>311469</v>
      </c>
    </row>
    <row r="25092" spans="1:25" x14ac:dyDescent="0.25">
      <c r="A25092" t="s">
        <v>156</v>
      </c>
      <c r="B25092" t="s">
        <v>157</v>
      </c>
      <c r="C25092" t="s">
        <v>50</v>
      </c>
      <c r="D25092" t="s">
        <v>51</v>
      </c>
      <c r="E25092" t="s">
        <v>25</v>
      </c>
      <c r="F25092" t="s">
        <v>21</v>
      </c>
      <c r="G25092">
        <v>2</v>
      </c>
      <c r="H25092" s="1">
        <v>41278.395833333336</v>
      </c>
      <c r="I25092" t="s">
        <v>31</v>
      </c>
      <c r="J25092" t="s">
        <v>36</v>
      </c>
      <c r="K25092" t="s">
        <v>26</v>
      </c>
      <c r="L25092" t="s">
        <v>26</v>
      </c>
      <c r="M25092" t="s">
        <v>27</v>
      </c>
      <c r="O25092">
        <v>103</v>
      </c>
      <c r="Q25092" s="2">
        <v>1450</v>
      </c>
      <c r="R25092">
        <v>0.5</v>
      </c>
      <c r="S25092" t="s">
        <v>24</v>
      </c>
      <c r="T25092" t="s">
        <v>2665</v>
      </c>
      <c r="U25092" t="s">
        <v>2666</v>
      </c>
      <c r="V25092" t="s">
        <v>286</v>
      </c>
      <c r="W25092" t="s">
        <v>287</v>
      </c>
      <c r="X25092">
        <v>1</v>
      </c>
      <c r="Y25092">
        <v>330858</v>
      </c>
    </row>
    <row r="25093" spans="1:25" x14ac:dyDescent="0.25">
      <c r="A25093" t="s">
        <v>156</v>
      </c>
      <c r="B25093" t="s">
        <v>157</v>
      </c>
      <c r="C25093" t="s">
        <v>50</v>
      </c>
      <c r="D25093" t="s">
        <v>51</v>
      </c>
      <c r="E25093" t="s">
        <v>25</v>
      </c>
      <c r="F25093" t="s">
        <v>21</v>
      </c>
      <c r="G25093">
        <v>2</v>
      </c>
      <c r="H25093" s="1">
        <v>38950.554166666669</v>
      </c>
      <c r="I25093" t="s">
        <v>31</v>
      </c>
      <c r="J25093" t="s">
        <v>36</v>
      </c>
      <c r="K25093" t="s">
        <v>26</v>
      </c>
      <c r="L25093" t="s">
        <v>26</v>
      </c>
      <c r="M25093" t="s">
        <v>27</v>
      </c>
      <c r="O25093">
        <v>0</v>
      </c>
      <c r="Q25093">
        <v>200</v>
      </c>
      <c r="R25093">
        <v>1</v>
      </c>
      <c r="S25093" t="s">
        <v>24</v>
      </c>
      <c r="T25093" t="s">
        <v>2665</v>
      </c>
      <c r="U25093" t="s">
        <v>2666</v>
      </c>
      <c r="V25093" t="s">
        <v>286</v>
      </c>
      <c r="W25093" t="s">
        <v>287</v>
      </c>
      <c r="X25093">
        <v>1</v>
      </c>
      <c r="Y25093">
        <v>239639</v>
      </c>
    </row>
    <row r="25094" spans="1:25" x14ac:dyDescent="0.25">
      <c r="A25094" t="s">
        <v>156</v>
      </c>
      <c r="B25094" t="s">
        <v>157</v>
      </c>
      <c r="C25094" t="s">
        <v>50</v>
      </c>
      <c r="D25094" t="s">
        <v>51</v>
      </c>
      <c r="E25094" t="s">
        <v>25</v>
      </c>
      <c r="F25094" t="s">
        <v>21</v>
      </c>
      <c r="G25094">
        <v>2</v>
      </c>
      <c r="H25094" s="1">
        <v>40970.402777777781</v>
      </c>
      <c r="I25094" t="s">
        <v>31</v>
      </c>
      <c r="J25094" t="s">
        <v>36</v>
      </c>
      <c r="K25094" t="s">
        <v>26</v>
      </c>
      <c r="L25094" t="s">
        <v>26</v>
      </c>
      <c r="M25094" t="s">
        <v>27</v>
      </c>
      <c r="O25094">
        <v>0</v>
      </c>
      <c r="Q25094" s="2">
        <v>1200</v>
      </c>
      <c r="R25094">
        <v>1</v>
      </c>
      <c r="S25094" t="s">
        <v>24</v>
      </c>
      <c r="T25094" t="s">
        <v>2654</v>
      </c>
      <c r="U25094" t="s">
        <v>86</v>
      </c>
      <c r="V25094" t="s">
        <v>96</v>
      </c>
      <c r="W25094" t="s">
        <v>97</v>
      </c>
      <c r="X25094">
        <v>1</v>
      </c>
      <c r="Y25094">
        <v>320696</v>
      </c>
    </row>
    <row r="25095" spans="1:25" x14ac:dyDescent="0.25">
      <c r="A25095" t="s">
        <v>156</v>
      </c>
      <c r="B25095" t="s">
        <v>157</v>
      </c>
      <c r="C25095" t="s">
        <v>50</v>
      </c>
      <c r="D25095" t="s">
        <v>51</v>
      </c>
      <c r="E25095" t="s">
        <v>25</v>
      </c>
      <c r="F25095" t="s">
        <v>21</v>
      </c>
      <c r="G25095">
        <v>2</v>
      </c>
      <c r="H25095" s="1">
        <v>41746.010416666664</v>
      </c>
      <c r="I25095" t="s">
        <v>31</v>
      </c>
      <c r="J25095" t="s">
        <v>30</v>
      </c>
      <c r="K25095" t="s">
        <v>26</v>
      </c>
      <c r="L25095" t="s">
        <v>26</v>
      </c>
      <c r="M25095" t="s">
        <v>27</v>
      </c>
      <c r="O25095">
        <v>0</v>
      </c>
      <c r="Q25095" s="2">
        <v>2000</v>
      </c>
      <c r="R25095">
        <v>5</v>
      </c>
      <c r="S25095" t="s">
        <v>24</v>
      </c>
      <c r="T25095" t="s">
        <v>2654</v>
      </c>
      <c r="U25095" t="s">
        <v>86</v>
      </c>
      <c r="V25095" t="s">
        <v>96</v>
      </c>
      <c r="W25095" t="s">
        <v>97</v>
      </c>
      <c r="X25095">
        <v>1</v>
      </c>
      <c r="Y25095">
        <v>344701</v>
      </c>
    </row>
    <row r="25096" spans="1:25" x14ac:dyDescent="0.25">
      <c r="A25096" t="s">
        <v>156</v>
      </c>
      <c r="B25096" t="s">
        <v>157</v>
      </c>
      <c r="C25096" t="s">
        <v>50</v>
      </c>
      <c r="D25096" t="s">
        <v>51</v>
      </c>
      <c r="E25096" t="s">
        <v>25</v>
      </c>
      <c r="F25096" t="s">
        <v>21</v>
      </c>
      <c r="G25096">
        <v>2</v>
      </c>
      <c r="H25096" s="1">
        <v>41377.322916666664</v>
      </c>
      <c r="I25096" t="s">
        <v>31</v>
      </c>
      <c r="J25096" t="s">
        <v>30</v>
      </c>
      <c r="K25096" t="s">
        <v>26</v>
      </c>
      <c r="L25096" t="s">
        <v>26</v>
      </c>
      <c r="M25096" t="s">
        <v>27</v>
      </c>
      <c r="O25096">
        <v>257</v>
      </c>
      <c r="Q25096" s="2">
        <v>3000</v>
      </c>
      <c r="R25096">
        <v>7</v>
      </c>
      <c r="S25096" t="s">
        <v>24</v>
      </c>
      <c r="T25096" t="s">
        <v>2650</v>
      </c>
      <c r="U25096" t="s">
        <v>184</v>
      </c>
      <c r="V25096" t="s">
        <v>184</v>
      </c>
      <c r="W25096" t="s">
        <v>185</v>
      </c>
      <c r="X25096">
        <v>1</v>
      </c>
      <c r="Y25096">
        <v>332302</v>
      </c>
    </row>
    <row r="25097" spans="1:25" x14ac:dyDescent="0.25">
      <c r="A25097" t="s">
        <v>156</v>
      </c>
      <c r="B25097" t="s">
        <v>157</v>
      </c>
      <c r="C25097" t="s">
        <v>50</v>
      </c>
      <c r="D25097" t="s">
        <v>51</v>
      </c>
      <c r="E25097" t="s">
        <v>25</v>
      </c>
      <c r="F25097" t="s">
        <v>21</v>
      </c>
      <c r="G25097">
        <v>2</v>
      </c>
      <c r="H25097" s="1">
        <v>41747.315972222219</v>
      </c>
      <c r="I25097" t="s">
        <v>31</v>
      </c>
      <c r="J25097" t="s">
        <v>30</v>
      </c>
      <c r="K25097" t="s">
        <v>26</v>
      </c>
      <c r="L25097" t="s">
        <v>26</v>
      </c>
      <c r="M25097" t="s">
        <v>27</v>
      </c>
      <c r="O25097">
        <v>0</v>
      </c>
      <c r="Q25097" s="2">
        <v>5000</v>
      </c>
      <c r="R25097">
        <v>15</v>
      </c>
      <c r="S25097" t="s">
        <v>24</v>
      </c>
      <c r="T25097" t="s">
        <v>2654</v>
      </c>
      <c r="U25097" t="s">
        <v>86</v>
      </c>
      <c r="V25097" t="s">
        <v>96</v>
      </c>
      <c r="W25097" t="s">
        <v>97</v>
      </c>
      <c r="X25097">
        <v>1</v>
      </c>
      <c r="Y25097">
        <v>344708</v>
      </c>
    </row>
    <row r="25098" spans="1:25" x14ac:dyDescent="0.25">
      <c r="A25098" t="s">
        <v>156</v>
      </c>
      <c r="B25098" t="s">
        <v>157</v>
      </c>
      <c r="C25098" t="s">
        <v>50</v>
      </c>
      <c r="D25098" t="s">
        <v>51</v>
      </c>
      <c r="E25098" t="s">
        <v>25</v>
      </c>
      <c r="F25098" t="s">
        <v>21</v>
      </c>
      <c r="G25098">
        <v>2</v>
      </c>
      <c r="H25098" s="1">
        <v>41896.364583333336</v>
      </c>
      <c r="I25098" t="s">
        <v>31</v>
      </c>
      <c r="J25098" t="s">
        <v>2165</v>
      </c>
      <c r="K25098" t="s">
        <v>26</v>
      </c>
      <c r="L25098" t="s">
        <v>26</v>
      </c>
      <c r="M25098" t="s">
        <v>27</v>
      </c>
      <c r="O25098">
        <v>0</v>
      </c>
      <c r="Q25098" s="2">
        <v>10000</v>
      </c>
      <c r="R25098">
        <v>20</v>
      </c>
      <c r="S25098" t="s">
        <v>24</v>
      </c>
      <c r="T25098" t="s">
        <v>2650</v>
      </c>
      <c r="U25098" t="s">
        <v>184</v>
      </c>
      <c r="V25098" t="s">
        <v>184</v>
      </c>
      <c r="W25098" t="s">
        <v>185</v>
      </c>
      <c r="X25098">
        <v>1</v>
      </c>
      <c r="Y25098">
        <v>352827</v>
      </c>
    </row>
    <row r="25099" spans="1:25" x14ac:dyDescent="0.25">
      <c r="A25099" t="s">
        <v>156</v>
      </c>
      <c r="B25099" t="s">
        <v>157</v>
      </c>
      <c r="C25099" t="s">
        <v>50</v>
      </c>
      <c r="D25099" t="s">
        <v>51</v>
      </c>
      <c r="E25099" t="s">
        <v>25</v>
      </c>
      <c r="F25099" t="s">
        <v>21</v>
      </c>
      <c r="G25099">
        <v>2</v>
      </c>
      <c r="H25099" s="1">
        <v>38130.725694444445</v>
      </c>
      <c r="I25099" t="s">
        <v>31</v>
      </c>
      <c r="K25099" t="s">
        <v>26</v>
      </c>
      <c r="L25099" t="s">
        <v>26</v>
      </c>
      <c r="M25099" t="s">
        <v>27</v>
      </c>
      <c r="O25099">
        <v>0</v>
      </c>
      <c r="Q25099">
        <v>0</v>
      </c>
      <c r="S25099" t="s">
        <v>24</v>
      </c>
      <c r="T25099" t="s">
        <v>2654</v>
      </c>
      <c r="U25099" t="s">
        <v>86</v>
      </c>
      <c r="V25099" t="s">
        <v>96</v>
      </c>
      <c r="W25099" t="s">
        <v>97</v>
      </c>
      <c r="X25099">
        <v>1</v>
      </c>
      <c r="Y25099">
        <v>228904</v>
      </c>
    </row>
    <row r="25100" spans="1:25" x14ac:dyDescent="0.25">
      <c r="A25100" t="s">
        <v>156</v>
      </c>
      <c r="B25100" t="s">
        <v>157</v>
      </c>
      <c r="C25100" t="s">
        <v>50</v>
      </c>
      <c r="D25100" t="s">
        <v>51</v>
      </c>
      <c r="E25100" t="s">
        <v>25</v>
      </c>
      <c r="F25100" t="s">
        <v>21</v>
      </c>
      <c r="G25100">
        <v>2</v>
      </c>
      <c r="H25100" s="1">
        <v>38415.413194444445</v>
      </c>
      <c r="I25100" t="s">
        <v>31</v>
      </c>
      <c r="J25100" t="s">
        <v>36</v>
      </c>
      <c r="K25100" t="s">
        <v>113</v>
      </c>
      <c r="L25100" t="s">
        <v>2649</v>
      </c>
      <c r="M25100" t="s">
        <v>64</v>
      </c>
      <c r="O25100">
        <v>0</v>
      </c>
      <c r="Q25100">
        <v>5</v>
      </c>
      <c r="S25100" t="s">
        <v>24</v>
      </c>
      <c r="T25100" t="s">
        <v>2654</v>
      </c>
      <c r="U25100" t="s">
        <v>86</v>
      </c>
      <c r="V25100" t="s">
        <v>96</v>
      </c>
      <c r="W25100" t="s">
        <v>97</v>
      </c>
      <c r="X25100">
        <v>1</v>
      </c>
      <c r="Y25100">
        <v>236012</v>
      </c>
    </row>
    <row r="25101" spans="1:25" x14ac:dyDescent="0.25">
      <c r="A25101" t="s">
        <v>156</v>
      </c>
      <c r="B25101" t="s">
        <v>157</v>
      </c>
      <c r="C25101" t="s">
        <v>50</v>
      </c>
      <c r="D25101" t="s">
        <v>51</v>
      </c>
      <c r="E25101" t="s">
        <v>25</v>
      </c>
      <c r="F25101" t="s">
        <v>21</v>
      </c>
      <c r="G25101">
        <v>2</v>
      </c>
      <c r="H25101" s="1">
        <v>38641.376388888886</v>
      </c>
      <c r="I25101" t="s">
        <v>31</v>
      </c>
      <c r="J25101" t="s">
        <v>30</v>
      </c>
      <c r="K25101" t="s">
        <v>26</v>
      </c>
      <c r="L25101" t="s">
        <v>26</v>
      </c>
      <c r="M25101" t="s">
        <v>27</v>
      </c>
      <c r="O25101">
        <v>0</v>
      </c>
      <c r="Q25101">
        <v>5</v>
      </c>
      <c r="S25101" t="s">
        <v>24</v>
      </c>
      <c r="T25101" t="s">
        <v>2654</v>
      </c>
      <c r="U25101" t="s">
        <v>2669</v>
      </c>
      <c r="V25101" t="s">
        <v>1021</v>
      </c>
      <c r="W25101" t="s">
        <v>1022</v>
      </c>
      <c r="X25101">
        <v>1</v>
      </c>
      <c r="Y25101">
        <v>239975</v>
      </c>
    </row>
    <row r="25102" spans="1:25" x14ac:dyDescent="0.25">
      <c r="A25102" t="s">
        <v>156</v>
      </c>
      <c r="B25102" t="s">
        <v>157</v>
      </c>
      <c r="C25102" t="s">
        <v>50</v>
      </c>
      <c r="D25102" t="s">
        <v>51</v>
      </c>
      <c r="E25102" t="s">
        <v>25</v>
      </c>
      <c r="F25102" t="s">
        <v>21</v>
      </c>
      <c r="G25102">
        <v>2</v>
      </c>
      <c r="H25102" s="1">
        <v>38573.724999999999</v>
      </c>
      <c r="I25102" t="s">
        <v>31</v>
      </c>
      <c r="J25102" t="s">
        <v>30</v>
      </c>
      <c r="K25102" t="s">
        <v>26</v>
      </c>
      <c r="L25102" t="s">
        <v>26</v>
      </c>
      <c r="M25102" t="s">
        <v>27</v>
      </c>
      <c r="O25102">
        <v>0</v>
      </c>
      <c r="Q25102">
        <v>10</v>
      </c>
      <c r="S25102" t="s">
        <v>24</v>
      </c>
      <c r="T25102" t="s">
        <v>2664</v>
      </c>
      <c r="U25102" t="s">
        <v>2664</v>
      </c>
      <c r="V25102" t="s">
        <v>568</v>
      </c>
      <c r="W25102" t="s">
        <v>569</v>
      </c>
      <c r="X25102">
        <v>1</v>
      </c>
      <c r="Y25102">
        <v>233336</v>
      </c>
    </row>
    <row r="25103" spans="1:25" x14ac:dyDescent="0.25">
      <c r="A25103" t="s">
        <v>156</v>
      </c>
      <c r="B25103" t="s">
        <v>157</v>
      </c>
      <c r="C25103" t="s">
        <v>50</v>
      </c>
      <c r="D25103" t="s">
        <v>51</v>
      </c>
      <c r="E25103" t="s">
        <v>25</v>
      </c>
      <c r="F25103" t="s">
        <v>21</v>
      </c>
      <c r="G25103">
        <v>2</v>
      </c>
      <c r="H25103" s="1">
        <v>37870.78125</v>
      </c>
      <c r="I25103" t="s">
        <v>31</v>
      </c>
      <c r="J25103" t="s">
        <v>30</v>
      </c>
      <c r="K25103" t="s">
        <v>26</v>
      </c>
      <c r="L25103" t="s">
        <v>26</v>
      </c>
      <c r="M25103" t="s">
        <v>27</v>
      </c>
      <c r="O25103">
        <v>0</v>
      </c>
      <c r="Q25103">
        <v>10</v>
      </c>
      <c r="S25103" t="s">
        <v>24</v>
      </c>
      <c r="T25103" t="s">
        <v>2664</v>
      </c>
      <c r="U25103" t="s">
        <v>2664</v>
      </c>
      <c r="V25103" t="s">
        <v>568</v>
      </c>
      <c r="W25103" t="s">
        <v>569</v>
      </c>
      <c r="X25103">
        <v>1</v>
      </c>
      <c r="Y25103">
        <v>220618</v>
      </c>
    </row>
    <row r="25104" spans="1:25" x14ac:dyDescent="0.25">
      <c r="A25104" t="s">
        <v>156</v>
      </c>
      <c r="B25104" t="s">
        <v>157</v>
      </c>
      <c r="C25104" t="s">
        <v>50</v>
      </c>
      <c r="D25104" t="s">
        <v>51</v>
      </c>
      <c r="E25104" t="s">
        <v>25</v>
      </c>
      <c r="F25104" t="s">
        <v>21</v>
      </c>
      <c r="G25104">
        <v>2</v>
      </c>
      <c r="H25104" s="1">
        <v>37416.328472222223</v>
      </c>
      <c r="I25104" t="s">
        <v>31</v>
      </c>
      <c r="J25104" t="s">
        <v>36</v>
      </c>
      <c r="K25104" t="s">
        <v>113</v>
      </c>
      <c r="L25104" t="s">
        <v>125</v>
      </c>
      <c r="M25104" t="s">
        <v>64</v>
      </c>
      <c r="O25104">
        <v>0</v>
      </c>
      <c r="Q25104">
        <v>10</v>
      </c>
      <c r="S25104" t="s">
        <v>24</v>
      </c>
      <c r="T25104" t="s">
        <v>2665</v>
      </c>
      <c r="U25104" t="s">
        <v>2666</v>
      </c>
      <c r="V25104" t="s">
        <v>286</v>
      </c>
      <c r="W25104" t="s">
        <v>287</v>
      </c>
      <c r="X25104">
        <v>1</v>
      </c>
      <c r="Y25104">
        <v>209561</v>
      </c>
    </row>
    <row r="25105" spans="1:25" x14ac:dyDescent="0.25">
      <c r="A25105" t="s">
        <v>156</v>
      </c>
      <c r="B25105" t="s">
        <v>157</v>
      </c>
      <c r="C25105" t="s">
        <v>50</v>
      </c>
      <c r="D25105" t="s">
        <v>51</v>
      </c>
      <c r="E25105" t="s">
        <v>25</v>
      </c>
      <c r="H25105" s="1">
        <v>38651.336805555555</v>
      </c>
      <c r="I25105" t="s">
        <v>31</v>
      </c>
      <c r="J25105" t="s">
        <v>30</v>
      </c>
      <c r="K25105" t="s">
        <v>26</v>
      </c>
      <c r="L25105" t="s">
        <v>26</v>
      </c>
      <c r="M25105" t="s">
        <v>27</v>
      </c>
      <c r="O25105">
        <v>0</v>
      </c>
      <c r="Q25105">
        <v>50</v>
      </c>
      <c r="S25105" t="s">
        <v>24</v>
      </c>
      <c r="T25105" t="s">
        <v>2652</v>
      </c>
      <c r="U25105" t="s">
        <v>221</v>
      </c>
      <c r="V25105" t="s">
        <v>219</v>
      </c>
      <c r="W25105" t="s">
        <v>220</v>
      </c>
      <c r="X25105">
        <v>1</v>
      </c>
      <c r="Y25105">
        <v>234415</v>
      </c>
    </row>
    <row r="25106" spans="1:25" x14ac:dyDescent="0.25">
      <c r="A25106" t="s">
        <v>156</v>
      </c>
      <c r="B25106" t="s">
        <v>157</v>
      </c>
      <c r="C25106" t="s">
        <v>50</v>
      </c>
      <c r="D25106" t="s">
        <v>51</v>
      </c>
      <c r="E25106" t="s">
        <v>25</v>
      </c>
      <c r="F25106" t="s">
        <v>21</v>
      </c>
      <c r="G25106">
        <v>2</v>
      </c>
      <c r="H25106" s="1">
        <v>38560.319444444445</v>
      </c>
      <c r="I25106" t="s">
        <v>31</v>
      </c>
      <c r="J25106" t="s">
        <v>30</v>
      </c>
      <c r="K25106" t="s">
        <v>26</v>
      </c>
      <c r="L25106" t="s">
        <v>26</v>
      </c>
      <c r="M25106" t="s">
        <v>27</v>
      </c>
      <c r="O25106">
        <v>0</v>
      </c>
      <c r="Q25106">
        <v>50</v>
      </c>
      <c r="S25106" t="s">
        <v>24</v>
      </c>
      <c r="T25106" t="s">
        <v>2650</v>
      </c>
      <c r="U25106" t="s">
        <v>184</v>
      </c>
      <c r="V25106" t="s">
        <v>184</v>
      </c>
      <c r="W25106" t="s">
        <v>185</v>
      </c>
      <c r="X25106">
        <v>1</v>
      </c>
      <c r="Y25106">
        <v>236881</v>
      </c>
    </row>
    <row r="25107" spans="1:25" x14ac:dyDescent="0.25">
      <c r="A25107" t="s">
        <v>156</v>
      </c>
      <c r="B25107" t="s">
        <v>157</v>
      </c>
      <c r="C25107" t="s">
        <v>50</v>
      </c>
      <c r="D25107" t="s">
        <v>51</v>
      </c>
      <c r="E25107" t="s">
        <v>25</v>
      </c>
      <c r="F25107" t="s">
        <v>21</v>
      </c>
      <c r="G25107">
        <v>2</v>
      </c>
      <c r="H25107" s="1">
        <v>38872.729166666664</v>
      </c>
      <c r="I25107" t="s">
        <v>31</v>
      </c>
      <c r="J25107" t="s">
        <v>30</v>
      </c>
      <c r="K25107" t="s">
        <v>26</v>
      </c>
      <c r="L25107" t="s">
        <v>26</v>
      </c>
      <c r="M25107" t="s">
        <v>27</v>
      </c>
      <c r="O25107">
        <v>0</v>
      </c>
      <c r="Q25107">
        <v>75</v>
      </c>
      <c r="S25107" t="s">
        <v>24</v>
      </c>
      <c r="T25107" t="s">
        <v>2654</v>
      </c>
      <c r="U25107" t="s">
        <v>86</v>
      </c>
      <c r="V25107" t="s">
        <v>96</v>
      </c>
      <c r="W25107" t="s">
        <v>97</v>
      </c>
      <c r="X25107">
        <v>1</v>
      </c>
      <c r="Y25107">
        <v>240062</v>
      </c>
    </row>
    <row r="25108" spans="1:25" x14ac:dyDescent="0.25">
      <c r="A25108" t="s">
        <v>156</v>
      </c>
      <c r="B25108" t="s">
        <v>157</v>
      </c>
      <c r="C25108" t="s">
        <v>50</v>
      </c>
      <c r="D25108" t="s">
        <v>51</v>
      </c>
      <c r="E25108" t="s">
        <v>25</v>
      </c>
      <c r="F25108" t="s">
        <v>21</v>
      </c>
      <c r="G25108">
        <v>2</v>
      </c>
      <c r="H25108" s="1">
        <v>40058.32708333333</v>
      </c>
      <c r="I25108" t="s">
        <v>31</v>
      </c>
      <c r="J25108" t="s">
        <v>30</v>
      </c>
      <c r="K25108" t="s">
        <v>26</v>
      </c>
      <c r="L25108" t="s">
        <v>26</v>
      </c>
      <c r="M25108" t="s">
        <v>27</v>
      </c>
      <c r="O25108">
        <v>0</v>
      </c>
      <c r="Q25108">
        <v>75</v>
      </c>
      <c r="S25108" t="s">
        <v>24</v>
      </c>
      <c r="T25108" t="s">
        <v>2665</v>
      </c>
      <c r="U25108" t="s">
        <v>2666</v>
      </c>
      <c r="V25108" t="s">
        <v>481</v>
      </c>
      <c r="W25108" t="s">
        <v>482</v>
      </c>
      <c r="X25108">
        <v>1</v>
      </c>
      <c r="Y25108">
        <v>263398</v>
      </c>
    </row>
    <row r="25109" spans="1:25" x14ac:dyDescent="0.25">
      <c r="A25109" t="s">
        <v>156</v>
      </c>
      <c r="B25109" t="s">
        <v>157</v>
      </c>
      <c r="C25109" t="s">
        <v>50</v>
      </c>
      <c r="D25109" t="s">
        <v>51</v>
      </c>
      <c r="E25109" t="s">
        <v>25</v>
      </c>
      <c r="F25109" t="s">
        <v>21</v>
      </c>
      <c r="G25109">
        <v>2</v>
      </c>
      <c r="H25109" s="1">
        <v>40571.333333333336</v>
      </c>
      <c r="I25109" t="s">
        <v>31</v>
      </c>
      <c r="J25109" t="s">
        <v>30</v>
      </c>
      <c r="K25109" t="s">
        <v>26</v>
      </c>
      <c r="L25109" t="s">
        <v>26</v>
      </c>
      <c r="M25109" t="s">
        <v>27</v>
      </c>
      <c r="O25109">
        <v>0</v>
      </c>
      <c r="Q25109">
        <v>100</v>
      </c>
      <c r="S25109" t="s">
        <v>24</v>
      </c>
      <c r="T25109" t="s">
        <v>2654</v>
      </c>
      <c r="U25109" t="s">
        <v>86</v>
      </c>
      <c r="V25109" t="s">
        <v>96</v>
      </c>
      <c r="W25109" t="s">
        <v>97</v>
      </c>
      <c r="X25109">
        <v>1</v>
      </c>
      <c r="Y25109">
        <v>309844</v>
      </c>
    </row>
    <row r="25110" spans="1:25" x14ac:dyDescent="0.25">
      <c r="A25110" t="s">
        <v>156</v>
      </c>
      <c r="B25110" t="s">
        <v>157</v>
      </c>
      <c r="C25110" t="s">
        <v>50</v>
      </c>
      <c r="D25110" t="s">
        <v>51</v>
      </c>
      <c r="E25110" t="s">
        <v>25</v>
      </c>
      <c r="F25110" t="s">
        <v>21</v>
      </c>
      <c r="G25110">
        <v>2</v>
      </c>
      <c r="H25110" s="1">
        <v>41799.364583333336</v>
      </c>
      <c r="I25110" t="s">
        <v>31</v>
      </c>
      <c r="J25110" t="s">
        <v>36</v>
      </c>
      <c r="K25110" t="s">
        <v>26</v>
      </c>
      <c r="L25110" t="s">
        <v>26</v>
      </c>
      <c r="M25110" t="s">
        <v>27</v>
      </c>
      <c r="O25110">
        <v>0</v>
      </c>
      <c r="Q25110">
        <v>100</v>
      </c>
      <c r="S25110" t="s">
        <v>24</v>
      </c>
      <c r="T25110" t="s">
        <v>2654</v>
      </c>
      <c r="U25110" t="s">
        <v>86</v>
      </c>
      <c r="V25110" t="s">
        <v>96</v>
      </c>
      <c r="W25110" t="s">
        <v>97</v>
      </c>
      <c r="X25110">
        <v>1</v>
      </c>
      <c r="Y25110">
        <v>347306</v>
      </c>
    </row>
    <row r="25111" spans="1:25" x14ac:dyDescent="0.25">
      <c r="A25111" t="s">
        <v>156</v>
      </c>
      <c r="B25111" t="s">
        <v>157</v>
      </c>
      <c r="C25111" t="s">
        <v>50</v>
      </c>
      <c r="D25111" t="s">
        <v>51</v>
      </c>
      <c r="E25111" t="s">
        <v>25</v>
      </c>
      <c r="F25111" t="s">
        <v>21</v>
      </c>
      <c r="G25111">
        <v>3</v>
      </c>
      <c r="H25111" s="1">
        <v>37176.395833333336</v>
      </c>
      <c r="I25111" t="s">
        <v>31</v>
      </c>
      <c r="J25111" t="s">
        <v>36</v>
      </c>
      <c r="K25111" t="s">
        <v>26</v>
      </c>
      <c r="L25111" t="s">
        <v>26</v>
      </c>
      <c r="M25111" t="s">
        <v>27</v>
      </c>
      <c r="O25111">
        <v>0</v>
      </c>
      <c r="Q25111">
        <v>100</v>
      </c>
      <c r="S25111" t="s">
        <v>24</v>
      </c>
      <c r="T25111" t="s">
        <v>2654</v>
      </c>
      <c r="U25111" t="s">
        <v>86</v>
      </c>
      <c r="V25111" t="s">
        <v>96</v>
      </c>
      <c r="W25111" t="s">
        <v>97</v>
      </c>
      <c r="X25111">
        <v>1</v>
      </c>
      <c r="Y25111">
        <v>209591</v>
      </c>
    </row>
    <row r="25112" spans="1:25" x14ac:dyDescent="0.25">
      <c r="A25112" t="s">
        <v>156</v>
      </c>
      <c r="B25112" t="s">
        <v>157</v>
      </c>
      <c r="C25112" t="s">
        <v>50</v>
      </c>
      <c r="D25112" t="s">
        <v>51</v>
      </c>
      <c r="E25112" t="s">
        <v>25</v>
      </c>
      <c r="F25112" t="s">
        <v>21</v>
      </c>
      <c r="G25112">
        <v>2</v>
      </c>
      <c r="H25112" s="1">
        <v>41948.379166666666</v>
      </c>
      <c r="I25112" t="s">
        <v>31</v>
      </c>
      <c r="J25112" t="s">
        <v>30</v>
      </c>
      <c r="K25112" t="s">
        <v>26</v>
      </c>
      <c r="L25112" t="s">
        <v>26</v>
      </c>
      <c r="M25112" t="s">
        <v>27</v>
      </c>
      <c r="O25112">
        <v>0</v>
      </c>
      <c r="Q25112">
        <v>100</v>
      </c>
      <c r="S25112" t="s">
        <v>24</v>
      </c>
      <c r="T25112" t="s">
        <v>2650</v>
      </c>
      <c r="U25112" t="s">
        <v>228</v>
      </c>
      <c r="V25112" t="s">
        <v>226</v>
      </c>
      <c r="W25112" t="s">
        <v>227</v>
      </c>
      <c r="X25112">
        <v>1</v>
      </c>
      <c r="Y25112">
        <v>355924</v>
      </c>
    </row>
    <row r="25113" spans="1:25" x14ac:dyDescent="0.25">
      <c r="A25113" t="s">
        <v>156</v>
      </c>
      <c r="B25113" t="s">
        <v>157</v>
      </c>
      <c r="C25113" t="s">
        <v>50</v>
      </c>
      <c r="D25113" t="s">
        <v>51</v>
      </c>
      <c r="E25113" t="s">
        <v>25</v>
      </c>
      <c r="F25113" t="s">
        <v>21</v>
      </c>
      <c r="G25113">
        <v>2</v>
      </c>
      <c r="H25113" s="1">
        <v>40140.479166666664</v>
      </c>
      <c r="I25113" t="s">
        <v>31</v>
      </c>
      <c r="J25113" t="s">
        <v>36</v>
      </c>
      <c r="K25113" t="s">
        <v>26</v>
      </c>
      <c r="L25113" t="s">
        <v>26</v>
      </c>
      <c r="M25113" t="s">
        <v>27</v>
      </c>
      <c r="O25113">
        <v>0</v>
      </c>
      <c r="Q25113">
        <v>100</v>
      </c>
      <c r="S25113" t="s">
        <v>24</v>
      </c>
      <c r="T25113" t="s">
        <v>2665</v>
      </c>
      <c r="U25113" t="s">
        <v>2666</v>
      </c>
      <c r="V25113" t="s">
        <v>481</v>
      </c>
      <c r="W25113" t="s">
        <v>482</v>
      </c>
      <c r="X25113">
        <v>1</v>
      </c>
      <c r="Y25113">
        <v>267367</v>
      </c>
    </row>
    <row r="25114" spans="1:25" x14ac:dyDescent="0.25">
      <c r="A25114" t="s">
        <v>156</v>
      </c>
      <c r="B25114" t="s">
        <v>157</v>
      </c>
      <c r="C25114" t="s">
        <v>50</v>
      </c>
      <c r="D25114" t="s">
        <v>51</v>
      </c>
      <c r="E25114" t="s">
        <v>25</v>
      </c>
      <c r="F25114" t="s">
        <v>21</v>
      </c>
      <c r="G25114">
        <v>2</v>
      </c>
      <c r="H25114" s="1">
        <v>40071.611111111109</v>
      </c>
      <c r="I25114" t="s">
        <v>31</v>
      </c>
      <c r="J25114" t="s">
        <v>30</v>
      </c>
      <c r="K25114" t="s">
        <v>26</v>
      </c>
      <c r="L25114" t="s">
        <v>26</v>
      </c>
      <c r="M25114" t="s">
        <v>27</v>
      </c>
      <c r="O25114">
        <v>0</v>
      </c>
      <c r="Q25114">
        <v>100</v>
      </c>
      <c r="S25114" t="s">
        <v>24</v>
      </c>
      <c r="T25114" t="s">
        <v>2665</v>
      </c>
      <c r="U25114" t="s">
        <v>2667</v>
      </c>
      <c r="V25114" t="s">
        <v>67</v>
      </c>
      <c r="W25114" t="s">
        <v>68</v>
      </c>
      <c r="X25114">
        <v>1</v>
      </c>
      <c r="Y25114">
        <v>267932</v>
      </c>
    </row>
    <row r="25115" spans="1:25" x14ac:dyDescent="0.25">
      <c r="A25115" t="s">
        <v>156</v>
      </c>
      <c r="B25115" t="s">
        <v>157</v>
      </c>
      <c r="C25115" t="s">
        <v>50</v>
      </c>
      <c r="D25115" t="s">
        <v>51</v>
      </c>
      <c r="E25115" t="s">
        <v>25</v>
      </c>
      <c r="F25115" t="s">
        <v>21</v>
      </c>
      <c r="G25115">
        <v>2</v>
      </c>
      <c r="H25115" s="1">
        <v>39110.319444444445</v>
      </c>
      <c r="I25115" t="s">
        <v>31</v>
      </c>
      <c r="J25115" t="s">
        <v>36</v>
      </c>
      <c r="K25115" t="s">
        <v>113</v>
      </c>
      <c r="L25115" t="s">
        <v>125</v>
      </c>
      <c r="M25115" t="s">
        <v>64</v>
      </c>
      <c r="O25115">
        <v>0</v>
      </c>
      <c r="Q25115">
        <v>150</v>
      </c>
      <c r="S25115" t="s">
        <v>24</v>
      </c>
      <c r="T25115" t="s">
        <v>2654</v>
      </c>
      <c r="U25115" t="s">
        <v>86</v>
      </c>
      <c r="V25115" t="s">
        <v>96</v>
      </c>
      <c r="W25115" t="s">
        <v>97</v>
      </c>
      <c r="X25115">
        <v>1</v>
      </c>
      <c r="Y25115">
        <v>243768</v>
      </c>
    </row>
    <row r="25116" spans="1:25" x14ac:dyDescent="0.25">
      <c r="A25116" t="s">
        <v>156</v>
      </c>
      <c r="B25116" t="s">
        <v>157</v>
      </c>
      <c r="C25116" t="s">
        <v>50</v>
      </c>
      <c r="D25116" t="s">
        <v>51</v>
      </c>
      <c r="E25116" t="s">
        <v>25</v>
      </c>
      <c r="F25116" t="s">
        <v>21</v>
      </c>
      <c r="G25116">
        <v>2</v>
      </c>
      <c r="H25116" s="1">
        <v>41591.010416666664</v>
      </c>
      <c r="I25116" t="s">
        <v>31</v>
      </c>
      <c r="J25116" t="s">
        <v>30</v>
      </c>
      <c r="K25116" t="s">
        <v>26</v>
      </c>
      <c r="L25116" t="s">
        <v>26</v>
      </c>
      <c r="M25116" t="s">
        <v>27</v>
      </c>
      <c r="O25116">
        <v>0</v>
      </c>
      <c r="Q25116">
        <v>300</v>
      </c>
      <c r="S25116" t="s">
        <v>24</v>
      </c>
      <c r="T25116" t="s">
        <v>2665</v>
      </c>
      <c r="U25116" t="s">
        <v>2666</v>
      </c>
      <c r="V25116" t="s">
        <v>481</v>
      </c>
      <c r="W25116" t="s">
        <v>482</v>
      </c>
      <c r="X25116">
        <v>1</v>
      </c>
      <c r="Y25116">
        <v>342186</v>
      </c>
    </row>
    <row r="25117" spans="1:25" x14ac:dyDescent="0.25">
      <c r="A25117" t="s">
        <v>156</v>
      </c>
      <c r="B25117" t="s">
        <v>157</v>
      </c>
      <c r="C25117" t="s">
        <v>50</v>
      </c>
      <c r="D25117" t="s">
        <v>51</v>
      </c>
      <c r="E25117" t="s">
        <v>25</v>
      </c>
      <c r="F25117" t="s">
        <v>21</v>
      </c>
      <c r="G25117">
        <v>2</v>
      </c>
      <c r="H25117" s="1">
        <v>42000.301388888889</v>
      </c>
      <c r="I25117" t="s">
        <v>31</v>
      </c>
      <c r="J25117" t="s">
        <v>36</v>
      </c>
      <c r="K25117" t="s">
        <v>26</v>
      </c>
      <c r="L25117" t="s">
        <v>125</v>
      </c>
      <c r="M25117" t="s">
        <v>27</v>
      </c>
      <c r="O25117">
        <v>0</v>
      </c>
      <c r="Q25117">
        <v>350</v>
      </c>
      <c r="S25117" t="s">
        <v>24</v>
      </c>
      <c r="T25117" t="s">
        <v>2654</v>
      </c>
      <c r="U25117" t="s">
        <v>86</v>
      </c>
      <c r="V25117" t="s">
        <v>96</v>
      </c>
      <c r="W25117" t="s">
        <v>97</v>
      </c>
      <c r="X25117">
        <v>1</v>
      </c>
      <c r="Y25117">
        <v>356877</v>
      </c>
    </row>
    <row r="25118" spans="1:25" x14ac:dyDescent="0.25">
      <c r="A25118" t="s">
        <v>156</v>
      </c>
      <c r="B25118" t="s">
        <v>157</v>
      </c>
      <c r="C25118" t="s">
        <v>50</v>
      </c>
      <c r="D25118" t="s">
        <v>51</v>
      </c>
      <c r="E25118" t="s">
        <v>25</v>
      </c>
      <c r="F25118" t="s">
        <v>21</v>
      </c>
      <c r="G25118">
        <v>2</v>
      </c>
      <c r="H25118" s="1">
        <v>42015.541666666664</v>
      </c>
      <c r="I25118" t="s">
        <v>31</v>
      </c>
      <c r="J25118" t="s">
        <v>30</v>
      </c>
      <c r="K25118" t="s">
        <v>26</v>
      </c>
      <c r="L25118" t="s">
        <v>26</v>
      </c>
      <c r="M25118" t="s">
        <v>27</v>
      </c>
      <c r="O25118">
        <v>0</v>
      </c>
      <c r="Q25118">
        <v>400</v>
      </c>
      <c r="S25118" t="s">
        <v>24</v>
      </c>
      <c r="T25118" t="s">
        <v>2654</v>
      </c>
      <c r="U25118" t="s">
        <v>86</v>
      </c>
      <c r="V25118" t="s">
        <v>489</v>
      </c>
      <c r="W25118" t="s">
        <v>490</v>
      </c>
      <c r="X25118">
        <v>1</v>
      </c>
      <c r="Y25118">
        <v>357746</v>
      </c>
    </row>
    <row r="25119" spans="1:25" x14ac:dyDescent="0.25">
      <c r="A25119" t="s">
        <v>156</v>
      </c>
      <c r="B25119" t="s">
        <v>157</v>
      </c>
      <c r="C25119" t="s">
        <v>50</v>
      </c>
      <c r="D25119" t="s">
        <v>51</v>
      </c>
      <c r="E25119" t="s">
        <v>25</v>
      </c>
      <c r="F25119" t="s">
        <v>21</v>
      </c>
      <c r="G25119">
        <v>2</v>
      </c>
      <c r="H25119" s="1">
        <v>37570.020833333336</v>
      </c>
      <c r="I25119" t="s">
        <v>31</v>
      </c>
      <c r="J25119" t="s">
        <v>30</v>
      </c>
      <c r="K25119" t="s">
        <v>26</v>
      </c>
      <c r="L25119" t="s">
        <v>26</v>
      </c>
      <c r="M25119" t="s">
        <v>27</v>
      </c>
      <c r="O25119">
        <v>0</v>
      </c>
      <c r="Q25119">
        <v>500</v>
      </c>
      <c r="S25119" t="s">
        <v>24</v>
      </c>
      <c r="T25119" t="s">
        <v>2654</v>
      </c>
      <c r="U25119" t="s">
        <v>86</v>
      </c>
      <c r="V25119" t="s">
        <v>96</v>
      </c>
      <c r="W25119" t="s">
        <v>97</v>
      </c>
      <c r="X25119">
        <v>1</v>
      </c>
      <c r="Y25119">
        <v>216745</v>
      </c>
    </row>
    <row r="25120" spans="1:25" x14ac:dyDescent="0.25">
      <c r="A25120" t="s">
        <v>156</v>
      </c>
      <c r="B25120" t="s">
        <v>157</v>
      </c>
      <c r="C25120" t="s">
        <v>50</v>
      </c>
      <c r="D25120" t="s">
        <v>51</v>
      </c>
      <c r="E25120" t="s">
        <v>25</v>
      </c>
      <c r="F25120" t="s">
        <v>21</v>
      </c>
      <c r="G25120">
        <v>2</v>
      </c>
      <c r="H25120" s="1">
        <v>40757.336805555555</v>
      </c>
      <c r="I25120" t="s">
        <v>31</v>
      </c>
      <c r="J25120" t="s">
        <v>30</v>
      </c>
      <c r="K25120" t="s">
        <v>26</v>
      </c>
      <c r="L25120" t="s">
        <v>26</v>
      </c>
      <c r="M25120" t="s">
        <v>27</v>
      </c>
      <c r="O25120">
        <v>0</v>
      </c>
      <c r="Q25120">
        <v>500</v>
      </c>
      <c r="S25120" t="s">
        <v>24</v>
      </c>
      <c r="T25120" t="s">
        <v>2654</v>
      </c>
      <c r="U25120" t="s">
        <v>86</v>
      </c>
      <c r="V25120" t="s">
        <v>96</v>
      </c>
      <c r="W25120" t="s">
        <v>97</v>
      </c>
      <c r="X25120">
        <v>1</v>
      </c>
      <c r="Y25120">
        <v>315383</v>
      </c>
    </row>
    <row r="25121" spans="1:25" x14ac:dyDescent="0.25">
      <c r="A25121" t="s">
        <v>156</v>
      </c>
      <c r="B25121" t="s">
        <v>157</v>
      </c>
      <c r="C25121" t="s">
        <v>50</v>
      </c>
      <c r="D25121" t="s">
        <v>51</v>
      </c>
      <c r="E25121" t="s">
        <v>25</v>
      </c>
      <c r="F25121" t="s">
        <v>21</v>
      </c>
      <c r="G25121">
        <v>2</v>
      </c>
      <c r="H25121" s="1">
        <v>40284.378472222219</v>
      </c>
      <c r="I25121" t="s">
        <v>31</v>
      </c>
      <c r="J25121" t="s">
        <v>36</v>
      </c>
      <c r="K25121" t="s">
        <v>26</v>
      </c>
      <c r="L25121" t="s">
        <v>26</v>
      </c>
      <c r="M25121" t="s">
        <v>27</v>
      </c>
      <c r="O25121">
        <v>0</v>
      </c>
      <c r="Q25121">
        <v>600</v>
      </c>
      <c r="S25121" t="s">
        <v>24</v>
      </c>
      <c r="T25121" t="s">
        <v>2652</v>
      </c>
      <c r="U25121" t="s">
        <v>295</v>
      </c>
      <c r="V25121" t="s">
        <v>293</v>
      </c>
      <c r="W25121" t="s">
        <v>294</v>
      </c>
      <c r="X25121">
        <v>1</v>
      </c>
      <c r="Y25121">
        <v>300542</v>
      </c>
    </row>
    <row r="25122" spans="1:25" x14ac:dyDescent="0.25">
      <c r="A25122" t="s">
        <v>156</v>
      </c>
      <c r="B25122" t="s">
        <v>157</v>
      </c>
      <c r="C25122" t="s">
        <v>50</v>
      </c>
      <c r="D25122" t="s">
        <v>51</v>
      </c>
      <c r="E25122" t="s">
        <v>25</v>
      </c>
      <c r="F25122" t="s">
        <v>21</v>
      </c>
      <c r="G25122">
        <v>2</v>
      </c>
      <c r="H25122" s="1">
        <v>38467.034722222219</v>
      </c>
      <c r="I25122" t="s">
        <v>31</v>
      </c>
      <c r="J25122" t="s">
        <v>165</v>
      </c>
      <c r="K25122" t="s">
        <v>26</v>
      </c>
      <c r="L25122" t="s">
        <v>26</v>
      </c>
      <c r="M25122" t="s">
        <v>27</v>
      </c>
      <c r="O25122">
        <v>0</v>
      </c>
      <c r="Q25122" s="2">
        <v>8000</v>
      </c>
      <c r="S25122" t="s">
        <v>24</v>
      </c>
      <c r="T25122" t="s">
        <v>2650</v>
      </c>
      <c r="U25122" t="s">
        <v>197</v>
      </c>
      <c r="V25122" t="s">
        <v>406</v>
      </c>
      <c r="W25122" t="s">
        <v>407</v>
      </c>
      <c r="X25122">
        <v>1</v>
      </c>
      <c r="Y25122">
        <v>230537</v>
      </c>
    </row>
    <row r="25123" spans="1:25" x14ac:dyDescent="0.25">
      <c r="A25123" t="s">
        <v>156</v>
      </c>
      <c r="B25123" t="s">
        <v>157</v>
      </c>
      <c r="C25123" t="s">
        <v>50</v>
      </c>
      <c r="D25123" t="s">
        <v>51</v>
      </c>
      <c r="E25123" t="s">
        <v>25</v>
      </c>
      <c r="F25123" t="s">
        <v>21</v>
      </c>
      <c r="G25123">
        <v>2</v>
      </c>
      <c r="H25123" s="1">
        <v>40780.618055555555</v>
      </c>
      <c r="I25123" t="s">
        <v>31</v>
      </c>
      <c r="J25123" t="s">
        <v>30</v>
      </c>
      <c r="K25123" t="s">
        <v>26</v>
      </c>
      <c r="L25123" t="s">
        <v>26</v>
      </c>
      <c r="M25123" t="s">
        <v>27</v>
      </c>
      <c r="O25123">
        <v>0</v>
      </c>
      <c r="S25123" t="s">
        <v>24</v>
      </c>
      <c r="T25123" t="s">
        <v>2664</v>
      </c>
      <c r="U25123" t="s">
        <v>2664</v>
      </c>
      <c r="V25123" t="s">
        <v>568</v>
      </c>
      <c r="W25123" t="s">
        <v>569</v>
      </c>
      <c r="X25123">
        <v>1</v>
      </c>
      <c r="Y25123">
        <v>315789</v>
      </c>
    </row>
    <row r="25124" spans="1:25" x14ac:dyDescent="0.25">
      <c r="A25124" t="s">
        <v>156</v>
      </c>
      <c r="B25124" t="s">
        <v>157</v>
      </c>
      <c r="C25124" t="s">
        <v>50</v>
      </c>
      <c r="D25124" t="s">
        <v>51</v>
      </c>
      <c r="E25124" t="s">
        <v>25</v>
      </c>
      <c r="F25124" t="s">
        <v>21</v>
      </c>
      <c r="G25124">
        <v>2</v>
      </c>
      <c r="H25124" s="1">
        <v>39474.4375</v>
      </c>
      <c r="I25124" t="s">
        <v>31</v>
      </c>
      <c r="J25124" t="s">
        <v>30</v>
      </c>
      <c r="K25124" t="s">
        <v>26</v>
      </c>
      <c r="L25124" t="s">
        <v>26</v>
      </c>
      <c r="M25124" t="s">
        <v>27</v>
      </c>
      <c r="O25124">
        <v>0</v>
      </c>
      <c r="S25124" t="s">
        <v>24</v>
      </c>
      <c r="T25124" t="s">
        <v>2665</v>
      </c>
      <c r="U25124" t="s">
        <v>2666</v>
      </c>
      <c r="V25124" t="s">
        <v>481</v>
      </c>
      <c r="W25124" t="s">
        <v>482</v>
      </c>
      <c r="X25124">
        <v>1</v>
      </c>
      <c r="Y25124">
        <v>252342</v>
      </c>
    </row>
    <row r="25125" spans="1:25" x14ac:dyDescent="0.25">
      <c r="A25125" t="s">
        <v>156</v>
      </c>
      <c r="B25125" t="s">
        <v>157</v>
      </c>
      <c r="C25125" t="s">
        <v>50</v>
      </c>
      <c r="D25125" t="s">
        <v>51</v>
      </c>
      <c r="E25125" t="s">
        <v>25</v>
      </c>
      <c r="F25125" t="s">
        <v>21</v>
      </c>
      <c r="G25125">
        <v>2</v>
      </c>
      <c r="H25125" s="1">
        <v>40012.4375</v>
      </c>
      <c r="I25125" t="s">
        <v>31</v>
      </c>
      <c r="J25125" t="s">
        <v>30</v>
      </c>
      <c r="K25125" t="s">
        <v>26</v>
      </c>
      <c r="L25125" t="s">
        <v>26</v>
      </c>
      <c r="M25125" t="s">
        <v>27</v>
      </c>
      <c r="O25125">
        <v>0</v>
      </c>
      <c r="S25125" t="s">
        <v>24</v>
      </c>
      <c r="T25125" t="s">
        <v>2665</v>
      </c>
      <c r="U25125" t="s">
        <v>2666</v>
      </c>
      <c r="V25125" t="s">
        <v>481</v>
      </c>
      <c r="W25125" t="s">
        <v>482</v>
      </c>
      <c r="X25125">
        <v>1</v>
      </c>
      <c r="Y25125">
        <v>262282</v>
      </c>
    </row>
    <row r="25126" spans="1:25" x14ac:dyDescent="0.25">
      <c r="A25126" t="s">
        <v>156</v>
      </c>
      <c r="B25126" t="s">
        <v>157</v>
      </c>
      <c r="C25126" t="s">
        <v>50</v>
      </c>
      <c r="D25126" t="s">
        <v>51</v>
      </c>
      <c r="E25126" t="s">
        <v>25</v>
      </c>
      <c r="F25126" t="s">
        <v>21</v>
      </c>
      <c r="G25126">
        <v>2</v>
      </c>
      <c r="H25126" s="1">
        <v>37792.073611111111</v>
      </c>
      <c r="I25126" t="s">
        <v>31</v>
      </c>
      <c r="J25126" t="s">
        <v>36</v>
      </c>
      <c r="K25126" t="s">
        <v>26</v>
      </c>
      <c r="L25126" t="s">
        <v>26</v>
      </c>
      <c r="M25126" t="s">
        <v>27</v>
      </c>
      <c r="O25126">
        <v>0</v>
      </c>
      <c r="S25126" t="s">
        <v>24</v>
      </c>
      <c r="T25126" t="s">
        <v>2665</v>
      </c>
      <c r="U25126" t="s">
        <v>2666</v>
      </c>
      <c r="V25126" t="s">
        <v>481</v>
      </c>
      <c r="W25126" t="s">
        <v>482</v>
      </c>
      <c r="X25126">
        <v>1</v>
      </c>
      <c r="Y25126">
        <v>217104</v>
      </c>
    </row>
    <row r="25127" spans="1:25" x14ac:dyDescent="0.25">
      <c r="A25127" t="s">
        <v>156</v>
      </c>
      <c r="B25127" t="s">
        <v>157</v>
      </c>
      <c r="C25127" t="s">
        <v>50</v>
      </c>
      <c r="D25127" t="s">
        <v>51</v>
      </c>
      <c r="E25127" t="s">
        <v>25</v>
      </c>
      <c r="F25127" t="s">
        <v>21</v>
      </c>
      <c r="G25127">
        <v>2</v>
      </c>
      <c r="H25127" s="1">
        <v>39920.677083333336</v>
      </c>
      <c r="I25127" t="s">
        <v>31</v>
      </c>
      <c r="J25127" t="s">
        <v>30</v>
      </c>
      <c r="K25127" t="s">
        <v>26</v>
      </c>
      <c r="L25127" t="s">
        <v>26</v>
      </c>
      <c r="M25127" t="s">
        <v>27</v>
      </c>
      <c r="O25127">
        <v>0</v>
      </c>
      <c r="S25127" t="s">
        <v>24</v>
      </c>
      <c r="T25127" t="s">
        <v>2654</v>
      </c>
      <c r="U25127" t="s">
        <v>2669</v>
      </c>
      <c r="V25127" t="s">
        <v>1021</v>
      </c>
      <c r="W25127" t="s">
        <v>1022</v>
      </c>
      <c r="X25127">
        <v>1</v>
      </c>
      <c r="Y25127">
        <v>262640</v>
      </c>
    </row>
    <row r="25128" spans="1:25" x14ac:dyDescent="0.25">
      <c r="A25128" t="s">
        <v>156</v>
      </c>
      <c r="B25128" t="s">
        <v>157</v>
      </c>
      <c r="C25128" t="s">
        <v>50</v>
      </c>
      <c r="D25128" t="s">
        <v>51</v>
      </c>
      <c r="E25128" t="s">
        <v>25</v>
      </c>
      <c r="F25128" t="s">
        <v>21</v>
      </c>
      <c r="G25128">
        <v>2</v>
      </c>
      <c r="H25128" s="1">
        <v>41903.75</v>
      </c>
      <c r="I25128" t="s">
        <v>79</v>
      </c>
      <c r="J25128" t="s">
        <v>47</v>
      </c>
      <c r="K25128" t="s">
        <v>26</v>
      </c>
      <c r="L25128" t="s">
        <v>26</v>
      </c>
      <c r="M25128" t="s">
        <v>27</v>
      </c>
      <c r="O25128">
        <v>0</v>
      </c>
      <c r="Q25128">
        <v>0</v>
      </c>
      <c r="R25128">
        <v>0</v>
      </c>
      <c r="S25128" t="s">
        <v>24</v>
      </c>
      <c r="T25128" t="s">
        <v>2652</v>
      </c>
      <c r="U25128" t="s">
        <v>221</v>
      </c>
      <c r="V25128" t="s">
        <v>219</v>
      </c>
      <c r="W25128" t="s">
        <v>220</v>
      </c>
      <c r="X25128">
        <v>1</v>
      </c>
      <c r="Y25128">
        <v>352483</v>
      </c>
    </row>
    <row r="25129" spans="1:25" x14ac:dyDescent="0.25">
      <c r="A25129" t="s">
        <v>156</v>
      </c>
      <c r="B25129" t="s">
        <v>157</v>
      </c>
      <c r="C25129" t="s">
        <v>50</v>
      </c>
      <c r="D25129" t="s">
        <v>51</v>
      </c>
      <c r="E25129" t="s">
        <v>25</v>
      </c>
      <c r="F25129" t="s">
        <v>21</v>
      </c>
      <c r="G25129">
        <v>2</v>
      </c>
      <c r="H25129" s="1">
        <v>41747.799305555556</v>
      </c>
      <c r="I25129" t="s">
        <v>79</v>
      </c>
      <c r="J25129" t="s">
        <v>56</v>
      </c>
      <c r="K25129" t="s">
        <v>26</v>
      </c>
      <c r="L25129" t="s">
        <v>122</v>
      </c>
      <c r="M25129" t="s">
        <v>27</v>
      </c>
      <c r="O25129">
        <v>0</v>
      </c>
      <c r="Q25129">
        <v>0</v>
      </c>
      <c r="R25129">
        <v>0</v>
      </c>
      <c r="S25129" t="s">
        <v>24</v>
      </c>
      <c r="T25129" t="s">
        <v>2653</v>
      </c>
      <c r="U25129" t="s">
        <v>720</v>
      </c>
      <c r="V25129" t="s">
        <v>123</v>
      </c>
      <c r="W25129" t="s">
        <v>124</v>
      </c>
      <c r="X25129">
        <v>1</v>
      </c>
      <c r="Y25129">
        <v>344922</v>
      </c>
    </row>
    <row r="25130" spans="1:25" x14ac:dyDescent="0.25">
      <c r="A25130" t="s">
        <v>156</v>
      </c>
      <c r="B25130" t="s">
        <v>157</v>
      </c>
      <c r="C25130" t="s">
        <v>50</v>
      </c>
      <c r="D25130" t="s">
        <v>51</v>
      </c>
      <c r="E25130" t="s">
        <v>25</v>
      </c>
      <c r="F25130" t="s">
        <v>21</v>
      </c>
      <c r="G25130">
        <v>2</v>
      </c>
      <c r="H25130" s="1">
        <v>41794.861111111109</v>
      </c>
      <c r="I25130" t="s">
        <v>79</v>
      </c>
      <c r="J25130" t="s">
        <v>47</v>
      </c>
      <c r="K25130" t="s">
        <v>26</v>
      </c>
      <c r="L25130" t="s">
        <v>26</v>
      </c>
      <c r="M25130" t="s">
        <v>27</v>
      </c>
      <c r="O25130">
        <v>0</v>
      </c>
      <c r="Q25130">
        <v>0</v>
      </c>
      <c r="R25130">
        <v>0</v>
      </c>
      <c r="S25130" t="s">
        <v>24</v>
      </c>
      <c r="T25130" t="s">
        <v>2654</v>
      </c>
      <c r="U25130" t="s">
        <v>86</v>
      </c>
      <c r="V25130" t="s">
        <v>1202</v>
      </c>
      <c r="W25130" t="s">
        <v>1203</v>
      </c>
      <c r="X25130">
        <v>1</v>
      </c>
      <c r="Y25130">
        <v>346805</v>
      </c>
    </row>
    <row r="25131" spans="1:25" x14ac:dyDescent="0.25">
      <c r="A25131" t="s">
        <v>156</v>
      </c>
      <c r="B25131" t="s">
        <v>157</v>
      </c>
      <c r="C25131" t="s">
        <v>50</v>
      </c>
      <c r="D25131" t="s">
        <v>51</v>
      </c>
      <c r="E25131" t="s">
        <v>25</v>
      </c>
      <c r="F25131" t="s">
        <v>21</v>
      </c>
      <c r="G25131">
        <v>2</v>
      </c>
      <c r="H25131" s="1">
        <v>41911.730555555558</v>
      </c>
      <c r="I25131" t="s">
        <v>79</v>
      </c>
      <c r="J25131" t="s">
        <v>47</v>
      </c>
      <c r="K25131" t="s">
        <v>26</v>
      </c>
      <c r="L25131" t="s">
        <v>26</v>
      </c>
      <c r="M25131" t="s">
        <v>27</v>
      </c>
      <c r="O25131">
        <v>0</v>
      </c>
      <c r="Q25131">
        <v>0</v>
      </c>
      <c r="R25131">
        <v>0</v>
      </c>
      <c r="S25131" t="s">
        <v>24</v>
      </c>
      <c r="T25131" t="s">
        <v>2650</v>
      </c>
      <c r="U25131" t="s">
        <v>228</v>
      </c>
      <c r="V25131" t="s">
        <v>226</v>
      </c>
      <c r="W25131" t="s">
        <v>227</v>
      </c>
      <c r="X25131">
        <v>1</v>
      </c>
      <c r="Y25131">
        <v>352577</v>
      </c>
    </row>
    <row r="25132" spans="1:25" x14ac:dyDescent="0.25">
      <c r="A25132" t="s">
        <v>156</v>
      </c>
      <c r="B25132" t="s">
        <v>157</v>
      </c>
      <c r="C25132" t="s">
        <v>50</v>
      </c>
      <c r="D25132" t="s">
        <v>51</v>
      </c>
      <c r="E25132" t="s">
        <v>25</v>
      </c>
      <c r="F25132" t="s">
        <v>21</v>
      </c>
      <c r="G25132">
        <v>2</v>
      </c>
      <c r="H25132" s="1">
        <v>39020.720138888886</v>
      </c>
      <c r="I25132" t="s">
        <v>79</v>
      </c>
      <c r="J25132" t="s">
        <v>47</v>
      </c>
      <c r="K25132" t="s">
        <v>26</v>
      </c>
      <c r="L25132" t="s">
        <v>26</v>
      </c>
      <c r="M25132" t="s">
        <v>27</v>
      </c>
      <c r="O25132">
        <v>0</v>
      </c>
      <c r="Q25132">
        <v>0</v>
      </c>
      <c r="R25132">
        <v>0</v>
      </c>
      <c r="S25132" t="s">
        <v>24</v>
      </c>
      <c r="T25132" t="s">
        <v>2665</v>
      </c>
      <c r="U25132" t="s">
        <v>2666</v>
      </c>
      <c r="V25132" t="s">
        <v>481</v>
      </c>
      <c r="W25132" t="s">
        <v>482</v>
      </c>
      <c r="X25132">
        <v>1</v>
      </c>
      <c r="Y25132">
        <v>244151</v>
      </c>
    </row>
    <row r="25133" spans="1:25" x14ac:dyDescent="0.25">
      <c r="A25133" t="s">
        <v>156</v>
      </c>
      <c r="B25133" t="s">
        <v>157</v>
      </c>
      <c r="C25133" t="s">
        <v>50</v>
      </c>
      <c r="D25133" t="s">
        <v>51</v>
      </c>
      <c r="E25133" t="s">
        <v>25</v>
      </c>
      <c r="F25133" t="s">
        <v>21</v>
      </c>
      <c r="G25133">
        <v>2</v>
      </c>
      <c r="H25133" s="1">
        <v>42143.791666666664</v>
      </c>
      <c r="I25133" t="s">
        <v>79</v>
      </c>
      <c r="J25133" t="s">
        <v>56</v>
      </c>
      <c r="K25133" t="s">
        <v>26</v>
      </c>
      <c r="L25133" t="s">
        <v>26</v>
      </c>
      <c r="M25133" t="s">
        <v>27</v>
      </c>
      <c r="O25133">
        <v>0</v>
      </c>
      <c r="Q25133">
        <v>0</v>
      </c>
      <c r="R25133">
        <v>0</v>
      </c>
      <c r="S25133" t="s">
        <v>24</v>
      </c>
      <c r="T25133" t="s">
        <v>2654</v>
      </c>
      <c r="U25133" t="s">
        <v>859</v>
      </c>
      <c r="V25133" t="s">
        <v>859</v>
      </c>
      <c r="W25133" t="s">
        <v>942</v>
      </c>
      <c r="X25133">
        <v>1</v>
      </c>
      <c r="Y25133">
        <v>360235</v>
      </c>
    </row>
    <row r="25134" spans="1:25" x14ac:dyDescent="0.25">
      <c r="A25134" t="s">
        <v>156</v>
      </c>
      <c r="B25134" t="s">
        <v>157</v>
      </c>
      <c r="C25134" t="s">
        <v>50</v>
      </c>
      <c r="D25134" t="s">
        <v>51</v>
      </c>
      <c r="E25134" t="s">
        <v>25</v>
      </c>
      <c r="F25134" t="s">
        <v>21</v>
      </c>
      <c r="G25134">
        <v>2</v>
      </c>
      <c r="H25134" s="1">
        <v>38129.763888888891</v>
      </c>
      <c r="I25134" t="s">
        <v>79</v>
      </c>
      <c r="J25134" t="s">
        <v>47</v>
      </c>
      <c r="K25134" t="s">
        <v>26</v>
      </c>
      <c r="L25134" t="s">
        <v>26</v>
      </c>
      <c r="M25134" t="s">
        <v>27</v>
      </c>
      <c r="O25134">
        <v>0</v>
      </c>
      <c r="Q25134">
        <v>0</v>
      </c>
      <c r="R25134">
        <v>0</v>
      </c>
      <c r="S25134" t="s">
        <v>24</v>
      </c>
      <c r="T25134" t="s">
        <v>2650</v>
      </c>
      <c r="U25134" t="s">
        <v>2671</v>
      </c>
      <c r="V25134" t="s">
        <v>346</v>
      </c>
      <c r="W25134" t="s">
        <v>395</v>
      </c>
      <c r="X25134">
        <v>1</v>
      </c>
      <c r="Y25134">
        <v>227790</v>
      </c>
    </row>
    <row r="25135" spans="1:25" x14ac:dyDescent="0.25">
      <c r="A25135" t="s">
        <v>156</v>
      </c>
      <c r="B25135" t="s">
        <v>157</v>
      </c>
      <c r="C25135" t="s">
        <v>50</v>
      </c>
      <c r="D25135" t="s">
        <v>51</v>
      </c>
      <c r="E25135" t="s">
        <v>25</v>
      </c>
      <c r="F25135" t="s">
        <v>21</v>
      </c>
      <c r="G25135">
        <v>2</v>
      </c>
      <c r="H25135" s="1">
        <v>39547.836805555555</v>
      </c>
      <c r="I25135" t="s">
        <v>79</v>
      </c>
      <c r="J25135" t="s">
        <v>36</v>
      </c>
      <c r="K25135" t="s">
        <v>26</v>
      </c>
      <c r="L25135" t="s">
        <v>26</v>
      </c>
      <c r="M25135" t="s">
        <v>27</v>
      </c>
      <c r="O25135">
        <v>0</v>
      </c>
      <c r="Q25135">
        <v>5</v>
      </c>
      <c r="R25135">
        <v>0</v>
      </c>
      <c r="S25135" t="s">
        <v>24</v>
      </c>
      <c r="T25135" t="s">
        <v>208</v>
      </c>
      <c r="U25135" t="s">
        <v>208</v>
      </c>
      <c r="V25135" t="s">
        <v>208</v>
      </c>
      <c r="W25135" t="s">
        <v>209</v>
      </c>
      <c r="X25135">
        <v>1</v>
      </c>
      <c r="Y25135">
        <v>254945</v>
      </c>
    </row>
    <row r="25136" spans="1:25" x14ac:dyDescent="0.25">
      <c r="A25136" t="s">
        <v>156</v>
      </c>
      <c r="B25136" t="s">
        <v>157</v>
      </c>
      <c r="C25136" t="s">
        <v>50</v>
      </c>
      <c r="D25136" t="s">
        <v>51</v>
      </c>
      <c r="E25136" t="s">
        <v>25</v>
      </c>
      <c r="F25136" t="s">
        <v>21</v>
      </c>
      <c r="G25136">
        <v>2</v>
      </c>
      <c r="H25136" s="1">
        <v>39353.798611111109</v>
      </c>
      <c r="I25136" t="s">
        <v>79</v>
      </c>
      <c r="J25136" t="s">
        <v>30</v>
      </c>
      <c r="K25136" t="s">
        <v>26</v>
      </c>
      <c r="L25136" t="s">
        <v>26</v>
      </c>
      <c r="M25136" t="s">
        <v>27</v>
      </c>
      <c r="O25136">
        <v>0</v>
      </c>
      <c r="Q25136">
        <v>50</v>
      </c>
      <c r="R25136">
        <v>0</v>
      </c>
      <c r="S25136" t="s">
        <v>24</v>
      </c>
      <c r="T25136" t="s">
        <v>2652</v>
      </c>
      <c r="U25136" t="s">
        <v>295</v>
      </c>
      <c r="V25136" t="s">
        <v>293</v>
      </c>
      <c r="W25136" t="s">
        <v>294</v>
      </c>
      <c r="X25136">
        <v>1</v>
      </c>
      <c r="Y25136">
        <v>250523</v>
      </c>
    </row>
    <row r="25137" spans="1:25" x14ac:dyDescent="0.25">
      <c r="A25137" t="s">
        <v>156</v>
      </c>
      <c r="B25137" t="s">
        <v>157</v>
      </c>
      <c r="C25137" t="s">
        <v>50</v>
      </c>
      <c r="D25137" t="s">
        <v>51</v>
      </c>
      <c r="E25137" t="s">
        <v>25</v>
      </c>
      <c r="F25137" t="s">
        <v>21</v>
      </c>
      <c r="G25137">
        <v>2</v>
      </c>
      <c r="H25137" s="1">
        <v>37180.727777777778</v>
      </c>
      <c r="I25137" t="s">
        <v>79</v>
      </c>
      <c r="J25137" t="s">
        <v>30</v>
      </c>
      <c r="K25137" t="s">
        <v>26</v>
      </c>
      <c r="L25137" t="s">
        <v>26</v>
      </c>
      <c r="M25137" t="s">
        <v>27</v>
      </c>
      <c r="O25137">
        <v>0</v>
      </c>
      <c r="Q25137">
        <v>50</v>
      </c>
      <c r="S25137" t="s">
        <v>24</v>
      </c>
      <c r="T25137" t="s">
        <v>2654</v>
      </c>
      <c r="U25137" t="s">
        <v>86</v>
      </c>
      <c r="V25137" t="s">
        <v>96</v>
      </c>
      <c r="W25137" t="s">
        <v>97</v>
      </c>
      <c r="X25137">
        <v>1</v>
      </c>
      <c r="Y25137">
        <v>210414</v>
      </c>
    </row>
    <row r="25138" spans="1:25" x14ac:dyDescent="0.25">
      <c r="A25138" t="s">
        <v>156</v>
      </c>
      <c r="B25138" t="s">
        <v>157</v>
      </c>
      <c r="C25138" t="s">
        <v>50</v>
      </c>
      <c r="D25138" t="s">
        <v>51</v>
      </c>
      <c r="E25138" t="s">
        <v>25</v>
      </c>
      <c r="F25138" t="s">
        <v>21</v>
      </c>
      <c r="G25138">
        <v>2</v>
      </c>
      <c r="H25138" s="1">
        <v>41491.9375</v>
      </c>
      <c r="I25138" t="s">
        <v>69</v>
      </c>
      <c r="J25138" t="s">
        <v>702</v>
      </c>
      <c r="K25138" t="s">
        <v>26</v>
      </c>
      <c r="L25138" t="s">
        <v>26</v>
      </c>
      <c r="M25138" t="s">
        <v>27</v>
      </c>
      <c r="O25138">
        <v>0</v>
      </c>
      <c r="Q25138">
        <v>0</v>
      </c>
      <c r="R25138">
        <v>0</v>
      </c>
      <c r="S25138" t="s">
        <v>24</v>
      </c>
      <c r="T25138" t="s">
        <v>2654</v>
      </c>
      <c r="U25138" t="s">
        <v>86</v>
      </c>
      <c r="V25138" t="s">
        <v>1202</v>
      </c>
      <c r="W25138" t="s">
        <v>1203</v>
      </c>
      <c r="X25138">
        <v>1</v>
      </c>
      <c r="Y25138">
        <v>336758</v>
      </c>
    </row>
    <row r="25139" spans="1:25" x14ac:dyDescent="0.25">
      <c r="A25139" t="s">
        <v>156</v>
      </c>
      <c r="B25139" t="s">
        <v>157</v>
      </c>
      <c r="C25139" t="s">
        <v>50</v>
      </c>
      <c r="D25139" t="s">
        <v>51</v>
      </c>
      <c r="E25139" t="s">
        <v>25</v>
      </c>
      <c r="F25139" t="s">
        <v>21</v>
      </c>
      <c r="G25139">
        <v>2</v>
      </c>
      <c r="H25139" s="1">
        <v>39019.885416666664</v>
      </c>
      <c r="I25139" t="s">
        <v>69</v>
      </c>
      <c r="J25139" t="s">
        <v>47</v>
      </c>
      <c r="K25139" t="s">
        <v>212</v>
      </c>
      <c r="L25139" t="s">
        <v>26</v>
      </c>
      <c r="M25139" t="s">
        <v>64</v>
      </c>
      <c r="O25139">
        <v>0</v>
      </c>
      <c r="Q25139">
        <v>0</v>
      </c>
      <c r="R25139">
        <v>0</v>
      </c>
      <c r="S25139" t="s">
        <v>24</v>
      </c>
      <c r="T25139" t="s">
        <v>208</v>
      </c>
      <c r="U25139" t="s">
        <v>208</v>
      </c>
      <c r="V25139" t="s">
        <v>479</v>
      </c>
      <c r="W25139" t="s">
        <v>480</v>
      </c>
      <c r="X25139">
        <v>1</v>
      </c>
      <c r="Y25139">
        <v>246613</v>
      </c>
    </row>
    <row r="25140" spans="1:25" x14ac:dyDescent="0.25">
      <c r="A25140" t="s">
        <v>156</v>
      </c>
      <c r="B25140" t="s">
        <v>157</v>
      </c>
      <c r="C25140" t="s">
        <v>50</v>
      </c>
      <c r="D25140" t="s">
        <v>51</v>
      </c>
      <c r="E25140" t="s">
        <v>25</v>
      </c>
      <c r="F25140" t="s">
        <v>21</v>
      </c>
      <c r="G25140">
        <v>2</v>
      </c>
      <c r="H25140" s="1">
        <v>38877.943055555559</v>
      </c>
      <c r="I25140" t="s">
        <v>69</v>
      </c>
      <c r="J25140" t="s">
        <v>47</v>
      </c>
      <c r="K25140" t="s">
        <v>26</v>
      </c>
      <c r="L25140" t="s">
        <v>26</v>
      </c>
      <c r="M25140" t="s">
        <v>27</v>
      </c>
      <c r="O25140">
        <v>0</v>
      </c>
      <c r="Q25140">
        <v>0</v>
      </c>
      <c r="R25140">
        <v>0</v>
      </c>
      <c r="S25140" t="s">
        <v>24</v>
      </c>
      <c r="T25140" t="s">
        <v>208</v>
      </c>
      <c r="U25140" t="s">
        <v>208</v>
      </c>
      <c r="V25140" t="s">
        <v>479</v>
      </c>
      <c r="W25140" t="s">
        <v>480</v>
      </c>
      <c r="X25140">
        <v>1</v>
      </c>
      <c r="Y25140">
        <v>240497</v>
      </c>
    </row>
    <row r="25141" spans="1:25" x14ac:dyDescent="0.25">
      <c r="A25141" t="s">
        <v>156</v>
      </c>
      <c r="B25141" t="s">
        <v>157</v>
      </c>
      <c r="C25141" t="s">
        <v>50</v>
      </c>
      <c r="D25141" t="s">
        <v>51</v>
      </c>
      <c r="E25141" t="s">
        <v>25</v>
      </c>
      <c r="F25141" t="s">
        <v>21</v>
      </c>
      <c r="G25141">
        <v>2</v>
      </c>
      <c r="H25141" s="1">
        <v>39296.927777777775</v>
      </c>
      <c r="I25141" t="s">
        <v>69</v>
      </c>
      <c r="J25141" t="s">
        <v>47</v>
      </c>
      <c r="K25141" t="s">
        <v>26</v>
      </c>
      <c r="L25141" t="s">
        <v>26</v>
      </c>
      <c r="M25141" t="s">
        <v>27</v>
      </c>
      <c r="O25141">
        <v>0</v>
      </c>
      <c r="Q25141">
        <v>0</v>
      </c>
      <c r="R25141">
        <v>0</v>
      </c>
      <c r="S25141" t="s">
        <v>24</v>
      </c>
      <c r="T25141" t="s">
        <v>208</v>
      </c>
      <c r="U25141" t="s">
        <v>208</v>
      </c>
      <c r="V25141" t="s">
        <v>479</v>
      </c>
      <c r="W25141" t="s">
        <v>480</v>
      </c>
      <c r="X25141">
        <v>1</v>
      </c>
      <c r="Y25141">
        <v>247559</v>
      </c>
    </row>
    <row r="25142" spans="1:25" x14ac:dyDescent="0.25">
      <c r="A25142" t="s">
        <v>156</v>
      </c>
      <c r="B25142" t="s">
        <v>157</v>
      </c>
      <c r="C25142" t="s">
        <v>50</v>
      </c>
      <c r="D25142" t="s">
        <v>51</v>
      </c>
      <c r="E25142" t="s">
        <v>25</v>
      </c>
      <c r="F25142" t="s">
        <v>21</v>
      </c>
      <c r="G25142">
        <v>2</v>
      </c>
      <c r="H25142" s="1">
        <v>39987.893750000003</v>
      </c>
      <c r="I25142" t="s">
        <v>69</v>
      </c>
      <c r="J25142" t="s">
        <v>47</v>
      </c>
      <c r="K25142" t="s">
        <v>26</v>
      </c>
      <c r="L25142" t="s">
        <v>26</v>
      </c>
      <c r="M25142" t="s">
        <v>27</v>
      </c>
      <c r="O25142">
        <v>0</v>
      </c>
      <c r="Q25142">
        <v>0</v>
      </c>
      <c r="R25142">
        <v>0</v>
      </c>
      <c r="S25142" t="s">
        <v>24</v>
      </c>
      <c r="T25142" t="s">
        <v>208</v>
      </c>
      <c r="U25142" t="s">
        <v>208</v>
      </c>
      <c r="V25142" t="s">
        <v>479</v>
      </c>
      <c r="W25142" t="s">
        <v>480</v>
      </c>
      <c r="X25142">
        <v>1</v>
      </c>
      <c r="Y25142">
        <v>264150</v>
      </c>
    </row>
    <row r="25143" spans="1:25" x14ac:dyDescent="0.25">
      <c r="A25143" t="s">
        <v>156</v>
      </c>
      <c r="B25143" t="s">
        <v>157</v>
      </c>
      <c r="C25143" t="s">
        <v>50</v>
      </c>
      <c r="D25143" t="s">
        <v>51</v>
      </c>
      <c r="E25143" t="s">
        <v>25</v>
      </c>
      <c r="F25143" t="s">
        <v>21</v>
      </c>
      <c r="G25143">
        <v>2</v>
      </c>
      <c r="H25143" s="1">
        <v>40339.993750000001</v>
      </c>
      <c r="I25143" t="s">
        <v>69</v>
      </c>
      <c r="J25143" t="s">
        <v>47</v>
      </c>
      <c r="K25143" t="s">
        <v>26</v>
      </c>
      <c r="L25143" t="s">
        <v>26</v>
      </c>
      <c r="M25143" t="s">
        <v>27</v>
      </c>
      <c r="O25143">
        <v>0</v>
      </c>
      <c r="Q25143">
        <v>0</v>
      </c>
      <c r="R25143">
        <v>0</v>
      </c>
      <c r="S25143" t="s">
        <v>24</v>
      </c>
      <c r="T25143" t="s">
        <v>208</v>
      </c>
      <c r="U25143" t="s">
        <v>208</v>
      </c>
      <c r="V25143" t="s">
        <v>479</v>
      </c>
      <c r="W25143" t="s">
        <v>480</v>
      </c>
      <c r="X25143">
        <v>1</v>
      </c>
      <c r="Y25143">
        <v>302917</v>
      </c>
    </row>
    <row r="25144" spans="1:25" x14ac:dyDescent="0.25">
      <c r="A25144" t="s">
        <v>156</v>
      </c>
      <c r="B25144" t="s">
        <v>157</v>
      </c>
      <c r="C25144" t="s">
        <v>50</v>
      </c>
      <c r="D25144" t="s">
        <v>51</v>
      </c>
      <c r="E25144" t="s">
        <v>25</v>
      </c>
      <c r="F25144" t="s">
        <v>21</v>
      </c>
      <c r="G25144">
        <v>2</v>
      </c>
      <c r="H25144" s="1">
        <v>40433.871527777781</v>
      </c>
      <c r="I25144" t="s">
        <v>69</v>
      </c>
      <c r="J25144" t="s">
        <v>47</v>
      </c>
      <c r="K25144" t="s">
        <v>26</v>
      </c>
      <c r="L25144" t="s">
        <v>26</v>
      </c>
      <c r="M25144" t="s">
        <v>27</v>
      </c>
      <c r="O25144">
        <v>0</v>
      </c>
      <c r="Q25144">
        <v>0</v>
      </c>
      <c r="R25144">
        <v>0</v>
      </c>
      <c r="S25144" t="s">
        <v>24</v>
      </c>
      <c r="T25144" t="s">
        <v>208</v>
      </c>
      <c r="U25144" t="s">
        <v>208</v>
      </c>
      <c r="V25144" t="s">
        <v>479</v>
      </c>
      <c r="W25144" t="s">
        <v>480</v>
      </c>
      <c r="X25144">
        <v>1</v>
      </c>
      <c r="Y25144">
        <v>307117</v>
      </c>
    </row>
    <row r="25145" spans="1:25" x14ac:dyDescent="0.25">
      <c r="A25145" t="s">
        <v>156</v>
      </c>
      <c r="B25145" t="s">
        <v>157</v>
      </c>
      <c r="C25145" t="s">
        <v>50</v>
      </c>
      <c r="D25145" t="s">
        <v>51</v>
      </c>
      <c r="E25145" t="s">
        <v>25</v>
      </c>
      <c r="F25145" t="s">
        <v>21</v>
      </c>
      <c r="G25145">
        <v>2</v>
      </c>
      <c r="H25145" s="1">
        <v>41379.906944444447</v>
      </c>
      <c r="I25145" t="s">
        <v>69</v>
      </c>
      <c r="J25145" t="s">
        <v>47</v>
      </c>
      <c r="K25145" t="s">
        <v>26</v>
      </c>
      <c r="L25145" t="s">
        <v>26</v>
      </c>
      <c r="M25145" t="s">
        <v>27</v>
      </c>
      <c r="O25145">
        <v>0</v>
      </c>
      <c r="Q25145">
        <v>0</v>
      </c>
      <c r="R25145">
        <v>0</v>
      </c>
      <c r="S25145" t="s">
        <v>24</v>
      </c>
      <c r="T25145" t="s">
        <v>208</v>
      </c>
      <c r="U25145" t="s">
        <v>208</v>
      </c>
      <c r="V25145" t="s">
        <v>479</v>
      </c>
      <c r="W25145" t="s">
        <v>480</v>
      </c>
      <c r="X25145">
        <v>1</v>
      </c>
      <c r="Y25145">
        <v>331959</v>
      </c>
    </row>
    <row r="25146" spans="1:25" x14ac:dyDescent="0.25">
      <c r="A25146" t="s">
        <v>156</v>
      </c>
      <c r="B25146" t="s">
        <v>157</v>
      </c>
      <c r="C25146" t="s">
        <v>50</v>
      </c>
      <c r="D25146" t="s">
        <v>51</v>
      </c>
      <c r="E25146" t="s">
        <v>25</v>
      </c>
      <c r="F25146" t="s">
        <v>21</v>
      </c>
      <c r="G25146">
        <v>2</v>
      </c>
      <c r="H25146" s="1">
        <v>41522.856249999997</v>
      </c>
      <c r="I25146" t="s">
        <v>69</v>
      </c>
      <c r="J25146" t="s">
        <v>47</v>
      </c>
      <c r="K25146" t="s">
        <v>26</v>
      </c>
      <c r="L25146" t="s">
        <v>26</v>
      </c>
      <c r="M25146" t="s">
        <v>27</v>
      </c>
      <c r="O25146">
        <v>0</v>
      </c>
      <c r="Q25146">
        <v>0</v>
      </c>
      <c r="R25146">
        <v>0</v>
      </c>
      <c r="S25146" t="s">
        <v>24</v>
      </c>
      <c r="T25146" t="s">
        <v>208</v>
      </c>
      <c r="U25146" t="s">
        <v>208</v>
      </c>
      <c r="V25146" t="s">
        <v>479</v>
      </c>
      <c r="W25146" t="s">
        <v>480</v>
      </c>
      <c r="X25146">
        <v>1</v>
      </c>
      <c r="Y25146">
        <v>339281</v>
      </c>
    </row>
    <row r="25147" spans="1:25" x14ac:dyDescent="0.25">
      <c r="A25147" t="s">
        <v>156</v>
      </c>
      <c r="B25147" t="s">
        <v>157</v>
      </c>
      <c r="C25147" t="s">
        <v>50</v>
      </c>
      <c r="D25147" t="s">
        <v>51</v>
      </c>
      <c r="E25147" t="s">
        <v>25</v>
      </c>
      <c r="F25147" t="s">
        <v>21</v>
      </c>
      <c r="G25147">
        <v>2</v>
      </c>
      <c r="H25147" s="1">
        <v>41592.054166666669</v>
      </c>
      <c r="I25147" t="s">
        <v>69</v>
      </c>
      <c r="J25147" t="s">
        <v>47</v>
      </c>
      <c r="K25147" t="s">
        <v>26</v>
      </c>
      <c r="L25147" t="s">
        <v>26</v>
      </c>
      <c r="M25147" t="s">
        <v>27</v>
      </c>
      <c r="O25147">
        <v>0</v>
      </c>
      <c r="Q25147">
        <v>0</v>
      </c>
      <c r="R25147">
        <v>0</v>
      </c>
      <c r="S25147" t="s">
        <v>24</v>
      </c>
      <c r="T25147" t="s">
        <v>208</v>
      </c>
      <c r="U25147" t="s">
        <v>208</v>
      </c>
      <c r="V25147" t="s">
        <v>479</v>
      </c>
      <c r="W25147" t="s">
        <v>480</v>
      </c>
      <c r="X25147">
        <v>1</v>
      </c>
      <c r="Y25147">
        <v>342758</v>
      </c>
    </row>
    <row r="25148" spans="1:25" x14ac:dyDescent="0.25">
      <c r="A25148" t="s">
        <v>156</v>
      </c>
      <c r="B25148" t="s">
        <v>157</v>
      </c>
      <c r="C25148" t="s">
        <v>50</v>
      </c>
      <c r="D25148" t="s">
        <v>51</v>
      </c>
      <c r="E25148" t="s">
        <v>25</v>
      </c>
      <c r="F25148" t="s">
        <v>21</v>
      </c>
      <c r="G25148">
        <v>2</v>
      </c>
      <c r="H25148" s="1">
        <v>39290.882638888892</v>
      </c>
      <c r="I25148" t="s">
        <v>69</v>
      </c>
      <c r="J25148" t="s">
        <v>47</v>
      </c>
      <c r="K25148" t="s">
        <v>26</v>
      </c>
      <c r="L25148" t="s">
        <v>26</v>
      </c>
      <c r="M25148" t="s">
        <v>27</v>
      </c>
      <c r="O25148">
        <v>0</v>
      </c>
      <c r="Q25148">
        <v>0</v>
      </c>
      <c r="R25148">
        <v>0</v>
      </c>
      <c r="S25148" t="s">
        <v>24</v>
      </c>
      <c r="T25148" t="s">
        <v>208</v>
      </c>
      <c r="U25148" t="s">
        <v>208</v>
      </c>
      <c r="V25148" t="s">
        <v>671</v>
      </c>
      <c r="W25148" t="s">
        <v>672</v>
      </c>
      <c r="X25148">
        <v>1</v>
      </c>
      <c r="Y25148">
        <v>246621</v>
      </c>
    </row>
    <row r="25149" spans="1:25" x14ac:dyDescent="0.25">
      <c r="A25149" t="s">
        <v>156</v>
      </c>
      <c r="B25149" t="s">
        <v>157</v>
      </c>
      <c r="C25149" t="s">
        <v>50</v>
      </c>
      <c r="D25149" t="s">
        <v>51</v>
      </c>
      <c r="E25149" t="s">
        <v>25</v>
      </c>
      <c r="F25149" t="s">
        <v>21</v>
      </c>
      <c r="G25149">
        <v>2</v>
      </c>
      <c r="H25149" s="1">
        <v>39442.742361111108</v>
      </c>
      <c r="I25149" t="s">
        <v>69</v>
      </c>
      <c r="J25149" t="s">
        <v>47</v>
      </c>
      <c r="K25149" t="s">
        <v>26</v>
      </c>
      <c r="L25149" t="s">
        <v>26</v>
      </c>
      <c r="M25149" t="s">
        <v>27</v>
      </c>
      <c r="O25149">
        <v>0</v>
      </c>
      <c r="Q25149">
        <v>0</v>
      </c>
      <c r="R25149">
        <v>0</v>
      </c>
      <c r="S25149" t="s">
        <v>24</v>
      </c>
      <c r="T25149" t="s">
        <v>208</v>
      </c>
      <c r="U25149" t="s">
        <v>208</v>
      </c>
      <c r="V25149" t="s">
        <v>671</v>
      </c>
      <c r="W25149" t="s">
        <v>672</v>
      </c>
      <c r="X25149">
        <v>1</v>
      </c>
      <c r="Y25149">
        <v>251969</v>
      </c>
    </row>
    <row r="25150" spans="1:25" x14ac:dyDescent="0.25">
      <c r="A25150" t="s">
        <v>156</v>
      </c>
      <c r="B25150" t="s">
        <v>157</v>
      </c>
      <c r="C25150" t="s">
        <v>50</v>
      </c>
      <c r="D25150" t="s">
        <v>51</v>
      </c>
      <c r="E25150" t="s">
        <v>25</v>
      </c>
      <c r="F25150" t="s">
        <v>21</v>
      </c>
      <c r="G25150">
        <v>2</v>
      </c>
      <c r="H25150" s="1">
        <v>39996.90625</v>
      </c>
      <c r="I25150" t="s">
        <v>69</v>
      </c>
      <c r="J25150" t="s">
        <v>47</v>
      </c>
      <c r="K25150" t="s">
        <v>26</v>
      </c>
      <c r="L25150" t="s">
        <v>26</v>
      </c>
      <c r="M25150" t="s">
        <v>27</v>
      </c>
      <c r="O25150">
        <v>0</v>
      </c>
      <c r="Q25150">
        <v>0</v>
      </c>
      <c r="R25150">
        <v>0</v>
      </c>
      <c r="S25150" t="s">
        <v>24</v>
      </c>
      <c r="T25150" t="s">
        <v>208</v>
      </c>
      <c r="U25150" t="s">
        <v>208</v>
      </c>
      <c r="V25150" t="s">
        <v>671</v>
      </c>
      <c r="W25150" t="s">
        <v>672</v>
      </c>
      <c r="X25150">
        <v>1</v>
      </c>
      <c r="Y25150">
        <v>265002</v>
      </c>
    </row>
    <row r="25151" spans="1:25" x14ac:dyDescent="0.25">
      <c r="A25151" t="s">
        <v>156</v>
      </c>
      <c r="B25151" t="s">
        <v>157</v>
      </c>
      <c r="C25151" t="s">
        <v>50</v>
      </c>
      <c r="D25151" t="s">
        <v>51</v>
      </c>
      <c r="E25151" t="s">
        <v>25</v>
      </c>
      <c r="F25151" t="s">
        <v>21</v>
      </c>
      <c r="G25151">
        <v>2</v>
      </c>
      <c r="H25151" s="1">
        <v>40026.871527777781</v>
      </c>
      <c r="I25151" t="s">
        <v>69</v>
      </c>
      <c r="J25151" t="s">
        <v>47</v>
      </c>
      <c r="K25151" t="s">
        <v>26</v>
      </c>
      <c r="L25151" t="s">
        <v>26</v>
      </c>
      <c r="M25151" t="s">
        <v>27</v>
      </c>
      <c r="O25151">
        <v>0</v>
      </c>
      <c r="Q25151">
        <v>0</v>
      </c>
      <c r="R25151">
        <v>0</v>
      </c>
      <c r="S25151" t="s">
        <v>24</v>
      </c>
      <c r="T25151" t="s">
        <v>208</v>
      </c>
      <c r="U25151" t="s">
        <v>208</v>
      </c>
      <c r="V25151" t="s">
        <v>671</v>
      </c>
      <c r="W25151" t="s">
        <v>672</v>
      </c>
      <c r="X25151">
        <v>1</v>
      </c>
      <c r="Y25151">
        <v>266006</v>
      </c>
    </row>
    <row r="25152" spans="1:25" x14ac:dyDescent="0.25">
      <c r="A25152" t="s">
        <v>156</v>
      </c>
      <c r="B25152" t="s">
        <v>157</v>
      </c>
      <c r="C25152" t="s">
        <v>50</v>
      </c>
      <c r="D25152" t="s">
        <v>51</v>
      </c>
      <c r="E25152" t="s">
        <v>25</v>
      </c>
      <c r="F25152" t="s">
        <v>21</v>
      </c>
      <c r="G25152">
        <v>2</v>
      </c>
      <c r="H25152" s="1">
        <v>40790.875</v>
      </c>
      <c r="I25152" t="s">
        <v>69</v>
      </c>
      <c r="J25152" t="s">
        <v>47</v>
      </c>
      <c r="K25152" t="s">
        <v>26</v>
      </c>
      <c r="L25152" t="s">
        <v>26</v>
      </c>
      <c r="M25152" t="s">
        <v>27</v>
      </c>
      <c r="O25152">
        <v>0</v>
      </c>
      <c r="Q25152">
        <v>0</v>
      </c>
      <c r="R25152">
        <v>0</v>
      </c>
      <c r="S25152" t="s">
        <v>24</v>
      </c>
      <c r="T25152" t="s">
        <v>208</v>
      </c>
      <c r="U25152" t="s">
        <v>208</v>
      </c>
      <c r="V25152" t="s">
        <v>671</v>
      </c>
      <c r="W25152" t="s">
        <v>672</v>
      </c>
      <c r="X25152">
        <v>1</v>
      </c>
      <c r="Y25152">
        <v>316020</v>
      </c>
    </row>
    <row r="25153" spans="1:25" x14ac:dyDescent="0.25">
      <c r="A25153" t="s">
        <v>156</v>
      </c>
      <c r="B25153" t="s">
        <v>157</v>
      </c>
      <c r="C25153" t="s">
        <v>50</v>
      </c>
      <c r="D25153" t="s">
        <v>51</v>
      </c>
      <c r="E25153" t="s">
        <v>25</v>
      </c>
      <c r="F25153" t="s">
        <v>21</v>
      </c>
      <c r="G25153">
        <v>2</v>
      </c>
      <c r="H25153" s="1">
        <v>38532.888888888891</v>
      </c>
      <c r="I25153" t="s">
        <v>69</v>
      </c>
      <c r="J25153" t="s">
        <v>47</v>
      </c>
      <c r="K25153" t="s">
        <v>26</v>
      </c>
      <c r="L25153" t="s">
        <v>26</v>
      </c>
      <c r="M25153" t="s">
        <v>27</v>
      </c>
      <c r="O25153">
        <v>0</v>
      </c>
      <c r="Q25153">
        <v>0</v>
      </c>
      <c r="R25153">
        <v>0</v>
      </c>
      <c r="S25153" t="s">
        <v>24</v>
      </c>
      <c r="T25153" t="s">
        <v>208</v>
      </c>
      <c r="U25153" t="s">
        <v>208</v>
      </c>
      <c r="V25153" t="s">
        <v>671</v>
      </c>
      <c r="W25153" t="s">
        <v>672</v>
      </c>
      <c r="X25153">
        <v>1</v>
      </c>
      <c r="Y25153">
        <v>232886</v>
      </c>
    </row>
    <row r="25154" spans="1:25" x14ac:dyDescent="0.25">
      <c r="A25154" t="s">
        <v>156</v>
      </c>
      <c r="B25154" t="s">
        <v>157</v>
      </c>
      <c r="C25154" t="s">
        <v>50</v>
      </c>
      <c r="D25154" t="s">
        <v>51</v>
      </c>
      <c r="E25154" t="s">
        <v>25</v>
      </c>
      <c r="F25154" t="s">
        <v>21</v>
      </c>
      <c r="G25154">
        <v>2</v>
      </c>
      <c r="H25154" s="1">
        <v>39271.916666666664</v>
      </c>
      <c r="I25154" t="s">
        <v>69</v>
      </c>
      <c r="J25154" t="s">
        <v>56</v>
      </c>
      <c r="K25154" t="s">
        <v>26</v>
      </c>
      <c r="L25154" t="s">
        <v>26</v>
      </c>
      <c r="M25154" t="s">
        <v>27</v>
      </c>
      <c r="O25154">
        <v>0</v>
      </c>
      <c r="Q25154">
        <v>0</v>
      </c>
      <c r="R25154">
        <v>0</v>
      </c>
      <c r="S25154" t="s">
        <v>24</v>
      </c>
      <c r="T25154" t="s">
        <v>208</v>
      </c>
      <c r="U25154" t="s">
        <v>208</v>
      </c>
      <c r="V25154" t="s">
        <v>671</v>
      </c>
      <c r="W25154" t="s">
        <v>672</v>
      </c>
      <c r="X25154">
        <v>1</v>
      </c>
      <c r="Y25154">
        <v>247593</v>
      </c>
    </row>
    <row r="25155" spans="1:25" x14ac:dyDescent="0.25">
      <c r="A25155" t="s">
        <v>156</v>
      </c>
      <c r="B25155" t="s">
        <v>157</v>
      </c>
      <c r="C25155" t="s">
        <v>50</v>
      </c>
      <c r="D25155" t="s">
        <v>51</v>
      </c>
      <c r="E25155" t="s">
        <v>25</v>
      </c>
      <c r="F25155" t="s">
        <v>21</v>
      </c>
      <c r="G25155">
        <v>2</v>
      </c>
      <c r="H25155" s="1">
        <v>37939.868055555555</v>
      </c>
      <c r="I25155" t="s">
        <v>69</v>
      </c>
      <c r="J25155" t="s">
        <v>47</v>
      </c>
      <c r="K25155" t="s">
        <v>26</v>
      </c>
      <c r="L25155" t="s">
        <v>26</v>
      </c>
      <c r="M25155" t="s">
        <v>27</v>
      </c>
      <c r="O25155">
        <v>0</v>
      </c>
      <c r="Q25155">
        <v>0</v>
      </c>
      <c r="R25155">
        <v>0</v>
      </c>
      <c r="S25155" t="s">
        <v>24</v>
      </c>
      <c r="T25155" t="s">
        <v>208</v>
      </c>
      <c r="U25155" t="s">
        <v>208</v>
      </c>
      <c r="V25155" t="s">
        <v>208</v>
      </c>
      <c r="W25155" t="s">
        <v>209</v>
      </c>
      <c r="X25155">
        <v>1</v>
      </c>
      <c r="Y25155">
        <v>220890</v>
      </c>
    </row>
    <row r="25156" spans="1:25" x14ac:dyDescent="0.25">
      <c r="A25156" t="s">
        <v>156</v>
      </c>
      <c r="B25156" t="s">
        <v>157</v>
      </c>
      <c r="C25156" t="s">
        <v>50</v>
      </c>
      <c r="D25156" t="s">
        <v>51</v>
      </c>
      <c r="E25156" t="s">
        <v>25</v>
      </c>
      <c r="F25156" t="s">
        <v>21</v>
      </c>
      <c r="G25156">
        <v>2</v>
      </c>
      <c r="H25156" s="1">
        <v>39485.817361111112</v>
      </c>
      <c r="I25156" t="s">
        <v>69</v>
      </c>
      <c r="J25156" t="s">
        <v>47</v>
      </c>
      <c r="K25156" t="s">
        <v>26</v>
      </c>
      <c r="L25156" t="s">
        <v>26</v>
      </c>
      <c r="M25156" t="s">
        <v>27</v>
      </c>
      <c r="O25156">
        <v>0</v>
      </c>
      <c r="Q25156">
        <v>0</v>
      </c>
      <c r="R25156">
        <v>0</v>
      </c>
      <c r="S25156" t="s">
        <v>24</v>
      </c>
      <c r="T25156" t="s">
        <v>2652</v>
      </c>
      <c r="U25156" t="s">
        <v>295</v>
      </c>
      <c r="V25156" t="s">
        <v>293</v>
      </c>
      <c r="W25156" t="s">
        <v>294</v>
      </c>
      <c r="X25156">
        <v>1</v>
      </c>
      <c r="Y25156">
        <v>251553</v>
      </c>
    </row>
    <row r="25157" spans="1:25" x14ac:dyDescent="0.25">
      <c r="A25157" t="s">
        <v>156</v>
      </c>
      <c r="B25157" t="s">
        <v>157</v>
      </c>
      <c r="C25157" t="s">
        <v>50</v>
      </c>
      <c r="D25157" t="s">
        <v>51</v>
      </c>
      <c r="E25157" t="s">
        <v>25</v>
      </c>
      <c r="F25157" t="s">
        <v>21</v>
      </c>
      <c r="G25157">
        <v>2</v>
      </c>
      <c r="H25157" s="1">
        <v>40285.833333333336</v>
      </c>
      <c r="I25157" t="s">
        <v>69</v>
      </c>
      <c r="J25157" t="s">
        <v>47</v>
      </c>
      <c r="K25157" t="s">
        <v>143</v>
      </c>
      <c r="L25157" t="s">
        <v>26</v>
      </c>
      <c r="M25157" t="s">
        <v>64</v>
      </c>
      <c r="O25157">
        <v>0</v>
      </c>
      <c r="Q25157">
        <v>0</v>
      </c>
      <c r="R25157">
        <v>0</v>
      </c>
      <c r="S25157" t="s">
        <v>24</v>
      </c>
      <c r="T25157" t="s">
        <v>2665</v>
      </c>
      <c r="U25157" t="s">
        <v>2666</v>
      </c>
      <c r="V25157" t="s">
        <v>481</v>
      </c>
      <c r="W25157" t="s">
        <v>482</v>
      </c>
      <c r="X25157">
        <v>1</v>
      </c>
      <c r="Y25157">
        <v>300816</v>
      </c>
    </row>
    <row r="25158" spans="1:25" x14ac:dyDescent="0.25">
      <c r="A25158" t="s">
        <v>156</v>
      </c>
      <c r="B25158" t="s">
        <v>157</v>
      </c>
      <c r="C25158" t="s">
        <v>50</v>
      </c>
      <c r="D25158" t="s">
        <v>51</v>
      </c>
      <c r="E25158" t="s">
        <v>25</v>
      </c>
      <c r="F25158" t="s">
        <v>21</v>
      </c>
      <c r="G25158">
        <v>2</v>
      </c>
      <c r="H25158" s="1">
        <v>39536.818749999999</v>
      </c>
      <c r="I25158" t="s">
        <v>69</v>
      </c>
      <c r="J25158" t="s">
        <v>47</v>
      </c>
      <c r="K25158" t="s">
        <v>26</v>
      </c>
      <c r="L25158" t="s">
        <v>26</v>
      </c>
      <c r="M25158" t="s">
        <v>27</v>
      </c>
      <c r="O25158">
        <v>0</v>
      </c>
      <c r="Q25158">
        <v>0</v>
      </c>
      <c r="R25158">
        <v>0</v>
      </c>
      <c r="S25158" t="s">
        <v>24</v>
      </c>
      <c r="T25158" t="s">
        <v>2665</v>
      </c>
      <c r="U25158" t="s">
        <v>2666</v>
      </c>
      <c r="V25158" t="s">
        <v>481</v>
      </c>
      <c r="W25158" t="s">
        <v>482</v>
      </c>
      <c r="X25158">
        <v>1</v>
      </c>
      <c r="Y25158">
        <v>255604</v>
      </c>
    </row>
    <row r="25159" spans="1:25" x14ac:dyDescent="0.25">
      <c r="A25159" t="s">
        <v>156</v>
      </c>
      <c r="B25159" t="s">
        <v>157</v>
      </c>
      <c r="C25159" t="s">
        <v>50</v>
      </c>
      <c r="D25159" t="s">
        <v>51</v>
      </c>
      <c r="E25159" t="s">
        <v>25</v>
      </c>
      <c r="F25159" t="s">
        <v>21</v>
      </c>
      <c r="G25159">
        <v>3</v>
      </c>
      <c r="H25159" s="1">
        <v>41547.805555555555</v>
      </c>
      <c r="I25159" t="s">
        <v>69</v>
      </c>
      <c r="J25159" t="s">
        <v>56</v>
      </c>
      <c r="K25159" t="s">
        <v>26</v>
      </c>
      <c r="L25159" t="s">
        <v>26</v>
      </c>
      <c r="M25159" t="s">
        <v>27</v>
      </c>
      <c r="O25159">
        <v>0</v>
      </c>
      <c r="Q25159">
        <v>0</v>
      </c>
      <c r="R25159">
        <v>0</v>
      </c>
      <c r="S25159" t="s">
        <v>24</v>
      </c>
      <c r="T25159" t="s">
        <v>2665</v>
      </c>
      <c r="U25159" t="s">
        <v>2666</v>
      </c>
      <c r="V25159" t="s">
        <v>481</v>
      </c>
      <c r="W25159" t="s">
        <v>482</v>
      </c>
      <c r="X25159">
        <v>1</v>
      </c>
      <c r="Y25159">
        <v>338683</v>
      </c>
    </row>
    <row r="25160" spans="1:25" x14ac:dyDescent="0.25">
      <c r="A25160" t="s">
        <v>156</v>
      </c>
      <c r="B25160" t="s">
        <v>157</v>
      </c>
      <c r="C25160" t="s">
        <v>50</v>
      </c>
      <c r="D25160" t="s">
        <v>51</v>
      </c>
      <c r="E25160" t="s">
        <v>25</v>
      </c>
      <c r="F25160" t="s">
        <v>21</v>
      </c>
      <c r="G25160">
        <v>2</v>
      </c>
      <c r="H25160" s="1">
        <v>39833.784722222219</v>
      </c>
      <c r="I25160" t="s">
        <v>69</v>
      </c>
      <c r="J25160" t="s">
        <v>47</v>
      </c>
      <c r="K25160" t="s">
        <v>26</v>
      </c>
      <c r="L25160" t="s">
        <v>26</v>
      </c>
      <c r="M25160" t="s">
        <v>27</v>
      </c>
      <c r="O25160">
        <v>0</v>
      </c>
      <c r="Q25160">
        <v>0</v>
      </c>
      <c r="R25160">
        <v>0</v>
      </c>
      <c r="S25160" t="s">
        <v>112</v>
      </c>
      <c r="T25160" t="s">
        <v>201</v>
      </c>
      <c r="U25160" t="s">
        <v>2050</v>
      </c>
      <c r="V25160" t="s">
        <v>2050</v>
      </c>
      <c r="W25160" t="s">
        <v>2051</v>
      </c>
      <c r="X25160">
        <v>1</v>
      </c>
      <c r="Y25160">
        <v>256132</v>
      </c>
    </row>
    <row r="25161" spans="1:25" x14ac:dyDescent="0.25">
      <c r="A25161" t="s">
        <v>156</v>
      </c>
      <c r="B25161" t="s">
        <v>157</v>
      </c>
      <c r="C25161" t="s">
        <v>50</v>
      </c>
      <c r="D25161" t="s">
        <v>51</v>
      </c>
      <c r="E25161" t="s">
        <v>25</v>
      </c>
      <c r="F25161" t="s">
        <v>21</v>
      </c>
      <c r="G25161">
        <v>2</v>
      </c>
      <c r="H25161" s="1">
        <v>39862.915277777778</v>
      </c>
      <c r="I25161" t="s">
        <v>69</v>
      </c>
      <c r="J25161" t="s">
        <v>47</v>
      </c>
      <c r="K25161" t="s">
        <v>26</v>
      </c>
      <c r="L25161" t="s">
        <v>26</v>
      </c>
      <c r="M25161" t="s">
        <v>27</v>
      </c>
      <c r="O25161">
        <v>0</v>
      </c>
      <c r="Q25161">
        <v>0</v>
      </c>
      <c r="R25161">
        <v>0</v>
      </c>
      <c r="S25161" t="s">
        <v>112</v>
      </c>
      <c r="T25161" t="s">
        <v>201</v>
      </c>
      <c r="U25161" t="s">
        <v>2050</v>
      </c>
      <c r="V25161" t="s">
        <v>2050</v>
      </c>
      <c r="W25161" t="s">
        <v>2051</v>
      </c>
      <c r="X25161">
        <v>1</v>
      </c>
      <c r="Y25161">
        <v>256506</v>
      </c>
    </row>
    <row r="25162" spans="1:25" x14ac:dyDescent="0.25">
      <c r="A25162" t="s">
        <v>156</v>
      </c>
      <c r="B25162" t="s">
        <v>157</v>
      </c>
      <c r="C25162" t="s">
        <v>50</v>
      </c>
      <c r="D25162" t="s">
        <v>51</v>
      </c>
      <c r="E25162" t="s">
        <v>25</v>
      </c>
      <c r="F25162" t="s">
        <v>21</v>
      </c>
      <c r="G25162">
        <v>2</v>
      </c>
      <c r="H25162" s="1">
        <v>41850.90625</v>
      </c>
      <c r="I25162" t="s">
        <v>69</v>
      </c>
      <c r="J25162" t="s">
        <v>47</v>
      </c>
      <c r="K25162" t="s">
        <v>26</v>
      </c>
      <c r="L25162" t="s">
        <v>26</v>
      </c>
      <c r="M25162" t="s">
        <v>27</v>
      </c>
      <c r="O25162">
        <v>0</v>
      </c>
      <c r="Q25162">
        <v>0</v>
      </c>
      <c r="R25162">
        <v>0</v>
      </c>
      <c r="S25162" t="s">
        <v>112</v>
      </c>
      <c r="T25162" t="s">
        <v>201</v>
      </c>
      <c r="U25162" t="s">
        <v>2050</v>
      </c>
      <c r="V25162" t="s">
        <v>1239</v>
      </c>
      <c r="W25162" t="s">
        <v>1240</v>
      </c>
      <c r="X25162">
        <v>1</v>
      </c>
      <c r="Y25162">
        <v>348481</v>
      </c>
    </row>
    <row r="25163" spans="1:25" x14ac:dyDescent="0.25">
      <c r="A25163" t="s">
        <v>156</v>
      </c>
      <c r="B25163" t="s">
        <v>157</v>
      </c>
      <c r="C25163" t="s">
        <v>50</v>
      </c>
      <c r="D25163" t="s">
        <v>51</v>
      </c>
      <c r="E25163" t="s">
        <v>25</v>
      </c>
      <c r="F25163" t="s">
        <v>21</v>
      </c>
      <c r="G25163">
        <v>2</v>
      </c>
      <c r="H25163" s="1">
        <v>41963.902777777781</v>
      </c>
      <c r="I25163" t="s">
        <v>69</v>
      </c>
      <c r="J25163" t="s">
        <v>47</v>
      </c>
      <c r="K25163" t="s">
        <v>26</v>
      </c>
      <c r="L25163" t="s">
        <v>26</v>
      </c>
      <c r="M25163" t="s">
        <v>27</v>
      </c>
      <c r="O25163">
        <v>0</v>
      </c>
      <c r="Q25163">
        <v>0</v>
      </c>
      <c r="R25163">
        <v>0</v>
      </c>
      <c r="S25163" t="s">
        <v>112</v>
      </c>
      <c r="T25163" t="s">
        <v>201</v>
      </c>
      <c r="U25163" t="s">
        <v>2050</v>
      </c>
      <c r="V25163" t="s">
        <v>1239</v>
      </c>
      <c r="W25163" t="s">
        <v>1240</v>
      </c>
      <c r="X25163">
        <v>1</v>
      </c>
      <c r="Y25163">
        <v>356207</v>
      </c>
    </row>
    <row r="25164" spans="1:25" x14ac:dyDescent="0.25">
      <c r="A25164" t="s">
        <v>156</v>
      </c>
      <c r="B25164" t="s">
        <v>157</v>
      </c>
      <c r="C25164" t="s">
        <v>50</v>
      </c>
      <c r="D25164" t="s">
        <v>51</v>
      </c>
      <c r="E25164" t="s">
        <v>25</v>
      </c>
      <c r="F25164" t="s">
        <v>21</v>
      </c>
      <c r="G25164">
        <v>2</v>
      </c>
      <c r="H25164" s="1">
        <v>39614.888888888891</v>
      </c>
      <c r="I25164" t="s">
        <v>69</v>
      </c>
      <c r="J25164" t="s">
        <v>56</v>
      </c>
      <c r="K25164" t="s">
        <v>26</v>
      </c>
      <c r="L25164" t="s">
        <v>26</v>
      </c>
      <c r="M25164" t="s">
        <v>27</v>
      </c>
      <c r="O25164">
        <v>0</v>
      </c>
      <c r="Q25164">
        <v>0</v>
      </c>
      <c r="R25164">
        <v>0</v>
      </c>
      <c r="S25164" t="s">
        <v>112</v>
      </c>
      <c r="T25164" t="s">
        <v>2689</v>
      </c>
      <c r="U25164" t="s">
        <v>2689</v>
      </c>
      <c r="V25164" t="s">
        <v>1470</v>
      </c>
      <c r="W25164" t="s">
        <v>1471</v>
      </c>
      <c r="X25164">
        <v>1</v>
      </c>
      <c r="Y25164">
        <v>252433</v>
      </c>
    </row>
    <row r="25165" spans="1:25" x14ac:dyDescent="0.25">
      <c r="A25165" t="s">
        <v>156</v>
      </c>
      <c r="B25165" t="s">
        <v>157</v>
      </c>
      <c r="C25165" t="s">
        <v>50</v>
      </c>
      <c r="D25165" t="s">
        <v>51</v>
      </c>
      <c r="E25165" t="s">
        <v>25</v>
      </c>
      <c r="F25165" t="s">
        <v>21</v>
      </c>
      <c r="G25165">
        <v>2</v>
      </c>
      <c r="H25165" s="1">
        <v>39901.833333333336</v>
      </c>
      <c r="I25165" t="s">
        <v>69</v>
      </c>
      <c r="J25165" t="s">
        <v>56</v>
      </c>
      <c r="K25165" t="s">
        <v>26</v>
      </c>
      <c r="L25165" t="s">
        <v>26</v>
      </c>
      <c r="M25165" t="s">
        <v>27</v>
      </c>
      <c r="O25165">
        <v>0</v>
      </c>
      <c r="Q25165">
        <v>0</v>
      </c>
      <c r="R25165">
        <v>0</v>
      </c>
      <c r="S25165" t="s">
        <v>112</v>
      </c>
      <c r="T25165" t="s">
        <v>2689</v>
      </c>
      <c r="U25165" t="s">
        <v>2689</v>
      </c>
      <c r="V25165" t="s">
        <v>1144</v>
      </c>
      <c r="W25165" t="s">
        <v>1145</v>
      </c>
      <c r="X25165">
        <v>1</v>
      </c>
      <c r="Y25165">
        <v>259935</v>
      </c>
    </row>
    <row r="25166" spans="1:25" x14ac:dyDescent="0.25">
      <c r="A25166" t="s">
        <v>156</v>
      </c>
      <c r="B25166" t="s">
        <v>157</v>
      </c>
      <c r="C25166" t="s">
        <v>50</v>
      </c>
      <c r="D25166" t="s">
        <v>51</v>
      </c>
      <c r="E25166" t="s">
        <v>25</v>
      </c>
      <c r="F25166" t="s">
        <v>21</v>
      </c>
      <c r="G25166">
        <v>2</v>
      </c>
      <c r="H25166" s="1">
        <v>40239.881944444445</v>
      </c>
      <c r="I25166" t="s">
        <v>69</v>
      </c>
      <c r="J25166" t="s">
        <v>47</v>
      </c>
      <c r="K25166" t="s">
        <v>26</v>
      </c>
      <c r="L25166" t="s">
        <v>26</v>
      </c>
      <c r="M25166" t="s">
        <v>27</v>
      </c>
      <c r="O25166">
        <v>0</v>
      </c>
      <c r="Q25166">
        <v>0</v>
      </c>
      <c r="R25166">
        <v>0</v>
      </c>
      <c r="S25166" t="s">
        <v>112</v>
      </c>
      <c r="T25166" t="s">
        <v>2689</v>
      </c>
      <c r="U25166" t="s">
        <v>2689</v>
      </c>
      <c r="V25166" t="s">
        <v>1144</v>
      </c>
      <c r="W25166" t="s">
        <v>1145</v>
      </c>
      <c r="X25166">
        <v>1</v>
      </c>
      <c r="Y25166">
        <v>300301</v>
      </c>
    </row>
    <row r="25167" spans="1:25" x14ac:dyDescent="0.25">
      <c r="A25167" t="s">
        <v>156</v>
      </c>
      <c r="B25167" t="s">
        <v>157</v>
      </c>
      <c r="C25167" t="s">
        <v>50</v>
      </c>
      <c r="D25167" t="s">
        <v>51</v>
      </c>
      <c r="E25167" t="s">
        <v>25</v>
      </c>
      <c r="F25167" t="s">
        <v>21</v>
      </c>
      <c r="G25167">
        <v>2</v>
      </c>
      <c r="H25167" s="1">
        <v>39000.803472222222</v>
      </c>
      <c r="I25167" t="s">
        <v>69</v>
      </c>
      <c r="J25167" t="s">
        <v>47</v>
      </c>
      <c r="K25167" t="s">
        <v>26</v>
      </c>
      <c r="L25167" t="s">
        <v>26</v>
      </c>
      <c r="M25167" t="s">
        <v>27</v>
      </c>
      <c r="O25167">
        <v>0</v>
      </c>
      <c r="Q25167">
        <v>0</v>
      </c>
      <c r="R25167">
        <v>0</v>
      </c>
      <c r="S25167" t="s">
        <v>112</v>
      </c>
      <c r="T25167" t="s">
        <v>2689</v>
      </c>
      <c r="U25167" t="s">
        <v>2689</v>
      </c>
      <c r="V25167" t="s">
        <v>1144</v>
      </c>
      <c r="W25167" t="s">
        <v>1145</v>
      </c>
      <c r="X25167">
        <v>1</v>
      </c>
      <c r="Y25167">
        <v>245913</v>
      </c>
    </row>
    <row r="25168" spans="1:25" x14ac:dyDescent="0.25">
      <c r="A25168" t="s">
        <v>156</v>
      </c>
      <c r="B25168" t="s">
        <v>157</v>
      </c>
      <c r="C25168" t="s">
        <v>50</v>
      </c>
      <c r="D25168" t="s">
        <v>51</v>
      </c>
      <c r="E25168" t="s">
        <v>25</v>
      </c>
      <c r="F25168" t="s">
        <v>21</v>
      </c>
      <c r="G25168">
        <v>2</v>
      </c>
      <c r="H25168" s="1">
        <v>41555.927083333336</v>
      </c>
      <c r="I25168" t="s">
        <v>69</v>
      </c>
      <c r="J25168" t="s">
        <v>30</v>
      </c>
      <c r="K25168" t="s">
        <v>26</v>
      </c>
      <c r="L25168" t="s">
        <v>26</v>
      </c>
      <c r="M25168" t="s">
        <v>27</v>
      </c>
      <c r="O25168">
        <v>0</v>
      </c>
      <c r="Q25168">
        <v>10</v>
      </c>
      <c r="R25168">
        <v>0</v>
      </c>
      <c r="S25168" t="s">
        <v>24</v>
      </c>
      <c r="T25168" t="s">
        <v>2650</v>
      </c>
      <c r="U25168" t="s">
        <v>816</v>
      </c>
      <c r="V25168" t="s">
        <v>1150</v>
      </c>
      <c r="W25168" t="s">
        <v>1151</v>
      </c>
      <c r="X25168">
        <v>1</v>
      </c>
      <c r="Y25168">
        <v>340746</v>
      </c>
    </row>
    <row r="25169" spans="1:25" x14ac:dyDescent="0.25">
      <c r="A25169" t="s">
        <v>156</v>
      </c>
      <c r="B25169" t="s">
        <v>157</v>
      </c>
      <c r="C25169" t="s">
        <v>50</v>
      </c>
      <c r="D25169" t="s">
        <v>51</v>
      </c>
      <c r="E25169" t="s">
        <v>25</v>
      </c>
      <c r="F25169" t="s">
        <v>21</v>
      </c>
      <c r="G25169">
        <v>2</v>
      </c>
      <c r="H25169" s="1">
        <v>39527.895833333336</v>
      </c>
      <c r="I25169" t="s">
        <v>69</v>
      </c>
      <c r="J25169" t="s">
        <v>30</v>
      </c>
      <c r="K25169" t="s">
        <v>26</v>
      </c>
      <c r="L25169" t="s">
        <v>26</v>
      </c>
      <c r="M25169" t="s">
        <v>27</v>
      </c>
      <c r="O25169">
        <v>0</v>
      </c>
      <c r="Q25169">
        <v>20</v>
      </c>
      <c r="R25169">
        <v>0</v>
      </c>
      <c r="S25169" t="s">
        <v>24</v>
      </c>
      <c r="T25169" t="s">
        <v>208</v>
      </c>
      <c r="U25169" t="s">
        <v>208</v>
      </c>
      <c r="V25169" t="s">
        <v>479</v>
      </c>
      <c r="W25169" t="s">
        <v>480</v>
      </c>
      <c r="X25169">
        <v>1</v>
      </c>
      <c r="Y25169">
        <v>251947</v>
      </c>
    </row>
    <row r="25170" spans="1:25" x14ac:dyDescent="0.25">
      <c r="A25170" t="s">
        <v>156</v>
      </c>
      <c r="B25170" t="s">
        <v>157</v>
      </c>
      <c r="C25170" t="s">
        <v>50</v>
      </c>
      <c r="D25170" t="s">
        <v>51</v>
      </c>
      <c r="E25170" t="s">
        <v>25</v>
      </c>
      <c r="F25170" t="s">
        <v>21</v>
      </c>
      <c r="G25170">
        <v>2</v>
      </c>
      <c r="H25170" s="1">
        <v>41707.895833333336</v>
      </c>
      <c r="I25170" t="s">
        <v>69</v>
      </c>
      <c r="J25170" t="s">
        <v>30</v>
      </c>
      <c r="K25170" t="s">
        <v>26</v>
      </c>
      <c r="L25170" t="s">
        <v>26</v>
      </c>
      <c r="M25170" t="s">
        <v>27</v>
      </c>
      <c r="O25170">
        <v>0</v>
      </c>
      <c r="Q25170">
        <v>30</v>
      </c>
      <c r="R25170">
        <v>0</v>
      </c>
      <c r="S25170" t="s">
        <v>24</v>
      </c>
      <c r="T25170" t="s">
        <v>2665</v>
      </c>
      <c r="U25170" t="s">
        <v>2666</v>
      </c>
      <c r="V25170" t="s">
        <v>481</v>
      </c>
      <c r="W25170" t="s">
        <v>482</v>
      </c>
      <c r="X25170">
        <v>1</v>
      </c>
      <c r="Y25170">
        <v>344083</v>
      </c>
    </row>
    <row r="25171" spans="1:25" x14ac:dyDescent="0.25">
      <c r="A25171" t="s">
        <v>156</v>
      </c>
      <c r="B25171" t="s">
        <v>157</v>
      </c>
      <c r="C25171" t="s">
        <v>50</v>
      </c>
      <c r="D25171" t="s">
        <v>51</v>
      </c>
      <c r="E25171" t="s">
        <v>25</v>
      </c>
      <c r="F25171" t="s">
        <v>21</v>
      </c>
      <c r="G25171">
        <v>2</v>
      </c>
      <c r="H25171" s="1">
        <v>42010.815972222219</v>
      </c>
      <c r="I25171" t="s">
        <v>69</v>
      </c>
      <c r="J25171" t="s">
        <v>30</v>
      </c>
      <c r="K25171" t="s">
        <v>26</v>
      </c>
      <c r="L25171" t="s">
        <v>26</v>
      </c>
      <c r="M25171" t="s">
        <v>27</v>
      </c>
      <c r="O25171">
        <v>0</v>
      </c>
      <c r="Q25171">
        <v>60</v>
      </c>
      <c r="R25171">
        <v>0</v>
      </c>
      <c r="S25171" t="s">
        <v>24</v>
      </c>
      <c r="T25171" t="s">
        <v>2652</v>
      </c>
      <c r="U25171" t="s">
        <v>221</v>
      </c>
      <c r="V25171" t="s">
        <v>219</v>
      </c>
      <c r="W25171" t="s">
        <v>220</v>
      </c>
      <c r="X25171">
        <v>1</v>
      </c>
      <c r="Y25171">
        <v>357684</v>
      </c>
    </row>
    <row r="25172" spans="1:25" x14ac:dyDescent="0.25">
      <c r="A25172" t="s">
        <v>156</v>
      </c>
      <c r="B25172" t="s">
        <v>157</v>
      </c>
      <c r="C25172" t="s">
        <v>50</v>
      </c>
      <c r="D25172" t="s">
        <v>51</v>
      </c>
      <c r="E25172" t="s">
        <v>25</v>
      </c>
      <c r="F25172" t="s">
        <v>21</v>
      </c>
      <c r="G25172">
        <v>2</v>
      </c>
      <c r="H25172" s="1">
        <v>41194.915277777778</v>
      </c>
      <c r="I25172" t="s">
        <v>69</v>
      </c>
      <c r="J25172" t="s">
        <v>36</v>
      </c>
      <c r="K25172" t="s">
        <v>26</v>
      </c>
      <c r="L25172" t="s">
        <v>26</v>
      </c>
      <c r="M25172" t="s">
        <v>27</v>
      </c>
      <c r="O25172">
        <v>0</v>
      </c>
      <c r="Q25172">
        <v>90</v>
      </c>
      <c r="R25172">
        <v>0</v>
      </c>
      <c r="S25172" t="s">
        <v>24</v>
      </c>
      <c r="T25172" t="s">
        <v>208</v>
      </c>
      <c r="U25172" t="s">
        <v>208</v>
      </c>
      <c r="V25172" t="s">
        <v>479</v>
      </c>
      <c r="W25172" t="s">
        <v>480</v>
      </c>
      <c r="X25172">
        <v>1</v>
      </c>
      <c r="Y25172">
        <v>328488</v>
      </c>
    </row>
    <row r="25173" spans="1:25" x14ac:dyDescent="0.25">
      <c r="A25173" t="s">
        <v>156</v>
      </c>
      <c r="B25173" t="s">
        <v>157</v>
      </c>
      <c r="C25173" t="s">
        <v>50</v>
      </c>
      <c r="D25173" t="s">
        <v>51</v>
      </c>
      <c r="E25173" t="s">
        <v>25</v>
      </c>
      <c r="F25173" t="s">
        <v>21</v>
      </c>
      <c r="G25173">
        <v>2</v>
      </c>
      <c r="H25173" s="1">
        <v>41568.958333333336</v>
      </c>
      <c r="I25173" t="s">
        <v>69</v>
      </c>
      <c r="J25173" t="s">
        <v>30</v>
      </c>
      <c r="K25173" t="s">
        <v>26</v>
      </c>
      <c r="L25173" t="s">
        <v>26</v>
      </c>
      <c r="M25173" t="s">
        <v>27</v>
      </c>
      <c r="O25173">
        <v>0</v>
      </c>
      <c r="R25173">
        <v>0</v>
      </c>
      <c r="S25173" t="s">
        <v>24</v>
      </c>
      <c r="T25173" t="s">
        <v>208</v>
      </c>
      <c r="U25173" t="s">
        <v>208</v>
      </c>
      <c r="V25173" t="s">
        <v>479</v>
      </c>
      <c r="W25173" t="s">
        <v>480</v>
      </c>
      <c r="X25173">
        <v>1</v>
      </c>
      <c r="Y25173">
        <v>340879</v>
      </c>
    </row>
    <row r="25174" spans="1:25" x14ac:dyDescent="0.25">
      <c r="A25174" t="s">
        <v>156</v>
      </c>
      <c r="B25174" t="s">
        <v>157</v>
      </c>
      <c r="C25174" t="s">
        <v>50</v>
      </c>
      <c r="D25174" t="s">
        <v>51</v>
      </c>
      <c r="E25174" t="s">
        <v>25</v>
      </c>
      <c r="F25174" t="s">
        <v>21</v>
      </c>
      <c r="G25174">
        <v>2</v>
      </c>
      <c r="H25174" s="1">
        <v>41985.972222222219</v>
      </c>
      <c r="I25174" t="s">
        <v>69</v>
      </c>
      <c r="J25174" t="s">
        <v>36</v>
      </c>
      <c r="K25174" t="s">
        <v>26</v>
      </c>
      <c r="L25174" t="s">
        <v>26</v>
      </c>
      <c r="M25174" t="s">
        <v>27</v>
      </c>
      <c r="O25174">
        <v>0</v>
      </c>
      <c r="Q25174" s="2">
        <v>5000</v>
      </c>
      <c r="R25174">
        <v>4</v>
      </c>
      <c r="S25174" t="s">
        <v>24</v>
      </c>
      <c r="T25174" t="s">
        <v>2652</v>
      </c>
      <c r="U25174" t="s">
        <v>295</v>
      </c>
      <c r="V25174" t="s">
        <v>2286</v>
      </c>
      <c r="W25174" t="s">
        <v>2287</v>
      </c>
      <c r="X25174">
        <v>1</v>
      </c>
      <c r="Y25174">
        <v>357176</v>
      </c>
    </row>
    <row r="25175" spans="1:25" x14ac:dyDescent="0.25">
      <c r="A25175" t="s">
        <v>156</v>
      </c>
      <c r="B25175" t="s">
        <v>157</v>
      </c>
      <c r="C25175" t="s">
        <v>50</v>
      </c>
      <c r="D25175" t="s">
        <v>51</v>
      </c>
      <c r="E25175" t="s">
        <v>25</v>
      </c>
      <c r="F25175" t="s">
        <v>21</v>
      </c>
      <c r="G25175">
        <v>2</v>
      </c>
      <c r="H25175" s="1">
        <v>41542.909722222219</v>
      </c>
      <c r="I25175" t="s">
        <v>69</v>
      </c>
      <c r="J25175" t="s">
        <v>30</v>
      </c>
      <c r="K25175" t="s">
        <v>26</v>
      </c>
      <c r="L25175" t="s">
        <v>26</v>
      </c>
      <c r="M25175" t="s">
        <v>27</v>
      </c>
      <c r="O25175">
        <v>0</v>
      </c>
      <c r="Q25175" s="2">
        <v>1500</v>
      </c>
      <c r="R25175">
        <v>5</v>
      </c>
      <c r="S25175" t="s">
        <v>24</v>
      </c>
      <c r="T25175" t="s">
        <v>2650</v>
      </c>
      <c r="U25175" t="s">
        <v>638</v>
      </c>
      <c r="V25175" t="s">
        <v>1796</v>
      </c>
      <c r="W25175" t="s">
        <v>1797</v>
      </c>
      <c r="X25175">
        <v>1</v>
      </c>
      <c r="Y25175">
        <v>338627</v>
      </c>
    </row>
    <row r="25176" spans="1:25" x14ac:dyDescent="0.25">
      <c r="A25176" t="s">
        <v>156</v>
      </c>
      <c r="B25176" t="s">
        <v>157</v>
      </c>
      <c r="C25176" t="s">
        <v>50</v>
      </c>
      <c r="D25176" t="s">
        <v>51</v>
      </c>
      <c r="E25176" t="s">
        <v>25</v>
      </c>
      <c r="F25176" t="s">
        <v>21</v>
      </c>
      <c r="G25176">
        <v>2</v>
      </c>
      <c r="H25176" s="1">
        <v>41753.927083333336</v>
      </c>
      <c r="I25176" t="s">
        <v>69</v>
      </c>
      <c r="J25176" t="s">
        <v>30</v>
      </c>
      <c r="K25176" t="s">
        <v>26</v>
      </c>
      <c r="L25176" t="s">
        <v>26</v>
      </c>
      <c r="M25176" t="s">
        <v>27</v>
      </c>
      <c r="O25176">
        <v>0</v>
      </c>
      <c r="Q25176" s="2">
        <v>2200</v>
      </c>
      <c r="R25176">
        <v>6</v>
      </c>
      <c r="S25176" t="s">
        <v>24</v>
      </c>
      <c r="T25176" t="s">
        <v>2650</v>
      </c>
      <c r="U25176" t="s">
        <v>816</v>
      </c>
      <c r="V25176" t="s">
        <v>1150</v>
      </c>
      <c r="W25176" t="s">
        <v>1151</v>
      </c>
      <c r="X25176">
        <v>1</v>
      </c>
      <c r="Y25176">
        <v>344725</v>
      </c>
    </row>
    <row r="25177" spans="1:25" x14ac:dyDescent="0.25">
      <c r="A25177" t="s">
        <v>156</v>
      </c>
      <c r="B25177" t="s">
        <v>157</v>
      </c>
      <c r="C25177" t="s">
        <v>50</v>
      </c>
      <c r="D25177" t="s">
        <v>51</v>
      </c>
      <c r="E25177" t="s">
        <v>25</v>
      </c>
      <c r="F25177" t="s">
        <v>21</v>
      </c>
      <c r="G25177">
        <v>2</v>
      </c>
      <c r="H25177" s="1">
        <v>38581.855555555558</v>
      </c>
      <c r="I25177" t="s">
        <v>69</v>
      </c>
      <c r="J25177" t="s">
        <v>30</v>
      </c>
      <c r="K25177" t="s">
        <v>26</v>
      </c>
      <c r="L25177" t="s">
        <v>26</v>
      </c>
      <c r="M25177" t="s">
        <v>27</v>
      </c>
      <c r="O25177">
        <v>0</v>
      </c>
      <c r="Q25177">
        <v>25</v>
      </c>
      <c r="S25177" t="s">
        <v>24</v>
      </c>
      <c r="T25177" t="s">
        <v>208</v>
      </c>
      <c r="U25177" t="s">
        <v>208</v>
      </c>
      <c r="V25177" t="s">
        <v>671</v>
      </c>
      <c r="W25177" t="s">
        <v>672</v>
      </c>
      <c r="X25177">
        <v>1</v>
      </c>
      <c r="Y25177">
        <v>237066</v>
      </c>
    </row>
    <row r="25178" spans="1:25" x14ac:dyDescent="0.25">
      <c r="A25178" t="s">
        <v>156</v>
      </c>
      <c r="B25178" t="s">
        <v>157</v>
      </c>
      <c r="C25178" t="s">
        <v>50</v>
      </c>
      <c r="D25178" t="s">
        <v>51</v>
      </c>
      <c r="E25178" t="s">
        <v>25</v>
      </c>
      <c r="F25178" t="s">
        <v>21</v>
      </c>
      <c r="G25178">
        <v>2</v>
      </c>
      <c r="H25178" s="1">
        <v>40713.982638888891</v>
      </c>
      <c r="I25178" t="s">
        <v>69</v>
      </c>
      <c r="J25178" t="s">
        <v>30</v>
      </c>
      <c r="K25178" t="s">
        <v>26</v>
      </c>
      <c r="L25178" t="s">
        <v>26</v>
      </c>
      <c r="M25178" t="s">
        <v>27</v>
      </c>
      <c r="O25178">
        <v>0</v>
      </c>
      <c r="Q25178">
        <v>100</v>
      </c>
      <c r="S25178" t="s">
        <v>24</v>
      </c>
      <c r="T25178" t="s">
        <v>2650</v>
      </c>
      <c r="U25178" t="s">
        <v>154</v>
      </c>
      <c r="V25178" t="s">
        <v>154</v>
      </c>
      <c r="W25178" t="s">
        <v>155</v>
      </c>
      <c r="X25178">
        <v>1</v>
      </c>
      <c r="Y25178">
        <v>312578</v>
      </c>
    </row>
    <row r="25179" spans="1:25" x14ac:dyDescent="0.25">
      <c r="A25179" t="s">
        <v>156</v>
      </c>
      <c r="B25179" t="s">
        <v>157</v>
      </c>
      <c r="C25179" t="s">
        <v>50</v>
      </c>
      <c r="D25179" t="s">
        <v>51</v>
      </c>
      <c r="E25179" t="s">
        <v>25</v>
      </c>
      <c r="F25179" t="s">
        <v>21</v>
      </c>
      <c r="G25179">
        <v>2</v>
      </c>
      <c r="H25179" s="1">
        <v>42136.916666666664</v>
      </c>
      <c r="I25179" t="s">
        <v>69</v>
      </c>
      <c r="J25179" t="s">
        <v>30</v>
      </c>
      <c r="K25179" t="s">
        <v>26</v>
      </c>
      <c r="L25179" t="s">
        <v>26</v>
      </c>
      <c r="M25179" t="s">
        <v>27</v>
      </c>
      <c r="O25179">
        <v>0</v>
      </c>
      <c r="Q25179">
        <v>500</v>
      </c>
      <c r="S25179" t="s">
        <v>598</v>
      </c>
      <c r="T25179" t="s">
        <v>598</v>
      </c>
      <c r="U25179" t="s">
        <v>598</v>
      </c>
      <c r="V25179" t="s">
        <v>1855</v>
      </c>
      <c r="W25179" t="s">
        <v>1856</v>
      </c>
      <c r="X25179">
        <v>1</v>
      </c>
      <c r="Y25179">
        <v>360679</v>
      </c>
    </row>
    <row r="25180" spans="1:25" x14ac:dyDescent="0.25">
      <c r="A25180" t="s">
        <v>156</v>
      </c>
      <c r="B25180" t="s">
        <v>157</v>
      </c>
      <c r="C25180" t="s">
        <v>50</v>
      </c>
      <c r="D25180" t="s">
        <v>51</v>
      </c>
      <c r="E25180" t="s">
        <v>25</v>
      </c>
      <c r="F25180" t="s">
        <v>21</v>
      </c>
      <c r="G25180">
        <v>2</v>
      </c>
      <c r="H25180" s="1">
        <v>41217.814583333333</v>
      </c>
      <c r="I25180" t="s">
        <v>69</v>
      </c>
      <c r="J25180" t="s">
        <v>36</v>
      </c>
      <c r="K25180" t="s">
        <v>113</v>
      </c>
      <c r="L25180" t="s">
        <v>2649</v>
      </c>
      <c r="M25180" t="s">
        <v>64</v>
      </c>
      <c r="O25180">
        <v>0</v>
      </c>
      <c r="Q25180">
        <v>600</v>
      </c>
      <c r="S25180" t="s">
        <v>24</v>
      </c>
      <c r="T25180" t="s">
        <v>2653</v>
      </c>
      <c r="U25180" t="s">
        <v>166</v>
      </c>
      <c r="V25180" t="s">
        <v>1389</v>
      </c>
      <c r="W25180" t="s">
        <v>1390</v>
      </c>
      <c r="X25180">
        <v>1</v>
      </c>
      <c r="Y25180">
        <v>329757</v>
      </c>
    </row>
    <row r="25181" spans="1:25" x14ac:dyDescent="0.25">
      <c r="A25181" t="s">
        <v>156</v>
      </c>
      <c r="B25181" t="s">
        <v>157</v>
      </c>
      <c r="C25181" t="s">
        <v>50</v>
      </c>
      <c r="D25181" t="s">
        <v>51</v>
      </c>
      <c r="E25181" t="s">
        <v>25</v>
      </c>
      <c r="F25181" t="s">
        <v>21</v>
      </c>
      <c r="G25181">
        <v>2</v>
      </c>
      <c r="H25181" s="1">
        <v>38486.940972222219</v>
      </c>
      <c r="I25181" t="s">
        <v>69</v>
      </c>
      <c r="J25181" t="s">
        <v>30</v>
      </c>
      <c r="K25181" t="s">
        <v>26</v>
      </c>
      <c r="L25181" t="s">
        <v>26</v>
      </c>
      <c r="M25181" t="s">
        <v>27</v>
      </c>
      <c r="O25181">
        <v>0</v>
      </c>
      <c r="Q25181">
        <v>600</v>
      </c>
      <c r="S25181" t="s">
        <v>24</v>
      </c>
      <c r="T25181" t="s">
        <v>2654</v>
      </c>
      <c r="U25181" t="s">
        <v>86</v>
      </c>
      <c r="V25181" t="s">
        <v>96</v>
      </c>
      <c r="W25181" t="s">
        <v>97</v>
      </c>
      <c r="X25181">
        <v>1</v>
      </c>
      <c r="Y25181">
        <v>232442</v>
      </c>
    </row>
    <row r="25182" spans="1:25" x14ac:dyDescent="0.25">
      <c r="A25182" t="s">
        <v>156</v>
      </c>
      <c r="B25182" t="s">
        <v>157</v>
      </c>
      <c r="C25182" t="s">
        <v>50</v>
      </c>
      <c r="D25182" t="s">
        <v>51</v>
      </c>
      <c r="E25182" t="s">
        <v>25</v>
      </c>
      <c r="F25182" t="s">
        <v>21</v>
      </c>
      <c r="G25182">
        <v>2</v>
      </c>
      <c r="H25182" s="1">
        <v>40314.875</v>
      </c>
      <c r="I25182" t="s">
        <v>69</v>
      </c>
      <c r="J25182" t="s">
        <v>36</v>
      </c>
      <c r="K25182" t="s">
        <v>26</v>
      </c>
      <c r="L25182" t="s">
        <v>26</v>
      </c>
      <c r="M25182" t="s">
        <v>27</v>
      </c>
      <c r="O25182">
        <v>0</v>
      </c>
      <c r="Q25182">
        <v>800</v>
      </c>
      <c r="S25182" t="s">
        <v>24</v>
      </c>
      <c r="T25182" t="s">
        <v>2650</v>
      </c>
      <c r="U25182" t="s">
        <v>184</v>
      </c>
      <c r="V25182" t="s">
        <v>184</v>
      </c>
      <c r="W25182" t="s">
        <v>185</v>
      </c>
      <c r="X25182">
        <v>1</v>
      </c>
      <c r="Y25182">
        <v>301352</v>
      </c>
    </row>
    <row r="25183" spans="1:25" x14ac:dyDescent="0.25">
      <c r="A25183" t="s">
        <v>156</v>
      </c>
      <c r="B25183" t="s">
        <v>157</v>
      </c>
      <c r="C25183" t="s">
        <v>50</v>
      </c>
      <c r="D25183" t="s">
        <v>51</v>
      </c>
      <c r="E25183" t="s">
        <v>25</v>
      </c>
      <c r="F25183" t="s">
        <v>21</v>
      </c>
      <c r="G25183">
        <v>2</v>
      </c>
      <c r="H25183" s="1">
        <v>40842.895833333336</v>
      </c>
      <c r="I25183" t="s">
        <v>69</v>
      </c>
      <c r="J25183" t="s">
        <v>30</v>
      </c>
      <c r="K25183" t="s">
        <v>26</v>
      </c>
      <c r="L25183" t="s">
        <v>26</v>
      </c>
      <c r="M25183" t="s">
        <v>27</v>
      </c>
      <c r="O25183">
        <v>0</v>
      </c>
      <c r="Q25183" s="2">
        <v>1200</v>
      </c>
      <c r="S25183" t="s">
        <v>24</v>
      </c>
      <c r="T25183" t="s">
        <v>2652</v>
      </c>
      <c r="U25183" t="s">
        <v>295</v>
      </c>
      <c r="V25183" t="s">
        <v>2286</v>
      </c>
      <c r="W25183" t="s">
        <v>2287</v>
      </c>
      <c r="X25183">
        <v>1</v>
      </c>
      <c r="Y25183">
        <v>317625</v>
      </c>
    </row>
    <row r="25184" spans="1:25" x14ac:dyDescent="0.25">
      <c r="A25184" t="s">
        <v>156</v>
      </c>
      <c r="B25184" t="s">
        <v>157</v>
      </c>
      <c r="C25184" t="s">
        <v>50</v>
      </c>
      <c r="D25184" t="s">
        <v>51</v>
      </c>
      <c r="E25184" t="s">
        <v>25</v>
      </c>
      <c r="F25184" t="s">
        <v>21</v>
      </c>
      <c r="G25184">
        <v>2</v>
      </c>
      <c r="H25184" s="1">
        <v>41757.875</v>
      </c>
      <c r="I25184" t="s">
        <v>69</v>
      </c>
      <c r="J25184" t="s">
        <v>30</v>
      </c>
      <c r="K25184" t="s">
        <v>26</v>
      </c>
      <c r="L25184" t="s">
        <v>26</v>
      </c>
      <c r="M25184" t="s">
        <v>27</v>
      </c>
      <c r="O25184">
        <v>0</v>
      </c>
      <c r="Q25184" s="2">
        <v>1200</v>
      </c>
      <c r="S25184" t="s">
        <v>24</v>
      </c>
      <c r="T25184" t="s">
        <v>2650</v>
      </c>
      <c r="U25184" t="s">
        <v>638</v>
      </c>
      <c r="V25184" t="s">
        <v>1796</v>
      </c>
      <c r="W25184" t="s">
        <v>1797</v>
      </c>
      <c r="X25184">
        <v>1</v>
      </c>
      <c r="Y25184">
        <v>344619</v>
      </c>
    </row>
    <row r="25185" spans="1:25" x14ac:dyDescent="0.25">
      <c r="A25185" t="s">
        <v>156</v>
      </c>
      <c r="B25185" t="s">
        <v>157</v>
      </c>
      <c r="C25185" t="s">
        <v>50</v>
      </c>
      <c r="D25185" t="s">
        <v>51</v>
      </c>
      <c r="E25185" t="s">
        <v>25</v>
      </c>
      <c r="F25185" t="s">
        <v>21</v>
      </c>
      <c r="G25185">
        <v>2</v>
      </c>
      <c r="H25185" s="1">
        <v>41986.902777777781</v>
      </c>
      <c r="I25185" t="s">
        <v>69</v>
      </c>
      <c r="J25185" t="s">
        <v>30</v>
      </c>
      <c r="K25185" t="s">
        <v>26</v>
      </c>
      <c r="L25185" t="s">
        <v>26</v>
      </c>
      <c r="M25185" t="s">
        <v>27</v>
      </c>
      <c r="O25185">
        <v>0</v>
      </c>
      <c r="Q25185" s="2">
        <v>2000</v>
      </c>
      <c r="S25185" t="s">
        <v>24</v>
      </c>
      <c r="T25185" t="s">
        <v>2652</v>
      </c>
      <c r="U25185" t="s">
        <v>295</v>
      </c>
      <c r="V25185" t="s">
        <v>2286</v>
      </c>
      <c r="W25185" t="s">
        <v>2287</v>
      </c>
      <c r="X25185">
        <v>1</v>
      </c>
      <c r="Y25185">
        <v>356906</v>
      </c>
    </row>
    <row r="25186" spans="1:25" x14ac:dyDescent="0.25">
      <c r="A25186" t="s">
        <v>156</v>
      </c>
      <c r="B25186" t="s">
        <v>157</v>
      </c>
      <c r="C25186" t="s">
        <v>50</v>
      </c>
      <c r="D25186" t="s">
        <v>51</v>
      </c>
      <c r="E25186" t="s">
        <v>25</v>
      </c>
      <c r="F25186" t="s">
        <v>21</v>
      </c>
      <c r="G25186">
        <v>2</v>
      </c>
      <c r="H25186" s="1">
        <v>40495.819444444445</v>
      </c>
      <c r="I25186" t="s">
        <v>69</v>
      </c>
      <c r="J25186" t="s">
        <v>30</v>
      </c>
      <c r="K25186" t="s">
        <v>26</v>
      </c>
      <c r="L25186" t="s">
        <v>26</v>
      </c>
      <c r="M25186" t="s">
        <v>27</v>
      </c>
      <c r="O25186">
        <v>0</v>
      </c>
      <c r="S25186" t="s">
        <v>24</v>
      </c>
      <c r="T25186" t="s">
        <v>208</v>
      </c>
      <c r="U25186" t="s">
        <v>208</v>
      </c>
      <c r="V25186" t="s">
        <v>479</v>
      </c>
      <c r="W25186" t="s">
        <v>480</v>
      </c>
      <c r="X25186">
        <v>1</v>
      </c>
      <c r="Y25186">
        <v>308895</v>
      </c>
    </row>
    <row r="25187" spans="1:25" x14ac:dyDescent="0.25">
      <c r="A25187" t="s">
        <v>156</v>
      </c>
      <c r="B25187" t="s">
        <v>157</v>
      </c>
      <c r="C25187" t="s">
        <v>50</v>
      </c>
      <c r="D25187" t="s">
        <v>51</v>
      </c>
      <c r="E25187" t="s">
        <v>25</v>
      </c>
      <c r="F25187" t="s">
        <v>21</v>
      </c>
      <c r="G25187">
        <v>2</v>
      </c>
      <c r="H25187" s="1">
        <v>42141.944444444445</v>
      </c>
      <c r="I25187" t="s">
        <v>69</v>
      </c>
      <c r="J25187" t="s">
        <v>36</v>
      </c>
      <c r="K25187" t="s">
        <v>26</v>
      </c>
      <c r="L25187" t="s">
        <v>26</v>
      </c>
      <c r="M25187" t="s">
        <v>27</v>
      </c>
      <c r="O25187">
        <v>0</v>
      </c>
      <c r="S25187" t="s">
        <v>24</v>
      </c>
      <c r="T25187" t="s">
        <v>2650</v>
      </c>
      <c r="U25187" t="s">
        <v>2671</v>
      </c>
      <c r="V25187" t="s">
        <v>383</v>
      </c>
      <c r="W25187" t="s">
        <v>384</v>
      </c>
      <c r="X25187">
        <v>1</v>
      </c>
      <c r="Y25187">
        <v>360226</v>
      </c>
    </row>
    <row r="25188" spans="1:25" x14ac:dyDescent="0.25">
      <c r="A25188" t="s">
        <v>156</v>
      </c>
      <c r="B25188" t="s">
        <v>157</v>
      </c>
      <c r="C25188" t="s">
        <v>50</v>
      </c>
      <c r="D25188" t="s">
        <v>51</v>
      </c>
      <c r="E25188" t="s">
        <v>25</v>
      </c>
      <c r="F25188" t="s">
        <v>21</v>
      </c>
      <c r="G25188">
        <v>2</v>
      </c>
      <c r="H25188" s="1">
        <v>41759.912499999999</v>
      </c>
      <c r="I25188" t="s">
        <v>69</v>
      </c>
      <c r="J25188" t="s">
        <v>30</v>
      </c>
      <c r="K25188" t="s">
        <v>26</v>
      </c>
      <c r="L25188" t="s">
        <v>26</v>
      </c>
      <c r="M25188" t="s">
        <v>27</v>
      </c>
      <c r="O25188">
        <v>0</v>
      </c>
      <c r="S25188" t="s">
        <v>24</v>
      </c>
      <c r="T25188" t="s">
        <v>2650</v>
      </c>
      <c r="U25188" t="s">
        <v>773</v>
      </c>
      <c r="V25188" t="s">
        <v>2591</v>
      </c>
      <c r="W25188" t="s">
        <v>2592</v>
      </c>
      <c r="X25188">
        <v>1</v>
      </c>
      <c r="Y25188">
        <v>344761</v>
      </c>
    </row>
    <row r="25189" spans="1:25" x14ac:dyDescent="0.25">
      <c r="A25189" t="s">
        <v>156</v>
      </c>
      <c r="B25189" t="s">
        <v>157</v>
      </c>
      <c r="C25189" t="s">
        <v>50</v>
      </c>
      <c r="D25189" t="s">
        <v>51</v>
      </c>
      <c r="E25189" t="s">
        <v>25</v>
      </c>
      <c r="F25189" t="s">
        <v>21</v>
      </c>
      <c r="G25189">
        <v>2</v>
      </c>
      <c r="H25189" s="1">
        <v>40071.722222222219</v>
      </c>
      <c r="J25189" t="s">
        <v>47</v>
      </c>
      <c r="K25189" t="s">
        <v>26</v>
      </c>
      <c r="L25189" t="s">
        <v>26</v>
      </c>
      <c r="M25189" t="s">
        <v>27</v>
      </c>
      <c r="O25189">
        <v>0</v>
      </c>
      <c r="Q25189">
        <v>0</v>
      </c>
      <c r="R25189">
        <v>0</v>
      </c>
      <c r="S25189" t="s">
        <v>24</v>
      </c>
      <c r="T25189" t="s">
        <v>2665</v>
      </c>
      <c r="U25189" t="s">
        <v>2667</v>
      </c>
      <c r="V25189" t="s">
        <v>67</v>
      </c>
      <c r="W25189" t="s">
        <v>68</v>
      </c>
      <c r="X25189">
        <v>1</v>
      </c>
      <c r="Y25189">
        <v>265535</v>
      </c>
    </row>
    <row r="25190" spans="1:25" x14ac:dyDescent="0.25">
      <c r="A25190" t="s">
        <v>530</v>
      </c>
      <c r="B25190" t="s">
        <v>531</v>
      </c>
      <c r="C25190" t="s">
        <v>98</v>
      </c>
      <c r="D25190" t="s">
        <v>99</v>
      </c>
      <c r="E25190" t="s">
        <v>25</v>
      </c>
      <c r="F25190" t="s">
        <v>21</v>
      </c>
      <c r="G25190">
        <v>2</v>
      </c>
      <c r="H25190" s="1">
        <v>40043.020833333336</v>
      </c>
      <c r="I25190" t="s">
        <v>31</v>
      </c>
      <c r="J25190" t="s">
        <v>56</v>
      </c>
      <c r="K25190" t="s">
        <v>26</v>
      </c>
      <c r="L25190" t="s">
        <v>122</v>
      </c>
      <c r="M25190" t="s">
        <v>27</v>
      </c>
      <c r="N25190">
        <v>24</v>
      </c>
      <c r="O25190" s="2">
        <v>9621</v>
      </c>
      <c r="P25190">
        <v>1</v>
      </c>
      <c r="Q25190">
        <v>0</v>
      </c>
      <c r="R25190">
        <v>0</v>
      </c>
      <c r="S25190" t="s">
        <v>24</v>
      </c>
      <c r="T25190" t="s">
        <v>2650</v>
      </c>
      <c r="U25190" t="s">
        <v>2671</v>
      </c>
      <c r="V25190" t="s">
        <v>383</v>
      </c>
      <c r="W25190" t="s">
        <v>384</v>
      </c>
      <c r="X25190">
        <v>1</v>
      </c>
      <c r="Y25190">
        <v>266383</v>
      </c>
    </row>
    <row r="25191" spans="1:25" x14ac:dyDescent="0.25">
      <c r="A25191" t="s">
        <v>530</v>
      </c>
      <c r="B25191" t="s">
        <v>531</v>
      </c>
      <c r="C25191" t="s">
        <v>98</v>
      </c>
      <c r="D25191" t="s">
        <v>99</v>
      </c>
      <c r="E25191" t="s">
        <v>25</v>
      </c>
      <c r="F25191" t="s">
        <v>21</v>
      </c>
      <c r="H25191" s="1">
        <v>36899.78125</v>
      </c>
      <c r="I25191" t="s">
        <v>69</v>
      </c>
      <c r="J25191" t="s">
        <v>30</v>
      </c>
      <c r="K25191" t="s">
        <v>26</v>
      </c>
      <c r="L25191" t="s">
        <v>125</v>
      </c>
      <c r="M25191" t="s">
        <v>27</v>
      </c>
      <c r="N25191">
        <v>24</v>
      </c>
      <c r="O25191">
        <v>0</v>
      </c>
      <c r="P25191">
        <v>1</v>
      </c>
      <c r="Q25191">
        <v>150</v>
      </c>
      <c r="S25191" t="s">
        <v>24</v>
      </c>
      <c r="T25191" t="s">
        <v>2653</v>
      </c>
      <c r="U25191" t="s">
        <v>166</v>
      </c>
      <c r="V25191" t="s">
        <v>1424</v>
      </c>
      <c r="W25191" t="s">
        <v>1425</v>
      </c>
      <c r="X25191">
        <v>1</v>
      </c>
      <c r="Y25191">
        <v>2575</v>
      </c>
    </row>
    <row r="25192" spans="1:25" x14ac:dyDescent="0.25">
      <c r="A25192" t="s">
        <v>530</v>
      </c>
      <c r="B25192" t="s">
        <v>531</v>
      </c>
      <c r="C25192" t="s">
        <v>98</v>
      </c>
      <c r="D25192" t="s">
        <v>99</v>
      </c>
      <c r="E25192" t="s">
        <v>25</v>
      </c>
      <c r="F25192" t="s">
        <v>21</v>
      </c>
      <c r="H25192" s="1">
        <v>38415.458333333336</v>
      </c>
      <c r="I25192" t="s">
        <v>31</v>
      </c>
      <c r="J25192" t="s">
        <v>47</v>
      </c>
      <c r="K25192" t="s">
        <v>26</v>
      </c>
      <c r="L25192" t="s">
        <v>26</v>
      </c>
      <c r="M25192" t="s">
        <v>27</v>
      </c>
      <c r="N25192">
        <v>0</v>
      </c>
      <c r="O25192">
        <v>0</v>
      </c>
      <c r="P25192">
        <v>0</v>
      </c>
      <c r="Q25192">
        <v>0</v>
      </c>
      <c r="R25192">
        <v>0</v>
      </c>
      <c r="S25192" t="s">
        <v>24</v>
      </c>
      <c r="T25192" t="s">
        <v>2650</v>
      </c>
      <c r="U25192" t="s">
        <v>228</v>
      </c>
      <c r="V25192" t="s">
        <v>274</v>
      </c>
      <c r="W25192" t="s">
        <v>275</v>
      </c>
      <c r="X25192">
        <v>1</v>
      </c>
      <c r="Y25192">
        <v>9521</v>
      </c>
    </row>
    <row r="25193" spans="1:25" x14ac:dyDescent="0.25">
      <c r="A25193" t="s">
        <v>530</v>
      </c>
      <c r="B25193" t="s">
        <v>531</v>
      </c>
      <c r="C25193" t="s">
        <v>98</v>
      </c>
      <c r="D25193" t="s">
        <v>99</v>
      </c>
      <c r="E25193" t="s">
        <v>25</v>
      </c>
      <c r="F25193" t="s">
        <v>21</v>
      </c>
      <c r="H25193" s="1">
        <v>38649</v>
      </c>
      <c r="I25193" t="s">
        <v>31</v>
      </c>
      <c r="J25193" t="s">
        <v>47</v>
      </c>
      <c r="K25193" t="s">
        <v>26</v>
      </c>
      <c r="L25193" t="s">
        <v>26</v>
      </c>
      <c r="M25193" t="s">
        <v>27</v>
      </c>
      <c r="N25193">
        <v>0</v>
      </c>
      <c r="O25193">
        <v>0</v>
      </c>
      <c r="P25193">
        <v>0</v>
      </c>
      <c r="Q25193">
        <v>0</v>
      </c>
      <c r="R25193">
        <v>0</v>
      </c>
      <c r="S25193" t="s">
        <v>24</v>
      </c>
      <c r="T25193" t="s">
        <v>2650</v>
      </c>
      <c r="U25193" t="s">
        <v>228</v>
      </c>
      <c r="V25193" t="s">
        <v>274</v>
      </c>
      <c r="W25193" t="s">
        <v>275</v>
      </c>
      <c r="X25193">
        <v>1</v>
      </c>
      <c r="Y25193">
        <v>9701</v>
      </c>
    </row>
    <row r="25194" spans="1:25" x14ac:dyDescent="0.25">
      <c r="A25194" t="s">
        <v>530</v>
      </c>
      <c r="B25194" t="s">
        <v>531</v>
      </c>
      <c r="C25194" t="s">
        <v>98</v>
      </c>
      <c r="D25194" t="s">
        <v>99</v>
      </c>
      <c r="E25194" t="s">
        <v>25</v>
      </c>
      <c r="F25194" t="s">
        <v>21</v>
      </c>
      <c r="H25194" s="1">
        <v>38642.427083333336</v>
      </c>
      <c r="I25194" t="s">
        <v>31</v>
      </c>
      <c r="J25194" t="s">
        <v>47</v>
      </c>
      <c r="K25194" t="s">
        <v>26</v>
      </c>
      <c r="L25194" t="s">
        <v>26</v>
      </c>
      <c r="M25194" t="s">
        <v>27</v>
      </c>
      <c r="N25194">
        <v>0</v>
      </c>
      <c r="O25194">
        <v>0</v>
      </c>
      <c r="P25194">
        <v>0</v>
      </c>
      <c r="Q25194">
        <v>0</v>
      </c>
      <c r="R25194">
        <v>0</v>
      </c>
      <c r="S25194" t="s">
        <v>24</v>
      </c>
      <c r="T25194" t="s">
        <v>2650</v>
      </c>
      <c r="U25194" t="s">
        <v>816</v>
      </c>
      <c r="V25194" t="s">
        <v>1150</v>
      </c>
      <c r="W25194" t="s">
        <v>1151</v>
      </c>
      <c r="X25194">
        <v>1</v>
      </c>
      <c r="Y25194">
        <v>9698</v>
      </c>
    </row>
    <row r="25195" spans="1:25" x14ac:dyDescent="0.25">
      <c r="A25195" t="s">
        <v>530</v>
      </c>
      <c r="B25195" t="s">
        <v>531</v>
      </c>
      <c r="C25195" t="s">
        <v>98</v>
      </c>
      <c r="D25195" t="s">
        <v>99</v>
      </c>
      <c r="E25195" t="s">
        <v>25</v>
      </c>
      <c r="F25195" t="s">
        <v>21</v>
      </c>
      <c r="H25195" s="1">
        <v>37711.4375</v>
      </c>
      <c r="I25195" t="s">
        <v>31</v>
      </c>
      <c r="J25195" t="s">
        <v>47</v>
      </c>
      <c r="K25195" t="s">
        <v>26</v>
      </c>
      <c r="L25195" t="s">
        <v>26</v>
      </c>
      <c r="M25195" t="s">
        <v>27</v>
      </c>
      <c r="N25195">
        <v>0</v>
      </c>
      <c r="O25195">
        <v>0</v>
      </c>
      <c r="P25195">
        <v>0</v>
      </c>
      <c r="Q25195">
        <v>300</v>
      </c>
      <c r="R25195">
        <v>0</v>
      </c>
      <c r="S25195" t="s">
        <v>24</v>
      </c>
      <c r="T25195" t="s">
        <v>2650</v>
      </c>
      <c r="U25195" t="s">
        <v>46</v>
      </c>
      <c r="V25195" t="s">
        <v>44</v>
      </c>
      <c r="W25195" t="s">
        <v>45</v>
      </c>
      <c r="X25195">
        <v>1</v>
      </c>
      <c r="Y25195">
        <v>6596</v>
      </c>
    </row>
    <row r="25196" spans="1:25" x14ac:dyDescent="0.25">
      <c r="A25196" t="s">
        <v>530</v>
      </c>
      <c r="B25196" t="s">
        <v>531</v>
      </c>
      <c r="C25196" t="s">
        <v>98</v>
      </c>
      <c r="D25196" t="s">
        <v>99</v>
      </c>
      <c r="E25196" t="s">
        <v>25</v>
      </c>
      <c r="F25196" t="s">
        <v>21</v>
      </c>
      <c r="H25196" s="1">
        <v>39092.708333333336</v>
      </c>
      <c r="I25196" t="s">
        <v>31</v>
      </c>
      <c r="J25196" t="s">
        <v>56</v>
      </c>
      <c r="K25196" t="s">
        <v>26</v>
      </c>
      <c r="L25196" t="s">
        <v>125</v>
      </c>
      <c r="M25196" t="s">
        <v>27</v>
      </c>
      <c r="N25196">
        <v>0</v>
      </c>
      <c r="O25196">
        <v>0</v>
      </c>
      <c r="P25196">
        <v>0</v>
      </c>
      <c r="R25196">
        <v>0</v>
      </c>
      <c r="S25196" t="s">
        <v>24</v>
      </c>
      <c r="T25196" t="s">
        <v>2650</v>
      </c>
      <c r="U25196" t="s">
        <v>228</v>
      </c>
      <c r="V25196" t="s">
        <v>274</v>
      </c>
      <c r="W25196" t="s">
        <v>275</v>
      </c>
      <c r="X25196">
        <v>1</v>
      </c>
      <c r="Y25196">
        <v>10754</v>
      </c>
    </row>
    <row r="25197" spans="1:25" x14ac:dyDescent="0.25">
      <c r="A25197" t="s">
        <v>530</v>
      </c>
      <c r="B25197" t="s">
        <v>531</v>
      </c>
      <c r="C25197" t="s">
        <v>98</v>
      </c>
      <c r="D25197" t="s">
        <v>99</v>
      </c>
      <c r="E25197" t="s">
        <v>25</v>
      </c>
      <c r="F25197" t="s">
        <v>21</v>
      </c>
      <c r="H25197" s="1">
        <v>38552.458333333336</v>
      </c>
      <c r="I25197" t="s">
        <v>31</v>
      </c>
      <c r="J25197" t="s">
        <v>30</v>
      </c>
      <c r="K25197" t="s">
        <v>26</v>
      </c>
      <c r="L25197" t="s">
        <v>26</v>
      </c>
      <c r="M25197" t="s">
        <v>27</v>
      </c>
      <c r="N25197">
        <v>0</v>
      </c>
      <c r="O25197">
        <v>0</v>
      </c>
      <c r="P25197">
        <v>0</v>
      </c>
      <c r="Q25197">
        <v>0</v>
      </c>
      <c r="S25197" t="s">
        <v>24</v>
      </c>
      <c r="T25197" t="s">
        <v>2650</v>
      </c>
      <c r="U25197" t="s">
        <v>160</v>
      </c>
      <c r="V25197" t="s">
        <v>158</v>
      </c>
      <c r="W25197" t="s">
        <v>159</v>
      </c>
      <c r="X25197">
        <v>1</v>
      </c>
      <c r="Y25197">
        <v>9115</v>
      </c>
    </row>
    <row r="25198" spans="1:25" x14ac:dyDescent="0.25">
      <c r="A25198" t="s">
        <v>530</v>
      </c>
      <c r="B25198" t="s">
        <v>531</v>
      </c>
      <c r="C25198" t="s">
        <v>98</v>
      </c>
      <c r="D25198" t="s">
        <v>99</v>
      </c>
      <c r="E25198" t="s">
        <v>25</v>
      </c>
      <c r="F25198" t="s">
        <v>21</v>
      </c>
      <c r="H25198" s="1">
        <v>37909.020833333336</v>
      </c>
      <c r="I25198" t="s">
        <v>31</v>
      </c>
      <c r="J25198" t="s">
        <v>30</v>
      </c>
      <c r="K25198" t="s">
        <v>26</v>
      </c>
      <c r="L25198" t="s">
        <v>26</v>
      </c>
      <c r="M25198" t="s">
        <v>27</v>
      </c>
      <c r="N25198">
        <v>0</v>
      </c>
      <c r="O25198">
        <v>0</v>
      </c>
      <c r="P25198">
        <v>0</v>
      </c>
      <c r="Q25198">
        <v>100</v>
      </c>
      <c r="S25198" t="s">
        <v>24</v>
      </c>
      <c r="T25198" t="s">
        <v>2650</v>
      </c>
      <c r="U25198" t="s">
        <v>46</v>
      </c>
      <c r="V25198" t="s">
        <v>44</v>
      </c>
      <c r="W25198" t="s">
        <v>45</v>
      </c>
      <c r="X25198">
        <v>1</v>
      </c>
      <c r="Y25198">
        <v>8074</v>
      </c>
    </row>
    <row r="25199" spans="1:25" x14ac:dyDescent="0.25">
      <c r="A25199" t="s">
        <v>530</v>
      </c>
      <c r="B25199" t="s">
        <v>531</v>
      </c>
      <c r="C25199" t="s">
        <v>98</v>
      </c>
      <c r="D25199" t="s">
        <v>99</v>
      </c>
      <c r="E25199" t="s">
        <v>25</v>
      </c>
      <c r="F25199" t="s">
        <v>21</v>
      </c>
      <c r="H25199" s="1">
        <v>36983.621527777781</v>
      </c>
      <c r="I25199" t="s">
        <v>31</v>
      </c>
      <c r="J25199" t="s">
        <v>36</v>
      </c>
      <c r="K25199" t="s">
        <v>258</v>
      </c>
      <c r="L25199" t="s">
        <v>125</v>
      </c>
      <c r="M25199" t="s">
        <v>64</v>
      </c>
      <c r="N25199">
        <v>0</v>
      </c>
      <c r="O25199" s="2">
        <v>55281</v>
      </c>
      <c r="P25199">
        <v>0</v>
      </c>
      <c r="Q25199" s="2">
        <v>2500</v>
      </c>
      <c r="S25199" t="s">
        <v>24</v>
      </c>
      <c r="T25199" t="s">
        <v>2665</v>
      </c>
      <c r="U25199" t="s">
        <v>2667</v>
      </c>
      <c r="V25199" t="s">
        <v>570</v>
      </c>
      <c r="W25199" t="s">
        <v>571</v>
      </c>
      <c r="X25199">
        <v>1</v>
      </c>
      <c r="Y25199">
        <v>5009</v>
      </c>
    </row>
    <row r="25200" spans="1:25" x14ac:dyDescent="0.25">
      <c r="A25200" t="s">
        <v>530</v>
      </c>
      <c r="B25200" t="s">
        <v>531</v>
      </c>
      <c r="C25200" t="s">
        <v>98</v>
      </c>
      <c r="D25200" t="s">
        <v>99</v>
      </c>
      <c r="E25200" t="s">
        <v>25</v>
      </c>
      <c r="F25200" t="s">
        <v>21</v>
      </c>
      <c r="H25200" s="1">
        <v>37321.425694444442</v>
      </c>
      <c r="I25200" t="s">
        <v>31</v>
      </c>
      <c r="J25200" t="s">
        <v>56</v>
      </c>
      <c r="K25200" t="s">
        <v>26</v>
      </c>
      <c r="L25200" t="s">
        <v>122</v>
      </c>
      <c r="M25200" t="s">
        <v>27</v>
      </c>
      <c r="O25200">
        <v>0</v>
      </c>
      <c r="Q25200">
        <v>0</v>
      </c>
      <c r="R25200">
        <v>0</v>
      </c>
      <c r="S25200" t="s">
        <v>24</v>
      </c>
      <c r="T25200" t="s">
        <v>2650</v>
      </c>
      <c r="U25200" t="s">
        <v>46</v>
      </c>
      <c r="V25200" t="s">
        <v>44</v>
      </c>
      <c r="W25200" t="s">
        <v>45</v>
      </c>
      <c r="X25200">
        <v>1</v>
      </c>
      <c r="Y25200">
        <v>2166</v>
      </c>
    </row>
    <row r="25201" spans="1:25" x14ac:dyDescent="0.25">
      <c r="A25201" t="s">
        <v>530</v>
      </c>
      <c r="B25201" t="s">
        <v>531</v>
      </c>
      <c r="C25201" t="s">
        <v>98</v>
      </c>
      <c r="D25201" t="s">
        <v>99</v>
      </c>
      <c r="E25201" t="s">
        <v>25</v>
      </c>
      <c r="F25201" t="s">
        <v>21</v>
      </c>
      <c r="H25201" s="1">
        <v>39503.59375</v>
      </c>
      <c r="I25201" t="s">
        <v>31</v>
      </c>
      <c r="J25201" t="s">
        <v>165</v>
      </c>
      <c r="K25201" t="s">
        <v>143</v>
      </c>
      <c r="L25201" t="s">
        <v>114</v>
      </c>
      <c r="M25201" t="s">
        <v>64</v>
      </c>
      <c r="O25201">
        <v>0</v>
      </c>
      <c r="R25201">
        <v>18</v>
      </c>
      <c r="S25201" t="s">
        <v>24</v>
      </c>
      <c r="T25201" t="s">
        <v>2651</v>
      </c>
      <c r="U25201" t="s">
        <v>821</v>
      </c>
      <c r="V25201" t="s">
        <v>819</v>
      </c>
      <c r="W25201" t="s">
        <v>820</v>
      </c>
      <c r="X25201">
        <v>1</v>
      </c>
      <c r="Y25201">
        <v>251727</v>
      </c>
    </row>
    <row r="25202" spans="1:25" x14ac:dyDescent="0.25">
      <c r="A25202" t="s">
        <v>530</v>
      </c>
      <c r="B25202" t="s">
        <v>531</v>
      </c>
      <c r="C25202" t="s">
        <v>98</v>
      </c>
      <c r="D25202" t="s">
        <v>99</v>
      </c>
      <c r="E25202" t="s">
        <v>25</v>
      </c>
      <c r="H25202" s="1">
        <v>39947.427083333336</v>
      </c>
      <c r="I25202" t="s">
        <v>31</v>
      </c>
      <c r="J25202" t="s">
        <v>30</v>
      </c>
      <c r="K25202" t="s">
        <v>26</v>
      </c>
      <c r="L25202" t="s">
        <v>26</v>
      </c>
      <c r="M25202" t="s">
        <v>27</v>
      </c>
      <c r="O25202">
        <v>0</v>
      </c>
      <c r="S25202" t="s">
        <v>24</v>
      </c>
      <c r="T25202" t="s">
        <v>2658</v>
      </c>
      <c r="U25202" t="s">
        <v>1674</v>
      </c>
      <c r="V25202" t="s">
        <v>1674</v>
      </c>
      <c r="W25202" t="s">
        <v>2248</v>
      </c>
      <c r="X25202">
        <v>1</v>
      </c>
      <c r="Y25202">
        <v>13538</v>
      </c>
    </row>
    <row r="25203" spans="1:25" x14ac:dyDescent="0.25">
      <c r="A25203" t="s">
        <v>530</v>
      </c>
      <c r="B25203" t="s">
        <v>531</v>
      </c>
      <c r="C25203" t="s">
        <v>98</v>
      </c>
      <c r="D25203" t="s">
        <v>99</v>
      </c>
      <c r="E25203" t="s">
        <v>25</v>
      </c>
      <c r="H25203" s="1">
        <v>39720.541666666664</v>
      </c>
      <c r="I25203" t="s">
        <v>31</v>
      </c>
      <c r="J25203" t="s">
        <v>36</v>
      </c>
      <c r="K25203" t="s">
        <v>26</v>
      </c>
      <c r="L25203" t="s">
        <v>26</v>
      </c>
      <c r="M25203" t="s">
        <v>27</v>
      </c>
      <c r="O25203">
        <v>0</v>
      </c>
      <c r="S25203" t="s">
        <v>24</v>
      </c>
      <c r="T25203" t="s">
        <v>2665</v>
      </c>
      <c r="U25203" t="s">
        <v>2666</v>
      </c>
      <c r="V25203" t="s">
        <v>1333</v>
      </c>
      <c r="W25203" t="s">
        <v>1334</v>
      </c>
      <c r="X25203">
        <v>1</v>
      </c>
      <c r="Y25203">
        <v>12700</v>
      </c>
    </row>
    <row r="25204" spans="1:25" x14ac:dyDescent="0.25">
      <c r="A25204" t="s">
        <v>530</v>
      </c>
      <c r="B25204" t="s">
        <v>531</v>
      </c>
      <c r="C25204" t="s">
        <v>98</v>
      </c>
      <c r="D25204" t="s">
        <v>99</v>
      </c>
      <c r="E25204" t="s">
        <v>25</v>
      </c>
      <c r="F25204" t="s">
        <v>21</v>
      </c>
      <c r="H25204" s="1">
        <v>37533.67083333333</v>
      </c>
      <c r="I25204" t="s">
        <v>31</v>
      </c>
      <c r="J25204" t="s">
        <v>36</v>
      </c>
      <c r="K25204" t="s">
        <v>26</v>
      </c>
      <c r="L25204" t="s">
        <v>26</v>
      </c>
      <c r="M25204" t="s">
        <v>27</v>
      </c>
      <c r="O25204">
        <v>0</v>
      </c>
      <c r="S25204" t="s">
        <v>24</v>
      </c>
      <c r="T25204" t="s">
        <v>2650</v>
      </c>
      <c r="U25204" t="s">
        <v>2671</v>
      </c>
      <c r="V25204" t="s">
        <v>383</v>
      </c>
      <c r="W25204" t="s">
        <v>384</v>
      </c>
      <c r="X25204">
        <v>1</v>
      </c>
      <c r="Y25204">
        <v>3974</v>
      </c>
    </row>
    <row r="25205" spans="1:25" x14ac:dyDescent="0.25">
      <c r="A25205" t="s">
        <v>530</v>
      </c>
      <c r="B25205" t="s">
        <v>531</v>
      </c>
      <c r="C25205" t="s">
        <v>98</v>
      </c>
      <c r="D25205" t="s">
        <v>99</v>
      </c>
      <c r="E25205" t="s">
        <v>25</v>
      </c>
      <c r="H25205" s="1">
        <v>39948.583333333336</v>
      </c>
      <c r="I25205" t="s">
        <v>31</v>
      </c>
      <c r="J25205" t="s">
        <v>1885</v>
      </c>
      <c r="K25205" t="s">
        <v>26</v>
      </c>
      <c r="L25205" t="s">
        <v>26</v>
      </c>
      <c r="M25205" t="s">
        <v>27</v>
      </c>
      <c r="O25205">
        <v>0</v>
      </c>
      <c r="S25205" t="s">
        <v>24</v>
      </c>
      <c r="T25205" t="s">
        <v>2650</v>
      </c>
      <c r="U25205" t="s">
        <v>773</v>
      </c>
      <c r="V25205" t="s">
        <v>1208</v>
      </c>
      <c r="W25205" t="s">
        <v>1209</v>
      </c>
      <c r="X25205">
        <v>1</v>
      </c>
      <c r="Y25205">
        <v>13536</v>
      </c>
    </row>
    <row r="25206" spans="1:25" x14ac:dyDescent="0.25">
      <c r="A25206" t="s">
        <v>530</v>
      </c>
      <c r="B25206" t="s">
        <v>531</v>
      </c>
      <c r="C25206" t="s">
        <v>98</v>
      </c>
      <c r="D25206" t="s">
        <v>99</v>
      </c>
      <c r="E25206" t="s">
        <v>25</v>
      </c>
      <c r="F25206" t="s">
        <v>21</v>
      </c>
      <c r="G25206">
        <v>2</v>
      </c>
      <c r="H25206" s="1">
        <v>41375.477777777778</v>
      </c>
      <c r="J25206" t="s">
        <v>1885</v>
      </c>
      <c r="K25206" t="s">
        <v>26</v>
      </c>
      <c r="L25206" t="s">
        <v>26</v>
      </c>
      <c r="M25206" t="s">
        <v>27</v>
      </c>
      <c r="O25206">
        <v>0</v>
      </c>
      <c r="Q25206">
        <v>0</v>
      </c>
      <c r="S25206" t="s">
        <v>24</v>
      </c>
      <c r="T25206" t="s">
        <v>2650</v>
      </c>
      <c r="U25206" t="s">
        <v>46</v>
      </c>
      <c r="V25206" t="s">
        <v>44</v>
      </c>
      <c r="W25206" t="s">
        <v>45</v>
      </c>
      <c r="X25206">
        <v>1</v>
      </c>
      <c r="Y25206">
        <v>17107</v>
      </c>
    </row>
    <row r="25207" spans="1:25" x14ac:dyDescent="0.25">
      <c r="A25207" t="s">
        <v>530</v>
      </c>
      <c r="B25207" t="s">
        <v>531</v>
      </c>
      <c r="C25207" t="s">
        <v>98</v>
      </c>
      <c r="D25207" t="s">
        <v>99</v>
      </c>
      <c r="E25207" t="s">
        <v>25</v>
      </c>
      <c r="F25207" t="s">
        <v>21</v>
      </c>
      <c r="G25207">
        <v>2</v>
      </c>
      <c r="H25207" s="1">
        <v>41610.404166666667</v>
      </c>
      <c r="J25207" t="s">
        <v>1885</v>
      </c>
      <c r="K25207" t="s">
        <v>26</v>
      </c>
      <c r="L25207" t="s">
        <v>26</v>
      </c>
      <c r="M25207" t="s">
        <v>27</v>
      </c>
      <c r="O25207">
        <v>0</v>
      </c>
      <c r="Q25207">
        <v>0</v>
      </c>
      <c r="S25207" t="s">
        <v>24</v>
      </c>
      <c r="T25207" t="s">
        <v>2650</v>
      </c>
      <c r="U25207" t="s">
        <v>46</v>
      </c>
      <c r="V25207" t="s">
        <v>44</v>
      </c>
      <c r="W25207" t="s">
        <v>45</v>
      </c>
      <c r="X25207">
        <v>1</v>
      </c>
      <c r="Y25207">
        <v>17285</v>
      </c>
    </row>
    <row r="25208" spans="1:25" x14ac:dyDescent="0.25">
      <c r="A25208" t="s">
        <v>530</v>
      </c>
      <c r="B25208" t="s">
        <v>531</v>
      </c>
      <c r="C25208" t="s">
        <v>98</v>
      </c>
      <c r="D25208" t="s">
        <v>99</v>
      </c>
      <c r="E25208" t="s">
        <v>25</v>
      </c>
      <c r="F25208" t="s">
        <v>21</v>
      </c>
      <c r="H25208" s="1">
        <v>41498.416666666664</v>
      </c>
      <c r="J25208" t="s">
        <v>30</v>
      </c>
      <c r="K25208" t="s">
        <v>26</v>
      </c>
      <c r="L25208" t="s">
        <v>26</v>
      </c>
      <c r="M25208" t="s">
        <v>27</v>
      </c>
      <c r="O25208">
        <v>0</v>
      </c>
      <c r="S25208" t="s">
        <v>24</v>
      </c>
      <c r="T25208" t="s">
        <v>2665</v>
      </c>
      <c r="U25208" t="s">
        <v>2667</v>
      </c>
      <c r="V25208" t="s">
        <v>67</v>
      </c>
      <c r="W25208" t="s">
        <v>68</v>
      </c>
      <c r="X25208">
        <v>1</v>
      </c>
      <c r="Y25208">
        <v>17201</v>
      </c>
    </row>
    <row r="25209" spans="1:25" x14ac:dyDescent="0.25">
      <c r="A25209" t="s">
        <v>186</v>
      </c>
      <c r="B25209" t="s">
        <v>187</v>
      </c>
      <c r="C25209" t="s">
        <v>188</v>
      </c>
      <c r="D25209" t="s">
        <v>189</v>
      </c>
      <c r="E25209" t="s">
        <v>25</v>
      </c>
      <c r="F25209" t="s">
        <v>21</v>
      </c>
      <c r="G25209">
        <v>2</v>
      </c>
      <c r="H25209" s="1">
        <v>41603.752083333333</v>
      </c>
      <c r="I25209" t="s">
        <v>69</v>
      </c>
      <c r="J25209" t="s">
        <v>36</v>
      </c>
      <c r="K25209" t="s">
        <v>113</v>
      </c>
      <c r="L25209" t="s">
        <v>26</v>
      </c>
      <c r="M25209" t="s">
        <v>64</v>
      </c>
      <c r="N25209">
        <v>600</v>
      </c>
      <c r="O25209" s="2">
        <v>101644</v>
      </c>
      <c r="P25209">
        <v>25</v>
      </c>
      <c r="Q25209">
        <v>400</v>
      </c>
      <c r="S25209" t="s">
        <v>24</v>
      </c>
      <c r="T25209" t="s">
        <v>2653</v>
      </c>
      <c r="U25209" t="s">
        <v>720</v>
      </c>
      <c r="V25209" t="s">
        <v>123</v>
      </c>
      <c r="W25209" t="s">
        <v>124</v>
      </c>
      <c r="X25209">
        <v>1</v>
      </c>
      <c r="Y25209">
        <v>342255</v>
      </c>
    </row>
    <row r="25210" spans="1:25" x14ac:dyDescent="0.25">
      <c r="A25210" t="s">
        <v>186</v>
      </c>
      <c r="B25210" t="s">
        <v>187</v>
      </c>
      <c r="C25210" t="s">
        <v>188</v>
      </c>
      <c r="D25210" t="s">
        <v>189</v>
      </c>
      <c r="E25210" t="s">
        <v>25</v>
      </c>
      <c r="F25210" t="s">
        <v>21</v>
      </c>
      <c r="G25210">
        <v>2</v>
      </c>
      <c r="H25210" s="1">
        <v>41580.875</v>
      </c>
      <c r="I25210" t="s">
        <v>69</v>
      </c>
      <c r="J25210" t="s">
        <v>165</v>
      </c>
      <c r="K25210" t="s">
        <v>212</v>
      </c>
      <c r="L25210" t="s">
        <v>26</v>
      </c>
      <c r="M25210" t="s">
        <v>64</v>
      </c>
      <c r="N25210">
        <v>180</v>
      </c>
      <c r="O25210" s="2">
        <v>395283</v>
      </c>
      <c r="P25210">
        <v>7.5</v>
      </c>
      <c r="Q25210" s="2">
        <v>11000</v>
      </c>
      <c r="S25210" t="s">
        <v>24</v>
      </c>
      <c r="T25210" t="s">
        <v>2651</v>
      </c>
      <c r="U25210" t="s">
        <v>2663</v>
      </c>
      <c r="V25210" t="s">
        <v>582</v>
      </c>
      <c r="W25210" t="s">
        <v>583</v>
      </c>
      <c r="X25210">
        <v>1</v>
      </c>
      <c r="Y25210">
        <v>342088</v>
      </c>
    </row>
    <row r="25211" spans="1:25" x14ac:dyDescent="0.25">
      <c r="A25211" t="s">
        <v>186</v>
      </c>
      <c r="B25211" t="s">
        <v>187</v>
      </c>
      <c r="C25211" t="s">
        <v>188</v>
      </c>
      <c r="D25211" t="s">
        <v>189</v>
      </c>
      <c r="E25211" t="s">
        <v>25</v>
      </c>
      <c r="F25211" t="s">
        <v>21</v>
      </c>
      <c r="G25211">
        <v>2</v>
      </c>
      <c r="H25211" s="1">
        <v>40400.568055555559</v>
      </c>
      <c r="I25211" t="s">
        <v>31</v>
      </c>
      <c r="J25211" t="s">
        <v>30</v>
      </c>
      <c r="K25211" t="s">
        <v>113</v>
      </c>
      <c r="L25211" t="s">
        <v>125</v>
      </c>
      <c r="M25211" t="s">
        <v>64</v>
      </c>
      <c r="N25211">
        <v>160</v>
      </c>
      <c r="O25211" s="2">
        <v>1111197</v>
      </c>
      <c r="P25211">
        <v>6.6666665079999996</v>
      </c>
      <c r="Q25211" s="2">
        <v>6800</v>
      </c>
      <c r="R25211">
        <v>4</v>
      </c>
      <c r="S25211" t="s">
        <v>24</v>
      </c>
      <c r="T25211" t="s">
        <v>2657</v>
      </c>
      <c r="U25211" t="s">
        <v>685</v>
      </c>
      <c r="V25211" t="s">
        <v>683</v>
      </c>
      <c r="W25211" t="s">
        <v>684</v>
      </c>
      <c r="X25211">
        <v>1</v>
      </c>
      <c r="Y25211">
        <v>304694</v>
      </c>
    </row>
    <row r="25212" spans="1:25" x14ac:dyDescent="0.25">
      <c r="A25212" t="s">
        <v>186</v>
      </c>
      <c r="B25212" t="s">
        <v>187</v>
      </c>
      <c r="C25212" t="s">
        <v>188</v>
      </c>
      <c r="D25212" t="s">
        <v>189</v>
      </c>
      <c r="E25212" t="s">
        <v>25</v>
      </c>
      <c r="F25212" t="s">
        <v>21</v>
      </c>
      <c r="G25212">
        <v>2</v>
      </c>
      <c r="H25212" s="1">
        <v>41860.302083333336</v>
      </c>
      <c r="I25212" t="s">
        <v>31</v>
      </c>
      <c r="J25212" t="s">
        <v>36</v>
      </c>
      <c r="K25212" t="s">
        <v>113</v>
      </c>
      <c r="L25212" t="s">
        <v>26</v>
      </c>
      <c r="M25212" t="s">
        <v>64</v>
      </c>
      <c r="N25212">
        <v>144</v>
      </c>
      <c r="O25212" s="2">
        <v>72610</v>
      </c>
      <c r="P25212">
        <v>6</v>
      </c>
      <c r="Q25212" s="2">
        <v>20000</v>
      </c>
      <c r="S25212" t="s">
        <v>24</v>
      </c>
      <c r="T25212" t="s">
        <v>941</v>
      </c>
      <c r="U25212" t="s">
        <v>941</v>
      </c>
      <c r="V25212" t="s">
        <v>2550</v>
      </c>
      <c r="W25212" t="s">
        <v>2551</v>
      </c>
      <c r="X25212">
        <v>1</v>
      </c>
      <c r="Y25212">
        <v>350162</v>
      </c>
    </row>
    <row r="25213" spans="1:25" x14ac:dyDescent="0.25">
      <c r="A25213" t="s">
        <v>186</v>
      </c>
      <c r="B25213" t="s">
        <v>187</v>
      </c>
      <c r="C25213" t="s">
        <v>188</v>
      </c>
      <c r="D25213" t="s">
        <v>189</v>
      </c>
      <c r="E25213" t="s">
        <v>25</v>
      </c>
      <c r="F25213" t="s">
        <v>21</v>
      </c>
      <c r="G25213">
        <v>2</v>
      </c>
      <c r="H25213" s="1">
        <v>40854.770833333336</v>
      </c>
      <c r="I25213" t="s">
        <v>69</v>
      </c>
      <c r="J25213" t="s">
        <v>30</v>
      </c>
      <c r="K25213" t="s">
        <v>113</v>
      </c>
      <c r="L25213" t="s">
        <v>26</v>
      </c>
      <c r="M25213" t="s">
        <v>64</v>
      </c>
      <c r="N25213">
        <v>96</v>
      </c>
      <c r="O25213" s="2">
        <v>373390</v>
      </c>
      <c r="P25213">
        <v>4</v>
      </c>
      <c r="Q25213" s="2">
        <v>1200</v>
      </c>
      <c r="R25213">
        <v>4</v>
      </c>
      <c r="S25213" t="s">
        <v>24</v>
      </c>
      <c r="T25213" t="s">
        <v>2653</v>
      </c>
      <c r="U25213" t="s">
        <v>166</v>
      </c>
      <c r="V25213" t="s">
        <v>438</v>
      </c>
      <c r="W25213" t="s">
        <v>439</v>
      </c>
      <c r="X25213">
        <v>1</v>
      </c>
      <c r="Y25213">
        <v>318780</v>
      </c>
    </row>
    <row r="25214" spans="1:25" x14ac:dyDescent="0.25">
      <c r="A25214" t="s">
        <v>186</v>
      </c>
      <c r="B25214" t="s">
        <v>187</v>
      </c>
      <c r="C25214" t="s">
        <v>188</v>
      </c>
      <c r="D25214" t="s">
        <v>189</v>
      </c>
      <c r="E25214" t="s">
        <v>25</v>
      </c>
      <c r="F25214" t="s">
        <v>21</v>
      </c>
      <c r="G25214">
        <v>2</v>
      </c>
      <c r="H25214" s="1">
        <v>39525.730555555558</v>
      </c>
      <c r="I25214" t="s">
        <v>31</v>
      </c>
      <c r="J25214" t="s">
        <v>36</v>
      </c>
      <c r="K25214" t="s">
        <v>143</v>
      </c>
      <c r="L25214" t="s">
        <v>125</v>
      </c>
      <c r="M25214" t="s">
        <v>64</v>
      </c>
      <c r="N25214">
        <v>72</v>
      </c>
      <c r="O25214" s="2">
        <v>58568</v>
      </c>
      <c r="P25214">
        <v>3</v>
      </c>
      <c r="Q25214" s="2">
        <v>5800</v>
      </c>
      <c r="S25214" t="s">
        <v>24</v>
      </c>
      <c r="T25214" t="s">
        <v>2665</v>
      </c>
      <c r="U25214" t="s">
        <v>2666</v>
      </c>
      <c r="V25214" t="s">
        <v>284</v>
      </c>
      <c r="W25214" t="s">
        <v>285</v>
      </c>
      <c r="X25214">
        <v>1</v>
      </c>
      <c r="Y25214">
        <v>250663</v>
      </c>
    </row>
    <row r="25215" spans="1:25" x14ac:dyDescent="0.25">
      <c r="A25215" t="s">
        <v>186</v>
      </c>
      <c r="B25215" t="s">
        <v>187</v>
      </c>
      <c r="C25215" t="s">
        <v>188</v>
      </c>
      <c r="D25215" t="s">
        <v>189</v>
      </c>
      <c r="E25215" t="s">
        <v>25</v>
      </c>
      <c r="F25215" t="s">
        <v>21</v>
      </c>
      <c r="G25215">
        <v>2</v>
      </c>
      <c r="H25215" s="1">
        <v>40498.784722222219</v>
      </c>
      <c r="I25215" t="s">
        <v>69</v>
      </c>
      <c r="J25215" t="s">
        <v>30</v>
      </c>
      <c r="K25215" t="s">
        <v>212</v>
      </c>
      <c r="L25215" t="s">
        <v>26</v>
      </c>
      <c r="M25215" t="s">
        <v>64</v>
      </c>
      <c r="N25215">
        <v>72</v>
      </c>
      <c r="O25215" s="2">
        <v>28404</v>
      </c>
      <c r="P25215">
        <v>3</v>
      </c>
      <c r="Q25215" s="2">
        <v>1000</v>
      </c>
      <c r="R25215">
        <v>2</v>
      </c>
      <c r="S25215" t="s">
        <v>24</v>
      </c>
      <c r="T25215" t="s">
        <v>2653</v>
      </c>
      <c r="U25215" t="s">
        <v>166</v>
      </c>
      <c r="V25215" t="s">
        <v>1377</v>
      </c>
      <c r="W25215" t="s">
        <v>1378</v>
      </c>
      <c r="X25215">
        <v>1</v>
      </c>
      <c r="Y25215">
        <v>308591</v>
      </c>
    </row>
    <row r="25216" spans="1:25" x14ac:dyDescent="0.25">
      <c r="A25216" t="s">
        <v>186</v>
      </c>
      <c r="B25216" t="s">
        <v>187</v>
      </c>
      <c r="C25216" t="s">
        <v>188</v>
      </c>
      <c r="D25216" t="s">
        <v>189</v>
      </c>
      <c r="E25216" t="s">
        <v>25</v>
      </c>
      <c r="F25216" t="s">
        <v>21</v>
      </c>
      <c r="G25216">
        <v>2</v>
      </c>
      <c r="H25216" s="1">
        <v>37535.833333333336</v>
      </c>
      <c r="I25216" t="s">
        <v>69</v>
      </c>
      <c r="J25216" t="s">
        <v>30</v>
      </c>
      <c r="K25216" t="s">
        <v>113</v>
      </c>
      <c r="L25216" t="s">
        <v>26</v>
      </c>
      <c r="M25216" t="s">
        <v>64</v>
      </c>
      <c r="N25216">
        <v>72</v>
      </c>
      <c r="O25216">
        <v>0</v>
      </c>
      <c r="P25216">
        <v>3</v>
      </c>
      <c r="Q25216" s="2">
        <v>1600</v>
      </c>
      <c r="S25216" t="s">
        <v>24</v>
      </c>
      <c r="T25216" t="s">
        <v>2653</v>
      </c>
      <c r="U25216" t="s">
        <v>720</v>
      </c>
      <c r="V25216" t="s">
        <v>123</v>
      </c>
      <c r="W25216" t="s">
        <v>124</v>
      </c>
      <c r="X25216">
        <v>1</v>
      </c>
      <c r="Y25216">
        <v>216594</v>
      </c>
    </row>
    <row r="25217" spans="1:25" x14ac:dyDescent="0.25">
      <c r="A25217" t="s">
        <v>186</v>
      </c>
      <c r="B25217" t="s">
        <v>187</v>
      </c>
      <c r="C25217" t="s">
        <v>188</v>
      </c>
      <c r="D25217" t="s">
        <v>189</v>
      </c>
      <c r="E25217" t="s">
        <v>25</v>
      </c>
      <c r="F25217" t="s">
        <v>21</v>
      </c>
      <c r="G25217">
        <v>1</v>
      </c>
      <c r="H25217" s="1">
        <v>40855.75</v>
      </c>
      <c r="I25217" t="s">
        <v>79</v>
      </c>
      <c r="J25217" t="s">
        <v>30</v>
      </c>
      <c r="K25217" t="s">
        <v>212</v>
      </c>
      <c r="M25217" t="s">
        <v>64</v>
      </c>
      <c r="N25217">
        <v>50</v>
      </c>
      <c r="O25217" s="2">
        <v>10065</v>
      </c>
      <c r="P25217">
        <v>2.0833332539999998</v>
      </c>
      <c r="Q25217" s="2">
        <v>1800</v>
      </c>
      <c r="R25217">
        <v>2</v>
      </c>
      <c r="S25217" t="s">
        <v>24</v>
      </c>
      <c r="T25217" t="s">
        <v>2653</v>
      </c>
      <c r="U25217" t="s">
        <v>166</v>
      </c>
      <c r="V25217" t="s">
        <v>1389</v>
      </c>
      <c r="W25217" t="s">
        <v>1390</v>
      </c>
      <c r="X25217">
        <v>1</v>
      </c>
      <c r="Y25217">
        <v>318782</v>
      </c>
    </row>
    <row r="25218" spans="1:25" x14ac:dyDescent="0.25">
      <c r="A25218" t="s">
        <v>186</v>
      </c>
      <c r="B25218" t="s">
        <v>187</v>
      </c>
      <c r="C25218" t="s">
        <v>188</v>
      </c>
      <c r="D25218" t="s">
        <v>189</v>
      </c>
      <c r="E25218" t="s">
        <v>25</v>
      </c>
      <c r="F25218" t="s">
        <v>21</v>
      </c>
      <c r="G25218">
        <v>2</v>
      </c>
      <c r="H25218" s="1">
        <v>40693.354166666664</v>
      </c>
      <c r="I25218" t="s">
        <v>31</v>
      </c>
      <c r="J25218" t="s">
        <v>47</v>
      </c>
      <c r="K25218" t="s">
        <v>212</v>
      </c>
      <c r="L25218" t="s">
        <v>26</v>
      </c>
      <c r="M25218" t="s">
        <v>64</v>
      </c>
      <c r="N25218">
        <v>48</v>
      </c>
      <c r="O25218" s="2">
        <v>15585</v>
      </c>
      <c r="P25218">
        <v>2</v>
      </c>
      <c r="Q25218">
        <v>0</v>
      </c>
      <c r="R25218">
        <v>0</v>
      </c>
      <c r="S25218" t="s">
        <v>24</v>
      </c>
      <c r="T25218" t="s">
        <v>2654</v>
      </c>
      <c r="U25218" t="s">
        <v>86</v>
      </c>
      <c r="V25218" t="s">
        <v>1202</v>
      </c>
      <c r="W25218" t="s">
        <v>1203</v>
      </c>
      <c r="X25218">
        <v>1</v>
      </c>
      <c r="Y25218">
        <v>312098</v>
      </c>
    </row>
    <row r="25219" spans="1:25" x14ac:dyDescent="0.25">
      <c r="A25219" t="s">
        <v>186</v>
      </c>
      <c r="B25219" t="s">
        <v>187</v>
      </c>
      <c r="C25219" t="s">
        <v>188</v>
      </c>
      <c r="D25219" t="s">
        <v>189</v>
      </c>
      <c r="E25219" t="s">
        <v>25</v>
      </c>
      <c r="F25219" t="s">
        <v>21</v>
      </c>
      <c r="G25219">
        <v>2</v>
      </c>
      <c r="H25219" s="1">
        <v>41498.638888888891</v>
      </c>
      <c r="I25219" t="s">
        <v>31</v>
      </c>
      <c r="J25219" t="s">
        <v>30</v>
      </c>
      <c r="K25219" t="s">
        <v>143</v>
      </c>
      <c r="L25219" t="s">
        <v>26</v>
      </c>
      <c r="M25219" t="s">
        <v>64</v>
      </c>
      <c r="N25219">
        <v>48</v>
      </c>
      <c r="O25219" s="2">
        <v>30801</v>
      </c>
      <c r="P25219">
        <v>2</v>
      </c>
      <c r="R25219">
        <v>4</v>
      </c>
      <c r="S25219" t="s">
        <v>24</v>
      </c>
      <c r="T25219" t="s">
        <v>2665</v>
      </c>
      <c r="U25219" t="s">
        <v>2666</v>
      </c>
      <c r="V25219" t="s">
        <v>481</v>
      </c>
      <c r="W25219" t="s">
        <v>482</v>
      </c>
      <c r="X25219">
        <v>1</v>
      </c>
      <c r="Y25219">
        <v>336918</v>
      </c>
    </row>
    <row r="25220" spans="1:25" x14ac:dyDescent="0.25">
      <c r="A25220" t="s">
        <v>186</v>
      </c>
      <c r="B25220" t="s">
        <v>187</v>
      </c>
      <c r="C25220" t="s">
        <v>188</v>
      </c>
      <c r="D25220" t="s">
        <v>189</v>
      </c>
      <c r="E25220" t="s">
        <v>25</v>
      </c>
      <c r="F25220" t="s">
        <v>21</v>
      </c>
      <c r="G25220">
        <v>2</v>
      </c>
      <c r="H25220" s="1">
        <v>41106.020833333336</v>
      </c>
      <c r="I25220" t="s">
        <v>31</v>
      </c>
      <c r="J25220" t="s">
        <v>30</v>
      </c>
      <c r="K25220" t="s">
        <v>113</v>
      </c>
      <c r="L25220" t="s">
        <v>26</v>
      </c>
      <c r="M25220" t="s">
        <v>64</v>
      </c>
      <c r="N25220">
        <v>48</v>
      </c>
      <c r="O25220" s="2">
        <v>256154</v>
      </c>
      <c r="P25220">
        <v>2</v>
      </c>
      <c r="Q25220" s="2">
        <v>2000</v>
      </c>
      <c r="R25220">
        <v>6</v>
      </c>
      <c r="S25220" t="s">
        <v>24</v>
      </c>
      <c r="T25220" t="s">
        <v>2657</v>
      </c>
      <c r="U25220" t="s">
        <v>685</v>
      </c>
      <c r="V25220" t="s">
        <v>683</v>
      </c>
      <c r="W25220" t="s">
        <v>684</v>
      </c>
      <c r="X25220">
        <v>1</v>
      </c>
      <c r="Y25220">
        <v>324184</v>
      </c>
    </row>
    <row r="25221" spans="1:25" x14ac:dyDescent="0.25">
      <c r="A25221" t="s">
        <v>186</v>
      </c>
      <c r="B25221" t="s">
        <v>187</v>
      </c>
      <c r="C25221" t="s">
        <v>188</v>
      </c>
      <c r="D25221" t="s">
        <v>189</v>
      </c>
      <c r="E25221" t="s">
        <v>25</v>
      </c>
      <c r="F25221" t="s">
        <v>21</v>
      </c>
      <c r="G25221">
        <v>2</v>
      </c>
      <c r="H25221" s="1">
        <v>40025.489583333336</v>
      </c>
      <c r="I25221" t="s">
        <v>31</v>
      </c>
      <c r="J25221" t="s">
        <v>36</v>
      </c>
      <c r="K25221" t="s">
        <v>212</v>
      </c>
      <c r="L25221" t="s">
        <v>125</v>
      </c>
      <c r="M25221" t="s">
        <v>64</v>
      </c>
      <c r="N25221">
        <v>48</v>
      </c>
      <c r="O25221" s="2">
        <v>171132</v>
      </c>
      <c r="P25221">
        <v>2</v>
      </c>
      <c r="Q25221" s="2">
        <v>2600</v>
      </c>
      <c r="S25221" t="s">
        <v>24</v>
      </c>
      <c r="T25221" t="s">
        <v>2657</v>
      </c>
      <c r="U25221" t="s">
        <v>685</v>
      </c>
      <c r="V25221" t="s">
        <v>683</v>
      </c>
      <c r="W25221" t="s">
        <v>684</v>
      </c>
      <c r="X25221">
        <v>1</v>
      </c>
      <c r="Y25221">
        <v>266558</v>
      </c>
    </row>
    <row r="25222" spans="1:25" x14ac:dyDescent="0.25">
      <c r="A25222" t="s">
        <v>186</v>
      </c>
      <c r="B25222" t="s">
        <v>187</v>
      </c>
      <c r="C25222" t="s">
        <v>188</v>
      </c>
      <c r="D25222" t="s">
        <v>189</v>
      </c>
      <c r="E25222" t="s">
        <v>25</v>
      </c>
      <c r="F25222" t="s">
        <v>72</v>
      </c>
      <c r="G25222">
        <v>2</v>
      </c>
      <c r="H25222" s="1">
        <v>40656.975694444445</v>
      </c>
      <c r="I25222" t="s">
        <v>69</v>
      </c>
      <c r="J25222" t="s">
        <v>165</v>
      </c>
      <c r="K25222" t="s">
        <v>113</v>
      </c>
      <c r="L25222" t="s">
        <v>125</v>
      </c>
      <c r="M25222" t="s">
        <v>64</v>
      </c>
      <c r="N25222">
        <v>48</v>
      </c>
      <c r="O25222" s="2">
        <v>4329</v>
      </c>
      <c r="P25222">
        <v>2</v>
      </c>
      <c r="Q25222" s="2">
        <v>3000</v>
      </c>
      <c r="R25222">
        <v>5</v>
      </c>
      <c r="S25222" t="s">
        <v>24</v>
      </c>
      <c r="T25222" t="s">
        <v>2653</v>
      </c>
      <c r="U25222" t="s">
        <v>166</v>
      </c>
      <c r="V25222" t="s">
        <v>166</v>
      </c>
      <c r="W25222" t="s">
        <v>167</v>
      </c>
      <c r="X25222">
        <v>1</v>
      </c>
      <c r="Y25222">
        <v>311000</v>
      </c>
    </row>
    <row r="25223" spans="1:25" x14ac:dyDescent="0.25">
      <c r="A25223" t="s">
        <v>186</v>
      </c>
      <c r="B25223" t="s">
        <v>187</v>
      </c>
      <c r="C25223" t="s">
        <v>188</v>
      </c>
      <c r="D25223" t="s">
        <v>189</v>
      </c>
      <c r="E25223" t="s">
        <v>25</v>
      </c>
      <c r="F25223" t="s">
        <v>21</v>
      </c>
      <c r="G25223">
        <v>2</v>
      </c>
      <c r="H25223" s="1">
        <v>41215.802083333336</v>
      </c>
      <c r="I25223" t="s">
        <v>69</v>
      </c>
      <c r="J25223" t="s">
        <v>30</v>
      </c>
      <c r="K25223" t="s">
        <v>26</v>
      </c>
      <c r="L25223" t="s">
        <v>114</v>
      </c>
      <c r="M25223" t="s">
        <v>27</v>
      </c>
      <c r="N25223">
        <v>48</v>
      </c>
      <c r="O25223" s="2">
        <v>6915</v>
      </c>
      <c r="P25223">
        <v>2</v>
      </c>
      <c r="Q25223">
        <v>300</v>
      </c>
      <c r="S25223" t="s">
        <v>24</v>
      </c>
      <c r="T25223" t="s">
        <v>2653</v>
      </c>
      <c r="U25223" t="s">
        <v>166</v>
      </c>
      <c r="V25223" t="s">
        <v>438</v>
      </c>
      <c r="W25223" t="s">
        <v>439</v>
      </c>
      <c r="X25223">
        <v>1</v>
      </c>
      <c r="Y25223">
        <v>329926</v>
      </c>
    </row>
    <row r="25224" spans="1:25" x14ac:dyDescent="0.25">
      <c r="A25224" t="s">
        <v>186</v>
      </c>
      <c r="B25224" t="s">
        <v>187</v>
      </c>
      <c r="C25224" t="s">
        <v>188</v>
      </c>
      <c r="D25224" t="s">
        <v>189</v>
      </c>
      <c r="E25224" t="s">
        <v>25</v>
      </c>
      <c r="F25224" t="s">
        <v>21</v>
      </c>
      <c r="G25224">
        <v>2</v>
      </c>
      <c r="H25224" s="1">
        <v>40873.802083333336</v>
      </c>
      <c r="I25224" t="s">
        <v>69</v>
      </c>
      <c r="J25224" t="s">
        <v>30</v>
      </c>
      <c r="K25224" t="s">
        <v>212</v>
      </c>
      <c r="L25224" t="s">
        <v>26</v>
      </c>
      <c r="M25224" t="s">
        <v>64</v>
      </c>
      <c r="N25224">
        <v>48</v>
      </c>
      <c r="O25224" s="2">
        <v>30746</v>
      </c>
      <c r="P25224">
        <v>2</v>
      </c>
      <c r="Q25224">
        <v>500</v>
      </c>
      <c r="S25224" t="s">
        <v>24</v>
      </c>
      <c r="T25224" t="s">
        <v>2653</v>
      </c>
      <c r="U25224" t="s">
        <v>166</v>
      </c>
      <c r="V25224" t="s">
        <v>1424</v>
      </c>
      <c r="W25224" t="s">
        <v>1425</v>
      </c>
      <c r="X25224">
        <v>1</v>
      </c>
      <c r="Y25224">
        <v>319454</v>
      </c>
    </row>
    <row r="25225" spans="1:25" x14ac:dyDescent="0.25">
      <c r="A25225" t="s">
        <v>186</v>
      </c>
      <c r="B25225" t="s">
        <v>187</v>
      </c>
      <c r="C25225" t="s">
        <v>188</v>
      </c>
      <c r="D25225" t="s">
        <v>189</v>
      </c>
      <c r="E25225" t="s">
        <v>25</v>
      </c>
      <c r="F25225" t="s">
        <v>21</v>
      </c>
      <c r="G25225">
        <v>2</v>
      </c>
      <c r="H25225" s="1">
        <v>37536.854166666664</v>
      </c>
      <c r="I25225" t="s">
        <v>69</v>
      </c>
      <c r="J25225" t="s">
        <v>30</v>
      </c>
      <c r="K25225" t="s">
        <v>113</v>
      </c>
      <c r="L25225" t="s">
        <v>26</v>
      </c>
      <c r="M25225" t="s">
        <v>64</v>
      </c>
      <c r="N25225">
        <v>48</v>
      </c>
      <c r="O25225">
        <v>0</v>
      </c>
      <c r="P25225">
        <v>2</v>
      </c>
      <c r="Q25225" s="2">
        <v>2200</v>
      </c>
      <c r="S25225" t="s">
        <v>24</v>
      </c>
      <c r="T25225" t="s">
        <v>2653</v>
      </c>
      <c r="U25225" t="s">
        <v>720</v>
      </c>
      <c r="V25225" t="s">
        <v>123</v>
      </c>
      <c r="W25225" t="s">
        <v>124</v>
      </c>
      <c r="X25225">
        <v>1</v>
      </c>
      <c r="Y25225">
        <v>220244</v>
      </c>
    </row>
    <row r="25226" spans="1:25" x14ac:dyDescent="0.25">
      <c r="A25226" t="s">
        <v>186</v>
      </c>
      <c r="B25226" t="s">
        <v>187</v>
      </c>
      <c r="C25226" t="s">
        <v>188</v>
      </c>
      <c r="D25226" t="s">
        <v>189</v>
      </c>
      <c r="E25226" t="s">
        <v>25</v>
      </c>
      <c r="F25226" t="s">
        <v>21</v>
      </c>
      <c r="G25226">
        <v>2</v>
      </c>
      <c r="H25226" s="1">
        <v>39380.826388888891</v>
      </c>
      <c r="I25226" t="s">
        <v>69</v>
      </c>
      <c r="J25226" t="s">
        <v>165</v>
      </c>
      <c r="K25226" t="s">
        <v>212</v>
      </c>
      <c r="L25226" t="s">
        <v>26</v>
      </c>
      <c r="M25226" t="s">
        <v>64</v>
      </c>
      <c r="N25226">
        <v>48</v>
      </c>
      <c r="O25226" s="2">
        <v>12026</v>
      </c>
      <c r="P25226">
        <v>2</v>
      </c>
      <c r="Q25226" s="2">
        <v>5000</v>
      </c>
      <c r="S25226" t="s">
        <v>24</v>
      </c>
      <c r="T25226" t="s">
        <v>2653</v>
      </c>
      <c r="U25226" t="s">
        <v>166</v>
      </c>
      <c r="V25226" t="s">
        <v>438</v>
      </c>
      <c r="W25226" t="s">
        <v>439</v>
      </c>
      <c r="X25226">
        <v>1</v>
      </c>
      <c r="Y25226">
        <v>254506</v>
      </c>
    </row>
    <row r="25227" spans="1:25" x14ac:dyDescent="0.25">
      <c r="A25227" t="s">
        <v>186</v>
      </c>
      <c r="B25227" t="s">
        <v>187</v>
      </c>
      <c r="C25227" t="s">
        <v>188</v>
      </c>
      <c r="D25227" t="s">
        <v>189</v>
      </c>
      <c r="E25227" t="s">
        <v>25</v>
      </c>
      <c r="F25227" t="s">
        <v>21</v>
      </c>
      <c r="G25227">
        <v>2</v>
      </c>
      <c r="H25227" s="1">
        <v>39380.809027777781</v>
      </c>
      <c r="I25227" t="s">
        <v>79</v>
      </c>
      <c r="J25227" t="s">
        <v>36</v>
      </c>
      <c r="K25227" t="s">
        <v>113</v>
      </c>
      <c r="L25227" t="s">
        <v>26</v>
      </c>
      <c r="M25227" t="s">
        <v>64</v>
      </c>
      <c r="N25227">
        <v>40</v>
      </c>
      <c r="O25227" s="2">
        <v>10824</v>
      </c>
      <c r="P25227">
        <v>1.6666666269999999</v>
      </c>
      <c r="Q25227">
        <v>400</v>
      </c>
      <c r="R25227">
        <v>0</v>
      </c>
      <c r="S25227" t="s">
        <v>24</v>
      </c>
      <c r="T25227" t="s">
        <v>2653</v>
      </c>
      <c r="U25227" t="s">
        <v>166</v>
      </c>
      <c r="V25227" t="s">
        <v>166</v>
      </c>
      <c r="W25227" t="s">
        <v>167</v>
      </c>
      <c r="X25227">
        <v>1</v>
      </c>
      <c r="Y25227">
        <v>254558</v>
      </c>
    </row>
    <row r="25228" spans="1:25" x14ac:dyDescent="0.25">
      <c r="A25228" t="s">
        <v>186</v>
      </c>
      <c r="B25228" t="s">
        <v>187</v>
      </c>
      <c r="C25228" t="s">
        <v>188</v>
      </c>
      <c r="D25228" t="s">
        <v>189</v>
      </c>
      <c r="E25228" t="s">
        <v>25</v>
      </c>
      <c r="F25228" t="s">
        <v>21</v>
      </c>
      <c r="G25228">
        <v>2</v>
      </c>
      <c r="H25228" s="1">
        <v>40544.400000000001</v>
      </c>
      <c r="I25228" t="s">
        <v>31</v>
      </c>
      <c r="J25228" t="s">
        <v>30</v>
      </c>
      <c r="K25228" t="s">
        <v>26</v>
      </c>
      <c r="L25228" t="s">
        <v>26</v>
      </c>
      <c r="M25228" t="s">
        <v>27</v>
      </c>
      <c r="N25228">
        <v>36</v>
      </c>
      <c r="O25228">
        <v>0</v>
      </c>
      <c r="P25228">
        <v>1.5</v>
      </c>
      <c r="Q25228">
        <v>10</v>
      </c>
      <c r="R25228">
        <v>0</v>
      </c>
      <c r="S25228" t="s">
        <v>24</v>
      </c>
      <c r="T25228" t="s">
        <v>2650</v>
      </c>
      <c r="U25228" t="s">
        <v>46</v>
      </c>
      <c r="V25228" t="s">
        <v>44</v>
      </c>
      <c r="W25228" t="s">
        <v>45</v>
      </c>
      <c r="X25228">
        <v>1</v>
      </c>
      <c r="Y25228">
        <v>309862</v>
      </c>
    </row>
    <row r="25229" spans="1:25" x14ac:dyDescent="0.25">
      <c r="A25229" t="s">
        <v>186</v>
      </c>
      <c r="B25229" t="s">
        <v>187</v>
      </c>
      <c r="C25229" t="s">
        <v>188</v>
      </c>
      <c r="D25229" t="s">
        <v>189</v>
      </c>
      <c r="E25229" t="s">
        <v>25</v>
      </c>
      <c r="F25229" t="s">
        <v>21</v>
      </c>
      <c r="G25229">
        <v>2</v>
      </c>
      <c r="H25229" s="1">
        <v>41128.923611111109</v>
      </c>
      <c r="I25229" t="s">
        <v>69</v>
      </c>
      <c r="J25229" t="s">
        <v>36</v>
      </c>
      <c r="K25229" t="s">
        <v>212</v>
      </c>
      <c r="L25229" t="s">
        <v>125</v>
      </c>
      <c r="M25229" t="s">
        <v>64</v>
      </c>
      <c r="N25229">
        <v>36</v>
      </c>
      <c r="O25229" s="2">
        <v>13071</v>
      </c>
      <c r="P25229">
        <v>1.5</v>
      </c>
      <c r="Q25229" s="2">
        <v>8500</v>
      </c>
      <c r="R25229">
        <v>12</v>
      </c>
      <c r="S25229" t="s">
        <v>24</v>
      </c>
      <c r="T25229" t="s">
        <v>2654</v>
      </c>
      <c r="U25229" t="s">
        <v>2669</v>
      </c>
      <c r="V25229" t="s">
        <v>2282</v>
      </c>
      <c r="W25229" t="s">
        <v>2283</v>
      </c>
      <c r="X25229">
        <v>1</v>
      </c>
      <c r="Y25229">
        <v>325716</v>
      </c>
    </row>
    <row r="25230" spans="1:25" x14ac:dyDescent="0.25">
      <c r="A25230" t="s">
        <v>186</v>
      </c>
      <c r="B25230" t="s">
        <v>187</v>
      </c>
      <c r="C25230" t="s">
        <v>188</v>
      </c>
      <c r="D25230" t="s">
        <v>189</v>
      </c>
      <c r="E25230" t="s">
        <v>25</v>
      </c>
      <c r="F25230" t="s">
        <v>21</v>
      </c>
      <c r="G25230">
        <v>2</v>
      </c>
      <c r="H25230" s="1">
        <v>41357.743055555555</v>
      </c>
      <c r="J25230" t="s">
        <v>36</v>
      </c>
      <c r="K25230" t="s">
        <v>113</v>
      </c>
      <c r="L25230" t="s">
        <v>125</v>
      </c>
      <c r="M25230" t="s">
        <v>64</v>
      </c>
      <c r="N25230">
        <v>36</v>
      </c>
      <c r="O25230" s="2">
        <v>13828</v>
      </c>
      <c r="P25230">
        <v>1.5</v>
      </c>
      <c r="S25230" t="s">
        <v>24</v>
      </c>
      <c r="T25230" t="s">
        <v>2654</v>
      </c>
      <c r="U25230" t="s">
        <v>86</v>
      </c>
      <c r="V25230" t="s">
        <v>1202</v>
      </c>
      <c r="W25230" t="s">
        <v>1203</v>
      </c>
      <c r="X25230">
        <v>1</v>
      </c>
      <c r="Y25230">
        <v>331523</v>
      </c>
    </row>
    <row r="25231" spans="1:25" x14ac:dyDescent="0.25">
      <c r="A25231" t="s">
        <v>186</v>
      </c>
      <c r="B25231" t="s">
        <v>187</v>
      </c>
      <c r="C25231" t="s">
        <v>188</v>
      </c>
      <c r="D25231" t="s">
        <v>189</v>
      </c>
      <c r="E25231" t="s">
        <v>25</v>
      </c>
      <c r="F25231" t="s">
        <v>21</v>
      </c>
      <c r="G25231">
        <v>2</v>
      </c>
      <c r="H25231" s="1">
        <v>39256.270833333336</v>
      </c>
      <c r="I25231" t="s">
        <v>290</v>
      </c>
      <c r="J25231" t="s">
        <v>56</v>
      </c>
      <c r="K25231" t="s">
        <v>113</v>
      </c>
      <c r="L25231" t="s">
        <v>125</v>
      </c>
      <c r="M25231" t="s">
        <v>64</v>
      </c>
      <c r="N25231">
        <v>31</v>
      </c>
      <c r="O25231" s="2">
        <v>48105</v>
      </c>
      <c r="P25231">
        <v>1.2916666269999999</v>
      </c>
      <c r="Q25231">
        <v>0</v>
      </c>
      <c r="R25231">
        <v>0</v>
      </c>
      <c r="S25231" t="s">
        <v>24</v>
      </c>
      <c r="T25231" t="s">
        <v>2650</v>
      </c>
      <c r="U25231" t="s">
        <v>265</v>
      </c>
      <c r="V25231" t="s">
        <v>960</v>
      </c>
      <c r="W25231" t="s">
        <v>961</v>
      </c>
      <c r="X25231">
        <v>1</v>
      </c>
      <c r="Y25231">
        <v>242254</v>
      </c>
    </row>
    <row r="25232" spans="1:25" x14ac:dyDescent="0.25">
      <c r="A25232" t="s">
        <v>186</v>
      </c>
      <c r="B25232" t="s">
        <v>187</v>
      </c>
      <c r="C25232" t="s">
        <v>188</v>
      </c>
      <c r="D25232" t="s">
        <v>189</v>
      </c>
      <c r="E25232" t="s">
        <v>25</v>
      </c>
      <c r="F25232" t="s">
        <v>21</v>
      </c>
      <c r="G25232">
        <v>2</v>
      </c>
      <c r="H25232" s="1">
        <v>41865.958333333336</v>
      </c>
      <c r="I25232" t="s">
        <v>69</v>
      </c>
      <c r="J25232" t="s">
        <v>30</v>
      </c>
      <c r="K25232" t="s">
        <v>143</v>
      </c>
      <c r="L25232" t="s">
        <v>26</v>
      </c>
      <c r="M25232" t="s">
        <v>64</v>
      </c>
      <c r="N25232">
        <v>29</v>
      </c>
      <c r="O25232" s="2">
        <v>250000</v>
      </c>
      <c r="P25232">
        <v>1.2083333730000001</v>
      </c>
      <c r="Q25232" s="2">
        <v>6000</v>
      </c>
      <c r="S25232" t="s">
        <v>24</v>
      </c>
      <c r="T25232" t="s">
        <v>2653</v>
      </c>
      <c r="U25232" t="s">
        <v>166</v>
      </c>
      <c r="V25232" t="s">
        <v>1424</v>
      </c>
      <c r="W25232" t="s">
        <v>1425</v>
      </c>
      <c r="X25232">
        <v>1</v>
      </c>
      <c r="Y25232">
        <v>351767</v>
      </c>
    </row>
    <row r="25233" spans="1:25" x14ac:dyDescent="0.25">
      <c r="A25233" t="s">
        <v>186</v>
      </c>
      <c r="B25233" t="s">
        <v>187</v>
      </c>
      <c r="C25233" t="s">
        <v>188</v>
      </c>
      <c r="D25233" t="s">
        <v>189</v>
      </c>
      <c r="E25233" t="s">
        <v>25</v>
      </c>
      <c r="F25233" t="s">
        <v>21</v>
      </c>
      <c r="G25233">
        <v>2</v>
      </c>
      <c r="H25233" s="1">
        <v>41893.868055555555</v>
      </c>
      <c r="I25233" t="s">
        <v>69</v>
      </c>
      <c r="J25233" t="s">
        <v>30</v>
      </c>
      <c r="K25233" t="s">
        <v>212</v>
      </c>
      <c r="L25233" t="s">
        <v>26</v>
      </c>
      <c r="M25233" t="s">
        <v>64</v>
      </c>
      <c r="N25233">
        <v>29</v>
      </c>
      <c r="O25233" s="2">
        <v>250000</v>
      </c>
      <c r="P25233">
        <v>1.2083333730000001</v>
      </c>
      <c r="Q25233" s="2">
        <v>7000</v>
      </c>
      <c r="S25233" t="s">
        <v>24</v>
      </c>
      <c r="T25233" t="s">
        <v>2653</v>
      </c>
      <c r="U25233" t="s">
        <v>166</v>
      </c>
      <c r="V25233" t="s">
        <v>1424</v>
      </c>
      <c r="W25233" t="s">
        <v>1425</v>
      </c>
      <c r="X25233">
        <v>1</v>
      </c>
      <c r="Y25233">
        <v>352229</v>
      </c>
    </row>
    <row r="25234" spans="1:25" x14ac:dyDescent="0.25">
      <c r="A25234" t="s">
        <v>186</v>
      </c>
      <c r="B25234" t="s">
        <v>187</v>
      </c>
      <c r="C25234" t="s">
        <v>188</v>
      </c>
      <c r="D25234" t="s">
        <v>189</v>
      </c>
      <c r="E25234" t="s">
        <v>25</v>
      </c>
      <c r="F25234" t="s">
        <v>21</v>
      </c>
      <c r="G25234">
        <v>2</v>
      </c>
      <c r="H25234" s="1">
        <v>41944.59375</v>
      </c>
      <c r="I25234" t="s">
        <v>31</v>
      </c>
      <c r="J25234" t="s">
        <v>36</v>
      </c>
      <c r="K25234" t="s">
        <v>212</v>
      </c>
      <c r="L25234" t="s">
        <v>26</v>
      </c>
      <c r="M25234" t="s">
        <v>64</v>
      </c>
      <c r="N25234">
        <v>27</v>
      </c>
      <c r="O25234" s="2">
        <v>69965</v>
      </c>
      <c r="P25234">
        <v>1.125</v>
      </c>
      <c r="Q25234">
        <v>10</v>
      </c>
      <c r="R25234">
        <v>0</v>
      </c>
      <c r="S25234" t="s">
        <v>24</v>
      </c>
      <c r="T25234" t="s">
        <v>2665</v>
      </c>
      <c r="U25234" t="s">
        <v>2666</v>
      </c>
      <c r="V25234" t="s">
        <v>1786</v>
      </c>
      <c r="W25234" t="s">
        <v>1787</v>
      </c>
      <c r="X25234">
        <v>1</v>
      </c>
      <c r="Y25234">
        <v>355820</v>
      </c>
    </row>
    <row r="25235" spans="1:25" x14ac:dyDescent="0.25">
      <c r="A25235" t="s">
        <v>186</v>
      </c>
      <c r="B25235" t="s">
        <v>187</v>
      </c>
      <c r="C25235" t="s">
        <v>188</v>
      </c>
      <c r="D25235" t="s">
        <v>189</v>
      </c>
      <c r="E25235" t="s">
        <v>25</v>
      </c>
      <c r="F25235" t="s">
        <v>21</v>
      </c>
      <c r="G25235">
        <v>2</v>
      </c>
      <c r="H25235" s="1">
        <v>39746.423611111109</v>
      </c>
      <c r="I25235" t="s">
        <v>31</v>
      </c>
      <c r="J25235" t="s">
        <v>56</v>
      </c>
      <c r="K25235" t="s">
        <v>113</v>
      </c>
      <c r="L25235" t="s">
        <v>122</v>
      </c>
      <c r="M25235" t="s">
        <v>64</v>
      </c>
      <c r="N25235">
        <v>24</v>
      </c>
      <c r="O25235" s="2">
        <v>3748321</v>
      </c>
      <c r="P25235">
        <v>1</v>
      </c>
      <c r="Q25235">
        <v>0</v>
      </c>
      <c r="R25235">
        <v>0</v>
      </c>
      <c r="S25235" t="s">
        <v>24</v>
      </c>
      <c r="T25235" t="s">
        <v>2665</v>
      </c>
      <c r="U25235" t="s">
        <v>2666</v>
      </c>
      <c r="V25235" t="s">
        <v>1786</v>
      </c>
      <c r="W25235" t="s">
        <v>1787</v>
      </c>
      <c r="X25235">
        <v>1</v>
      </c>
      <c r="Y25235">
        <v>257747</v>
      </c>
    </row>
    <row r="25236" spans="1:25" x14ac:dyDescent="0.25">
      <c r="A25236" t="s">
        <v>186</v>
      </c>
      <c r="B25236" t="s">
        <v>187</v>
      </c>
      <c r="C25236" t="s">
        <v>188</v>
      </c>
      <c r="D25236" t="s">
        <v>189</v>
      </c>
      <c r="E25236" t="s">
        <v>25</v>
      </c>
      <c r="F25236" t="s">
        <v>21</v>
      </c>
      <c r="G25236">
        <v>2</v>
      </c>
      <c r="H25236" s="1">
        <v>41574.791666666664</v>
      </c>
      <c r="I25236" t="s">
        <v>69</v>
      </c>
      <c r="J25236" t="s">
        <v>30</v>
      </c>
      <c r="K25236" t="s">
        <v>26</v>
      </c>
      <c r="L25236" t="s">
        <v>26</v>
      </c>
      <c r="M25236" t="s">
        <v>27</v>
      </c>
      <c r="N25236">
        <v>24</v>
      </c>
      <c r="O25236">
        <v>0</v>
      </c>
      <c r="P25236">
        <v>1</v>
      </c>
      <c r="Q25236">
        <v>200</v>
      </c>
      <c r="S25236" t="s">
        <v>24</v>
      </c>
      <c r="T25236" t="s">
        <v>2653</v>
      </c>
      <c r="U25236" t="s">
        <v>166</v>
      </c>
      <c r="V25236" t="s">
        <v>1911</v>
      </c>
      <c r="W25236" t="s">
        <v>1912</v>
      </c>
      <c r="X25236">
        <v>1</v>
      </c>
      <c r="Y25236">
        <v>341072</v>
      </c>
    </row>
    <row r="25237" spans="1:25" x14ac:dyDescent="0.25">
      <c r="A25237" t="s">
        <v>186</v>
      </c>
      <c r="B25237" t="s">
        <v>187</v>
      </c>
      <c r="C25237" t="s">
        <v>188</v>
      </c>
      <c r="D25237" t="s">
        <v>189</v>
      </c>
      <c r="E25237" t="s">
        <v>25</v>
      </c>
      <c r="F25237" t="s">
        <v>21</v>
      </c>
      <c r="G25237">
        <v>2</v>
      </c>
      <c r="H25237" s="1">
        <v>38947.90902777778</v>
      </c>
      <c r="I25237" t="s">
        <v>69</v>
      </c>
      <c r="J25237" t="s">
        <v>36</v>
      </c>
      <c r="K25237" t="s">
        <v>113</v>
      </c>
      <c r="L25237" t="s">
        <v>125</v>
      </c>
      <c r="M25237" t="s">
        <v>64</v>
      </c>
      <c r="N25237">
        <v>24</v>
      </c>
      <c r="O25237" s="2">
        <v>1002409</v>
      </c>
      <c r="P25237">
        <v>1</v>
      </c>
      <c r="Q25237">
        <v>500</v>
      </c>
      <c r="S25237" t="s">
        <v>24</v>
      </c>
      <c r="T25237" t="s">
        <v>2653</v>
      </c>
      <c r="U25237" t="s">
        <v>166</v>
      </c>
      <c r="V25237" t="s">
        <v>1426</v>
      </c>
      <c r="W25237" t="s">
        <v>1427</v>
      </c>
      <c r="X25237">
        <v>1</v>
      </c>
      <c r="Y25237">
        <v>242157</v>
      </c>
    </row>
    <row r="25238" spans="1:25" x14ac:dyDescent="0.25">
      <c r="A25238" t="s">
        <v>186</v>
      </c>
      <c r="B25238" t="s">
        <v>187</v>
      </c>
      <c r="C25238" t="s">
        <v>188</v>
      </c>
      <c r="D25238" t="s">
        <v>189</v>
      </c>
      <c r="E25238" t="s">
        <v>25</v>
      </c>
      <c r="F25238" t="s">
        <v>21</v>
      </c>
      <c r="G25238">
        <v>2</v>
      </c>
      <c r="H25238" s="1">
        <v>41954.826388888891</v>
      </c>
      <c r="I25238" t="s">
        <v>69</v>
      </c>
      <c r="J25238" t="s">
        <v>30</v>
      </c>
      <c r="K25238" t="s">
        <v>212</v>
      </c>
      <c r="L25238" t="s">
        <v>26</v>
      </c>
      <c r="M25238" t="s">
        <v>64</v>
      </c>
      <c r="N25238">
        <v>24</v>
      </c>
      <c r="O25238" s="2">
        <v>15523</v>
      </c>
      <c r="P25238">
        <v>1</v>
      </c>
      <c r="Q25238">
        <v>650</v>
      </c>
      <c r="S25238" t="s">
        <v>24</v>
      </c>
      <c r="T25238" t="s">
        <v>2653</v>
      </c>
      <c r="U25238" t="s">
        <v>166</v>
      </c>
      <c r="V25238" t="s">
        <v>438</v>
      </c>
      <c r="W25238" t="s">
        <v>439</v>
      </c>
      <c r="X25238">
        <v>1</v>
      </c>
      <c r="Y25238">
        <v>356009</v>
      </c>
    </row>
    <row r="25239" spans="1:25" x14ac:dyDescent="0.25">
      <c r="A25239" t="s">
        <v>186</v>
      </c>
      <c r="B25239" t="s">
        <v>187</v>
      </c>
      <c r="C25239" t="s">
        <v>188</v>
      </c>
      <c r="D25239" t="s">
        <v>189</v>
      </c>
      <c r="E25239" t="s">
        <v>25</v>
      </c>
      <c r="F25239" t="s">
        <v>21</v>
      </c>
      <c r="G25239">
        <v>2</v>
      </c>
      <c r="H25239" s="1">
        <v>38263.831944444442</v>
      </c>
      <c r="I25239" t="s">
        <v>69</v>
      </c>
      <c r="J25239" t="s">
        <v>30</v>
      </c>
      <c r="K25239" t="s">
        <v>113</v>
      </c>
      <c r="L25239" t="s">
        <v>26</v>
      </c>
      <c r="M25239" t="s">
        <v>64</v>
      </c>
      <c r="N25239">
        <v>24</v>
      </c>
      <c r="O25239">
        <v>0</v>
      </c>
      <c r="P25239">
        <v>1</v>
      </c>
      <c r="Q25239" s="2">
        <v>1000</v>
      </c>
      <c r="S25239" t="s">
        <v>24</v>
      </c>
      <c r="T25239" t="s">
        <v>2653</v>
      </c>
      <c r="U25239" t="s">
        <v>166</v>
      </c>
      <c r="V25239" t="s">
        <v>1424</v>
      </c>
      <c r="W25239" t="s">
        <v>1425</v>
      </c>
      <c r="X25239">
        <v>1</v>
      </c>
      <c r="Y25239">
        <v>230140</v>
      </c>
    </row>
    <row r="25240" spans="1:25" x14ac:dyDescent="0.25">
      <c r="A25240" t="s">
        <v>186</v>
      </c>
      <c r="B25240" t="s">
        <v>187</v>
      </c>
      <c r="C25240" t="s">
        <v>188</v>
      </c>
      <c r="D25240" t="s">
        <v>189</v>
      </c>
      <c r="E25240" t="s">
        <v>25</v>
      </c>
      <c r="F25240" t="s">
        <v>21</v>
      </c>
      <c r="G25240">
        <v>2</v>
      </c>
      <c r="H25240" s="1">
        <v>38690.75</v>
      </c>
      <c r="I25240" t="s">
        <v>69</v>
      </c>
      <c r="J25240" t="s">
        <v>30</v>
      </c>
      <c r="K25240" t="s">
        <v>212</v>
      </c>
      <c r="L25240" t="s">
        <v>26</v>
      </c>
      <c r="M25240" t="s">
        <v>64</v>
      </c>
      <c r="N25240">
        <v>24</v>
      </c>
      <c r="O25240">
        <v>0</v>
      </c>
      <c r="P25240">
        <v>1</v>
      </c>
      <c r="Q25240" s="2">
        <v>2000</v>
      </c>
      <c r="S25240" t="s">
        <v>24</v>
      </c>
      <c r="T25240" t="s">
        <v>2653</v>
      </c>
      <c r="U25240" t="s">
        <v>166</v>
      </c>
      <c r="V25240" t="s">
        <v>1327</v>
      </c>
      <c r="W25240" t="s">
        <v>1328</v>
      </c>
      <c r="X25240">
        <v>1</v>
      </c>
      <c r="Y25240">
        <v>241420</v>
      </c>
    </row>
    <row r="25241" spans="1:25" x14ac:dyDescent="0.25">
      <c r="A25241" t="s">
        <v>186</v>
      </c>
      <c r="B25241" t="s">
        <v>187</v>
      </c>
      <c r="C25241" t="s">
        <v>188</v>
      </c>
      <c r="D25241" t="s">
        <v>189</v>
      </c>
      <c r="E25241" t="s">
        <v>25</v>
      </c>
      <c r="F25241" t="s">
        <v>21</v>
      </c>
      <c r="G25241">
        <v>2</v>
      </c>
      <c r="H25241" s="1">
        <v>39729.895833333336</v>
      </c>
      <c r="I25241" t="s">
        <v>69</v>
      </c>
      <c r="J25241" t="s">
        <v>36</v>
      </c>
      <c r="K25241" t="s">
        <v>143</v>
      </c>
      <c r="L25241" t="s">
        <v>125</v>
      </c>
      <c r="M25241" t="s">
        <v>64</v>
      </c>
      <c r="N25241">
        <v>24</v>
      </c>
      <c r="O25241" s="2">
        <v>35141</v>
      </c>
      <c r="P25241">
        <v>1</v>
      </c>
      <c r="Q25241" s="2">
        <v>8000</v>
      </c>
      <c r="S25241" t="s">
        <v>24</v>
      </c>
      <c r="T25241" t="s">
        <v>2653</v>
      </c>
      <c r="U25241" t="s">
        <v>166</v>
      </c>
      <c r="V25241" t="s">
        <v>1424</v>
      </c>
      <c r="W25241" t="s">
        <v>1425</v>
      </c>
      <c r="X25241">
        <v>1</v>
      </c>
      <c r="Y25241">
        <v>259008</v>
      </c>
    </row>
    <row r="25242" spans="1:25" x14ac:dyDescent="0.25">
      <c r="A25242" t="s">
        <v>186</v>
      </c>
      <c r="B25242" t="s">
        <v>187</v>
      </c>
      <c r="C25242" t="s">
        <v>188</v>
      </c>
      <c r="D25242" t="s">
        <v>189</v>
      </c>
      <c r="E25242" t="s">
        <v>25</v>
      </c>
      <c r="F25242" t="s">
        <v>21</v>
      </c>
      <c r="G25242">
        <v>2</v>
      </c>
      <c r="H25242" s="1">
        <v>40459.833333333336</v>
      </c>
      <c r="I25242" t="s">
        <v>69</v>
      </c>
      <c r="J25242" t="s">
        <v>30</v>
      </c>
      <c r="K25242" t="s">
        <v>212</v>
      </c>
      <c r="L25242" t="s">
        <v>26</v>
      </c>
      <c r="M25242" t="s">
        <v>64</v>
      </c>
      <c r="N25242">
        <v>20</v>
      </c>
      <c r="O25242" s="2">
        <v>80006</v>
      </c>
      <c r="P25242">
        <v>0.83333331300000002</v>
      </c>
      <c r="Q25242">
        <v>800</v>
      </c>
      <c r="R25242">
        <v>4</v>
      </c>
      <c r="S25242" t="s">
        <v>24</v>
      </c>
      <c r="T25242" t="s">
        <v>2653</v>
      </c>
      <c r="U25242" t="s">
        <v>166</v>
      </c>
      <c r="V25242" t="s">
        <v>1327</v>
      </c>
      <c r="W25242" t="s">
        <v>1328</v>
      </c>
      <c r="X25242">
        <v>1</v>
      </c>
      <c r="Y25242">
        <v>308062</v>
      </c>
    </row>
    <row r="25243" spans="1:25" x14ac:dyDescent="0.25">
      <c r="A25243" t="s">
        <v>186</v>
      </c>
      <c r="B25243" t="s">
        <v>187</v>
      </c>
      <c r="C25243" t="s">
        <v>188</v>
      </c>
      <c r="D25243" t="s">
        <v>189</v>
      </c>
      <c r="E25243" t="s">
        <v>25</v>
      </c>
      <c r="F25243" t="s">
        <v>21</v>
      </c>
      <c r="G25243">
        <v>2</v>
      </c>
      <c r="H25243" s="1">
        <v>40867.736111111109</v>
      </c>
      <c r="I25243" t="s">
        <v>69</v>
      </c>
      <c r="J25243" t="s">
        <v>30</v>
      </c>
      <c r="K25243" t="s">
        <v>113</v>
      </c>
      <c r="M25243" t="s">
        <v>64</v>
      </c>
      <c r="N25243">
        <v>17</v>
      </c>
      <c r="O25243" s="2">
        <v>50868</v>
      </c>
      <c r="P25243">
        <v>0.70833331300000002</v>
      </c>
      <c r="Q25243">
        <v>800</v>
      </c>
      <c r="R25243">
        <v>2</v>
      </c>
      <c r="S25243" t="s">
        <v>24</v>
      </c>
      <c r="T25243" t="s">
        <v>2653</v>
      </c>
      <c r="U25243" t="s">
        <v>166</v>
      </c>
      <c r="V25243" t="s">
        <v>1389</v>
      </c>
      <c r="W25243" t="s">
        <v>1390</v>
      </c>
      <c r="X25243">
        <v>1</v>
      </c>
      <c r="Y25243">
        <v>318866</v>
      </c>
    </row>
    <row r="25244" spans="1:25" x14ac:dyDescent="0.25">
      <c r="A25244" t="s">
        <v>186</v>
      </c>
      <c r="B25244" t="s">
        <v>187</v>
      </c>
      <c r="C25244" t="s">
        <v>188</v>
      </c>
      <c r="D25244" t="s">
        <v>189</v>
      </c>
      <c r="E25244" t="s">
        <v>25</v>
      </c>
      <c r="F25244" t="s">
        <v>21</v>
      </c>
      <c r="G25244">
        <v>2</v>
      </c>
      <c r="H25244" s="1">
        <v>41765.465277777781</v>
      </c>
      <c r="I25244" t="s">
        <v>31</v>
      </c>
      <c r="J25244" t="s">
        <v>30</v>
      </c>
      <c r="K25244" t="s">
        <v>113</v>
      </c>
      <c r="L25244" t="s">
        <v>26</v>
      </c>
      <c r="M25244" t="s">
        <v>64</v>
      </c>
      <c r="N25244">
        <v>16</v>
      </c>
      <c r="O25244" s="2">
        <v>65570</v>
      </c>
      <c r="P25244">
        <v>0.66666668699999998</v>
      </c>
      <c r="Q25244">
        <v>200</v>
      </c>
      <c r="R25244">
        <v>0.5</v>
      </c>
      <c r="S25244" t="s">
        <v>24</v>
      </c>
      <c r="T25244" t="s">
        <v>2665</v>
      </c>
      <c r="U25244" t="s">
        <v>2667</v>
      </c>
      <c r="V25244" t="s">
        <v>67</v>
      </c>
      <c r="W25244" t="s">
        <v>68</v>
      </c>
      <c r="X25244">
        <v>1</v>
      </c>
      <c r="Y25244">
        <v>345475</v>
      </c>
    </row>
    <row r="25245" spans="1:25" x14ac:dyDescent="0.25">
      <c r="A25245" t="s">
        <v>186</v>
      </c>
      <c r="B25245" t="s">
        <v>187</v>
      </c>
      <c r="C25245" t="s">
        <v>188</v>
      </c>
      <c r="D25245" t="s">
        <v>189</v>
      </c>
      <c r="E25245" t="s">
        <v>25</v>
      </c>
      <c r="F25245" t="s">
        <v>21</v>
      </c>
      <c r="G25245">
        <v>2</v>
      </c>
      <c r="H25245" s="1">
        <v>41713.625</v>
      </c>
      <c r="I25245" t="s">
        <v>31</v>
      </c>
      <c r="J25245" t="s">
        <v>56</v>
      </c>
      <c r="K25245" t="s">
        <v>212</v>
      </c>
      <c r="L25245" t="s">
        <v>26</v>
      </c>
      <c r="M25245" t="s">
        <v>64</v>
      </c>
      <c r="N25245">
        <v>15</v>
      </c>
      <c r="O25245" s="2">
        <v>20000</v>
      </c>
      <c r="P25245">
        <v>0.625</v>
      </c>
      <c r="Q25245">
        <v>0</v>
      </c>
      <c r="R25245">
        <v>0</v>
      </c>
      <c r="S25245" t="s">
        <v>24</v>
      </c>
      <c r="T25245" t="s">
        <v>2665</v>
      </c>
      <c r="U25245" t="s">
        <v>2666</v>
      </c>
      <c r="V25245" t="s">
        <v>1608</v>
      </c>
      <c r="W25245" t="s">
        <v>1609</v>
      </c>
      <c r="X25245">
        <v>1</v>
      </c>
      <c r="Y25245">
        <v>344057</v>
      </c>
    </row>
    <row r="25246" spans="1:25" x14ac:dyDescent="0.25">
      <c r="A25246" t="s">
        <v>186</v>
      </c>
      <c r="B25246" t="s">
        <v>187</v>
      </c>
      <c r="C25246" t="s">
        <v>188</v>
      </c>
      <c r="D25246" t="s">
        <v>189</v>
      </c>
      <c r="E25246" t="s">
        <v>25</v>
      </c>
      <c r="F25246" t="s">
        <v>21</v>
      </c>
      <c r="G25246">
        <v>2</v>
      </c>
      <c r="H25246" s="1">
        <v>37730.934027777781</v>
      </c>
      <c r="I25246" t="s">
        <v>69</v>
      </c>
      <c r="J25246" t="s">
        <v>30</v>
      </c>
      <c r="K25246" t="s">
        <v>212</v>
      </c>
      <c r="L25246" t="s">
        <v>26</v>
      </c>
      <c r="M25246" t="s">
        <v>64</v>
      </c>
      <c r="N25246">
        <v>15</v>
      </c>
      <c r="O25246" s="2">
        <v>12276</v>
      </c>
      <c r="P25246">
        <v>0.625</v>
      </c>
      <c r="Q25246">
        <v>400</v>
      </c>
      <c r="R25246">
        <v>1.5</v>
      </c>
      <c r="S25246" t="s">
        <v>24</v>
      </c>
      <c r="T25246" t="s">
        <v>2651</v>
      </c>
      <c r="U25246" t="s">
        <v>2663</v>
      </c>
      <c r="V25246" t="s">
        <v>582</v>
      </c>
      <c r="W25246" t="s">
        <v>583</v>
      </c>
      <c r="X25246">
        <v>1</v>
      </c>
      <c r="Y25246">
        <v>217266</v>
      </c>
    </row>
    <row r="25247" spans="1:25" x14ac:dyDescent="0.25">
      <c r="A25247" t="s">
        <v>186</v>
      </c>
      <c r="B25247" t="s">
        <v>187</v>
      </c>
      <c r="C25247" t="s">
        <v>188</v>
      </c>
      <c r="D25247" t="s">
        <v>189</v>
      </c>
      <c r="E25247" t="s">
        <v>25</v>
      </c>
      <c r="F25247" t="s">
        <v>21</v>
      </c>
      <c r="G25247">
        <v>2</v>
      </c>
      <c r="H25247" s="1">
        <v>41599.59375</v>
      </c>
      <c r="I25247" t="s">
        <v>31</v>
      </c>
      <c r="J25247" t="s">
        <v>30</v>
      </c>
      <c r="K25247" t="s">
        <v>26</v>
      </c>
      <c r="L25247" t="s">
        <v>26</v>
      </c>
      <c r="M25247" t="s">
        <v>27</v>
      </c>
      <c r="N25247">
        <v>13</v>
      </c>
      <c r="O25247">
        <v>0</v>
      </c>
      <c r="P25247">
        <v>0.54166668699999998</v>
      </c>
      <c r="Q25247">
        <v>400</v>
      </c>
      <c r="S25247" t="s">
        <v>24</v>
      </c>
      <c r="T25247" t="s">
        <v>2650</v>
      </c>
      <c r="U25247" t="s">
        <v>197</v>
      </c>
      <c r="V25247" t="s">
        <v>406</v>
      </c>
      <c r="W25247" t="s">
        <v>407</v>
      </c>
      <c r="X25247">
        <v>1</v>
      </c>
      <c r="Y25247">
        <v>342844</v>
      </c>
    </row>
    <row r="25248" spans="1:25" x14ac:dyDescent="0.25">
      <c r="A25248" t="s">
        <v>186</v>
      </c>
      <c r="B25248" t="s">
        <v>187</v>
      </c>
      <c r="C25248" t="s">
        <v>188</v>
      </c>
      <c r="D25248" t="s">
        <v>189</v>
      </c>
      <c r="E25248" t="s">
        <v>25</v>
      </c>
      <c r="F25248" t="s">
        <v>21</v>
      </c>
      <c r="G25248">
        <v>2</v>
      </c>
      <c r="H25248" s="1">
        <v>38529.583333333336</v>
      </c>
      <c r="I25248" t="s">
        <v>31</v>
      </c>
      <c r="J25248" t="s">
        <v>30</v>
      </c>
      <c r="K25248" t="s">
        <v>212</v>
      </c>
      <c r="L25248" t="s">
        <v>26</v>
      </c>
      <c r="M25248" t="s">
        <v>64</v>
      </c>
      <c r="N25248">
        <v>12</v>
      </c>
      <c r="O25248">
        <v>0</v>
      </c>
      <c r="P25248">
        <v>0.5</v>
      </c>
      <c r="Q25248" s="2">
        <v>2400</v>
      </c>
      <c r="R25248">
        <v>8</v>
      </c>
      <c r="S25248" t="s">
        <v>24</v>
      </c>
      <c r="T25248" t="s">
        <v>2657</v>
      </c>
      <c r="U25248" t="s">
        <v>685</v>
      </c>
      <c r="V25248" t="s">
        <v>683</v>
      </c>
      <c r="W25248" t="s">
        <v>684</v>
      </c>
      <c r="X25248">
        <v>1</v>
      </c>
      <c r="Y25248">
        <v>227824</v>
      </c>
    </row>
    <row r="25249" spans="1:25" x14ac:dyDescent="0.25">
      <c r="A25249" t="s">
        <v>186</v>
      </c>
      <c r="B25249" t="s">
        <v>187</v>
      </c>
      <c r="C25249" t="s">
        <v>188</v>
      </c>
      <c r="D25249" t="s">
        <v>189</v>
      </c>
      <c r="E25249" t="s">
        <v>25</v>
      </c>
      <c r="F25249" t="s">
        <v>21</v>
      </c>
      <c r="G25249">
        <v>2</v>
      </c>
      <c r="H25249" s="1">
        <v>38942.010416666664</v>
      </c>
      <c r="I25249" t="s">
        <v>31</v>
      </c>
      <c r="J25249" t="s">
        <v>36</v>
      </c>
      <c r="K25249" t="s">
        <v>113</v>
      </c>
      <c r="L25249" t="s">
        <v>125</v>
      </c>
      <c r="M25249" t="s">
        <v>64</v>
      </c>
      <c r="N25249">
        <v>12</v>
      </c>
      <c r="O25249" s="2">
        <v>123476</v>
      </c>
      <c r="P25249">
        <v>0.5</v>
      </c>
      <c r="Q25249" s="2">
        <v>1300</v>
      </c>
      <c r="S25249" t="s">
        <v>24</v>
      </c>
      <c r="T25249" t="s">
        <v>2657</v>
      </c>
      <c r="U25249" t="s">
        <v>685</v>
      </c>
      <c r="V25249" t="s">
        <v>683</v>
      </c>
      <c r="W25249" t="s">
        <v>684</v>
      </c>
      <c r="X25249">
        <v>1</v>
      </c>
      <c r="Y25249">
        <v>238755</v>
      </c>
    </row>
    <row r="25250" spans="1:25" x14ac:dyDescent="0.25">
      <c r="A25250" t="s">
        <v>186</v>
      </c>
      <c r="B25250" t="s">
        <v>187</v>
      </c>
      <c r="C25250" t="s">
        <v>188</v>
      </c>
      <c r="D25250" t="s">
        <v>189</v>
      </c>
      <c r="E25250" t="s">
        <v>25</v>
      </c>
      <c r="F25250" t="s">
        <v>21</v>
      </c>
      <c r="G25250">
        <v>2</v>
      </c>
      <c r="H25250" s="1">
        <v>37789.693055555559</v>
      </c>
      <c r="I25250" t="s">
        <v>31</v>
      </c>
      <c r="J25250" t="s">
        <v>36</v>
      </c>
      <c r="K25250" t="s">
        <v>212</v>
      </c>
      <c r="L25250" t="s">
        <v>125</v>
      </c>
      <c r="M25250" t="s">
        <v>64</v>
      </c>
      <c r="N25250">
        <v>12</v>
      </c>
      <c r="O25250" s="2">
        <v>6682</v>
      </c>
      <c r="P25250">
        <v>0.5</v>
      </c>
      <c r="S25250" t="s">
        <v>24</v>
      </c>
      <c r="T25250" t="s">
        <v>2654</v>
      </c>
      <c r="U25250" t="s">
        <v>86</v>
      </c>
      <c r="V25250" t="s">
        <v>96</v>
      </c>
      <c r="W25250" t="s">
        <v>97</v>
      </c>
      <c r="X25250">
        <v>1</v>
      </c>
      <c r="Y25250">
        <v>221254</v>
      </c>
    </row>
    <row r="25251" spans="1:25" x14ac:dyDescent="0.25">
      <c r="A25251" t="s">
        <v>186</v>
      </c>
      <c r="B25251" t="s">
        <v>187</v>
      </c>
      <c r="C25251" t="s">
        <v>188</v>
      </c>
      <c r="D25251" t="s">
        <v>189</v>
      </c>
      <c r="E25251" t="s">
        <v>25</v>
      </c>
      <c r="F25251" t="s">
        <v>21</v>
      </c>
      <c r="G25251">
        <v>2</v>
      </c>
      <c r="H25251" s="1">
        <v>39399.8125</v>
      </c>
      <c r="I25251" t="s">
        <v>69</v>
      </c>
      <c r="J25251" t="s">
        <v>30</v>
      </c>
      <c r="K25251" t="s">
        <v>26</v>
      </c>
      <c r="L25251" t="s">
        <v>26</v>
      </c>
      <c r="M25251" t="s">
        <v>27</v>
      </c>
      <c r="N25251">
        <v>12</v>
      </c>
      <c r="O25251">
        <v>0</v>
      </c>
      <c r="P25251">
        <v>0.5</v>
      </c>
      <c r="Q25251" s="2">
        <v>2000</v>
      </c>
      <c r="R25251">
        <v>6</v>
      </c>
      <c r="S25251" t="s">
        <v>24</v>
      </c>
      <c r="T25251" t="s">
        <v>2653</v>
      </c>
      <c r="U25251" t="s">
        <v>166</v>
      </c>
      <c r="V25251" t="s">
        <v>536</v>
      </c>
      <c r="W25251" t="s">
        <v>537</v>
      </c>
      <c r="X25251">
        <v>1</v>
      </c>
      <c r="Y25251">
        <v>252180</v>
      </c>
    </row>
    <row r="25252" spans="1:25" x14ac:dyDescent="0.25">
      <c r="A25252" t="s">
        <v>186</v>
      </c>
      <c r="B25252" t="s">
        <v>187</v>
      </c>
      <c r="C25252" t="s">
        <v>188</v>
      </c>
      <c r="D25252" t="s">
        <v>189</v>
      </c>
      <c r="E25252" t="s">
        <v>25</v>
      </c>
      <c r="F25252" t="s">
        <v>21</v>
      </c>
      <c r="G25252">
        <v>2</v>
      </c>
      <c r="H25252" s="1">
        <v>40447.856944444444</v>
      </c>
      <c r="I25252" t="s">
        <v>69</v>
      </c>
      <c r="J25252" t="s">
        <v>165</v>
      </c>
      <c r="K25252" t="s">
        <v>212</v>
      </c>
      <c r="M25252" t="s">
        <v>64</v>
      </c>
      <c r="N25252">
        <v>12</v>
      </c>
      <c r="O25252" s="2">
        <v>6831</v>
      </c>
      <c r="P25252">
        <v>0.5</v>
      </c>
      <c r="Q25252" s="2">
        <v>5600</v>
      </c>
      <c r="S25252" t="s">
        <v>24</v>
      </c>
      <c r="T25252" t="s">
        <v>2653</v>
      </c>
      <c r="U25252" t="s">
        <v>166</v>
      </c>
      <c r="V25252" t="s">
        <v>2264</v>
      </c>
      <c r="W25252" t="s">
        <v>2265</v>
      </c>
      <c r="X25252">
        <v>1</v>
      </c>
      <c r="Y25252">
        <v>307326</v>
      </c>
    </row>
    <row r="25253" spans="1:25" x14ac:dyDescent="0.25">
      <c r="A25253" t="s">
        <v>186</v>
      </c>
      <c r="B25253" t="s">
        <v>187</v>
      </c>
      <c r="C25253" t="s">
        <v>188</v>
      </c>
      <c r="D25253" t="s">
        <v>189</v>
      </c>
      <c r="E25253" t="s">
        <v>25</v>
      </c>
      <c r="F25253" t="s">
        <v>21</v>
      </c>
      <c r="G25253">
        <v>2</v>
      </c>
      <c r="H25253" s="1">
        <v>41058.979166666664</v>
      </c>
      <c r="I25253" t="s">
        <v>69</v>
      </c>
      <c r="J25253" t="s">
        <v>30</v>
      </c>
      <c r="K25253" t="s">
        <v>212</v>
      </c>
      <c r="L25253" t="s">
        <v>26</v>
      </c>
      <c r="M25253" t="s">
        <v>64</v>
      </c>
      <c r="N25253">
        <v>11</v>
      </c>
      <c r="O25253">
        <v>0</v>
      </c>
      <c r="P25253">
        <v>0.458333343</v>
      </c>
      <c r="Q25253">
        <v>700</v>
      </c>
      <c r="S25253" t="s">
        <v>24</v>
      </c>
      <c r="T25253" t="s">
        <v>2657</v>
      </c>
      <c r="U25253" t="s">
        <v>1806</v>
      </c>
      <c r="V25253" t="s">
        <v>2251</v>
      </c>
      <c r="W25253" t="s">
        <v>2252</v>
      </c>
      <c r="X25253">
        <v>1</v>
      </c>
      <c r="Y25253">
        <v>322548</v>
      </c>
    </row>
    <row r="25254" spans="1:25" x14ac:dyDescent="0.25">
      <c r="A25254" t="s">
        <v>186</v>
      </c>
      <c r="B25254" t="s">
        <v>187</v>
      </c>
      <c r="C25254" t="s">
        <v>188</v>
      </c>
      <c r="D25254" t="s">
        <v>189</v>
      </c>
      <c r="E25254" t="s">
        <v>25</v>
      </c>
      <c r="F25254" t="s">
        <v>21</v>
      </c>
      <c r="G25254">
        <v>2</v>
      </c>
      <c r="H25254" s="1">
        <v>39004.875</v>
      </c>
      <c r="I25254" t="s">
        <v>69</v>
      </c>
      <c r="J25254" t="s">
        <v>47</v>
      </c>
      <c r="K25254" t="s">
        <v>26</v>
      </c>
      <c r="L25254" t="s">
        <v>26</v>
      </c>
      <c r="M25254" t="s">
        <v>27</v>
      </c>
      <c r="N25254">
        <v>8</v>
      </c>
      <c r="O25254">
        <v>0</v>
      </c>
      <c r="P25254">
        <v>0.333333343</v>
      </c>
      <c r="Q25254">
        <v>0</v>
      </c>
      <c r="R25254">
        <v>0</v>
      </c>
      <c r="S25254" t="s">
        <v>24</v>
      </c>
      <c r="T25254" t="s">
        <v>208</v>
      </c>
      <c r="U25254" t="s">
        <v>208</v>
      </c>
      <c r="V25254" t="s">
        <v>479</v>
      </c>
      <c r="W25254" t="s">
        <v>480</v>
      </c>
      <c r="X25254">
        <v>1</v>
      </c>
      <c r="Y25254">
        <v>243698</v>
      </c>
    </row>
    <row r="25255" spans="1:25" x14ac:dyDescent="0.25">
      <c r="A25255" t="s">
        <v>186</v>
      </c>
      <c r="B25255" t="s">
        <v>187</v>
      </c>
      <c r="C25255" t="s">
        <v>188</v>
      </c>
      <c r="D25255" t="s">
        <v>189</v>
      </c>
      <c r="E25255" t="s">
        <v>25</v>
      </c>
      <c r="F25255" t="s">
        <v>21</v>
      </c>
      <c r="G25255">
        <v>2</v>
      </c>
      <c r="H25255" s="1">
        <v>40008.944444444445</v>
      </c>
      <c r="I25255" t="s">
        <v>69</v>
      </c>
      <c r="J25255" t="s">
        <v>30</v>
      </c>
      <c r="K25255" t="s">
        <v>26</v>
      </c>
      <c r="L25255" t="s">
        <v>26</v>
      </c>
      <c r="M25255" t="s">
        <v>27</v>
      </c>
      <c r="N25255">
        <v>8</v>
      </c>
      <c r="O25255">
        <v>0</v>
      </c>
      <c r="P25255">
        <v>0.333333343</v>
      </c>
      <c r="Q25255" s="2">
        <v>1200</v>
      </c>
      <c r="S25255" t="s">
        <v>24</v>
      </c>
      <c r="T25255" t="s">
        <v>2653</v>
      </c>
      <c r="U25255" t="s">
        <v>166</v>
      </c>
      <c r="V25255" t="s">
        <v>2264</v>
      </c>
      <c r="W25255" t="s">
        <v>2265</v>
      </c>
      <c r="X25255">
        <v>1</v>
      </c>
      <c r="Y25255">
        <v>263886</v>
      </c>
    </row>
    <row r="25256" spans="1:25" x14ac:dyDescent="0.25">
      <c r="A25256" t="s">
        <v>186</v>
      </c>
      <c r="B25256" t="s">
        <v>187</v>
      </c>
      <c r="C25256" t="s">
        <v>188</v>
      </c>
      <c r="D25256" t="s">
        <v>189</v>
      </c>
      <c r="E25256" t="s">
        <v>25</v>
      </c>
      <c r="F25256" t="s">
        <v>21</v>
      </c>
      <c r="G25256">
        <v>2</v>
      </c>
      <c r="H25256" s="1">
        <v>40095.439583333333</v>
      </c>
      <c r="I25256" t="s">
        <v>31</v>
      </c>
      <c r="J25256" t="s">
        <v>30</v>
      </c>
      <c r="K25256" t="s">
        <v>143</v>
      </c>
      <c r="L25256" t="s">
        <v>26</v>
      </c>
      <c r="M25256" t="s">
        <v>64</v>
      </c>
      <c r="N25256">
        <v>6</v>
      </c>
      <c r="O25256" s="2">
        <v>399307</v>
      </c>
      <c r="P25256">
        <v>0.25</v>
      </c>
      <c r="R25256">
        <v>0</v>
      </c>
      <c r="S25256" t="s">
        <v>24</v>
      </c>
      <c r="T25256" t="s">
        <v>2665</v>
      </c>
      <c r="U25256" t="s">
        <v>2666</v>
      </c>
      <c r="V25256" t="s">
        <v>1333</v>
      </c>
      <c r="W25256" t="s">
        <v>1334</v>
      </c>
      <c r="X25256">
        <v>1</v>
      </c>
      <c r="Y25256">
        <v>268787</v>
      </c>
    </row>
    <row r="25257" spans="1:25" x14ac:dyDescent="0.25">
      <c r="A25257" t="s">
        <v>186</v>
      </c>
      <c r="B25257" t="s">
        <v>187</v>
      </c>
      <c r="C25257" t="s">
        <v>188</v>
      </c>
      <c r="D25257" t="s">
        <v>189</v>
      </c>
      <c r="E25257" t="s">
        <v>25</v>
      </c>
      <c r="F25257" t="s">
        <v>21</v>
      </c>
      <c r="G25257">
        <v>2</v>
      </c>
      <c r="H25257" s="1">
        <v>39582.666666666664</v>
      </c>
      <c r="I25257" t="s">
        <v>31</v>
      </c>
      <c r="J25257" t="s">
        <v>47</v>
      </c>
      <c r="K25257" t="s">
        <v>113</v>
      </c>
      <c r="L25257" t="s">
        <v>26</v>
      </c>
      <c r="M25257" t="s">
        <v>64</v>
      </c>
      <c r="N25257">
        <v>4</v>
      </c>
      <c r="O25257">
        <v>0</v>
      </c>
      <c r="P25257">
        <v>0.16666667199999999</v>
      </c>
      <c r="Q25257">
        <v>0</v>
      </c>
      <c r="R25257">
        <v>0</v>
      </c>
      <c r="S25257" t="s">
        <v>24</v>
      </c>
      <c r="T25257" t="s">
        <v>2665</v>
      </c>
      <c r="U25257" t="s">
        <v>2666</v>
      </c>
      <c r="V25257" t="s">
        <v>1333</v>
      </c>
      <c r="W25257" t="s">
        <v>1334</v>
      </c>
      <c r="X25257">
        <v>1</v>
      </c>
      <c r="Y25257">
        <v>247643</v>
      </c>
    </row>
    <row r="25258" spans="1:25" x14ac:dyDescent="0.25">
      <c r="A25258" t="s">
        <v>186</v>
      </c>
      <c r="B25258" t="s">
        <v>187</v>
      </c>
      <c r="C25258" t="s">
        <v>188</v>
      </c>
      <c r="D25258" t="s">
        <v>189</v>
      </c>
      <c r="E25258" t="s">
        <v>25</v>
      </c>
      <c r="F25258" t="s">
        <v>21</v>
      </c>
      <c r="G25258">
        <v>2</v>
      </c>
      <c r="H25258" s="1">
        <v>40433.875</v>
      </c>
      <c r="I25258" t="s">
        <v>69</v>
      </c>
      <c r="J25258" t="s">
        <v>30</v>
      </c>
      <c r="K25258" t="s">
        <v>26</v>
      </c>
      <c r="L25258" t="s">
        <v>26</v>
      </c>
      <c r="M25258" t="s">
        <v>27</v>
      </c>
      <c r="N25258">
        <v>4</v>
      </c>
      <c r="O25258">
        <v>444</v>
      </c>
      <c r="P25258">
        <v>0.16666667199999999</v>
      </c>
      <c r="Q25258" s="2">
        <v>1000</v>
      </c>
      <c r="R25258">
        <v>3</v>
      </c>
      <c r="S25258" t="s">
        <v>24</v>
      </c>
      <c r="T25258" t="s">
        <v>2653</v>
      </c>
      <c r="U25258" t="s">
        <v>166</v>
      </c>
      <c r="V25258" t="s">
        <v>536</v>
      </c>
      <c r="W25258" t="s">
        <v>537</v>
      </c>
      <c r="X25258">
        <v>1</v>
      </c>
      <c r="Y25258">
        <v>306147</v>
      </c>
    </row>
    <row r="25259" spans="1:25" x14ac:dyDescent="0.25">
      <c r="A25259" t="s">
        <v>186</v>
      </c>
      <c r="B25259" t="s">
        <v>187</v>
      </c>
      <c r="C25259" t="s">
        <v>188</v>
      </c>
      <c r="D25259" t="s">
        <v>189</v>
      </c>
      <c r="E25259" t="s">
        <v>25</v>
      </c>
      <c r="F25259" t="s">
        <v>21</v>
      </c>
      <c r="G25259">
        <v>4</v>
      </c>
      <c r="H25259" s="1">
        <v>41261.819444444445</v>
      </c>
      <c r="I25259" t="s">
        <v>69</v>
      </c>
      <c r="J25259" t="s">
        <v>30</v>
      </c>
      <c r="K25259" t="s">
        <v>26</v>
      </c>
      <c r="L25259" t="s">
        <v>26</v>
      </c>
      <c r="M25259" t="s">
        <v>27</v>
      </c>
      <c r="N25259">
        <v>4</v>
      </c>
      <c r="O25259">
        <v>0</v>
      </c>
      <c r="P25259">
        <v>0.16666667199999999</v>
      </c>
      <c r="Q25259" s="2">
        <v>1000</v>
      </c>
      <c r="R25259">
        <v>4</v>
      </c>
      <c r="S25259" t="s">
        <v>24</v>
      </c>
      <c r="T25259" t="s">
        <v>2653</v>
      </c>
      <c r="U25259" t="s">
        <v>166</v>
      </c>
      <c r="V25259" t="s">
        <v>438</v>
      </c>
      <c r="W25259" t="s">
        <v>439</v>
      </c>
      <c r="X25259">
        <v>1</v>
      </c>
      <c r="Y25259">
        <v>330546</v>
      </c>
    </row>
    <row r="25260" spans="1:25" x14ac:dyDescent="0.25">
      <c r="A25260" t="s">
        <v>186</v>
      </c>
      <c r="B25260" t="s">
        <v>187</v>
      </c>
      <c r="C25260" t="s">
        <v>188</v>
      </c>
      <c r="D25260" t="s">
        <v>189</v>
      </c>
      <c r="E25260" t="s">
        <v>25</v>
      </c>
      <c r="F25260" t="s">
        <v>21</v>
      </c>
      <c r="G25260">
        <v>2</v>
      </c>
      <c r="H25260" s="1">
        <v>42117.254166666666</v>
      </c>
      <c r="I25260" t="s">
        <v>69</v>
      </c>
      <c r="J25260" t="s">
        <v>36</v>
      </c>
      <c r="K25260" t="s">
        <v>212</v>
      </c>
      <c r="L25260" t="s">
        <v>125</v>
      </c>
      <c r="M25260" t="s">
        <v>64</v>
      </c>
      <c r="N25260">
        <v>4</v>
      </c>
      <c r="O25260" s="2">
        <v>8961</v>
      </c>
      <c r="P25260">
        <v>0.16666667199999999</v>
      </c>
      <c r="Q25260" s="2">
        <v>5200</v>
      </c>
      <c r="S25260" t="s">
        <v>24</v>
      </c>
      <c r="T25260" t="s">
        <v>2657</v>
      </c>
      <c r="U25260" t="s">
        <v>1806</v>
      </c>
      <c r="V25260" t="s">
        <v>2251</v>
      </c>
      <c r="W25260" t="s">
        <v>2252</v>
      </c>
      <c r="X25260">
        <v>1</v>
      </c>
      <c r="Y25260">
        <v>359053</v>
      </c>
    </row>
    <row r="25261" spans="1:25" x14ac:dyDescent="0.25">
      <c r="A25261" t="s">
        <v>186</v>
      </c>
      <c r="B25261" t="s">
        <v>187</v>
      </c>
      <c r="C25261" t="s">
        <v>188</v>
      </c>
      <c r="D25261" t="s">
        <v>189</v>
      </c>
      <c r="E25261" t="s">
        <v>25</v>
      </c>
      <c r="F25261" t="s">
        <v>21</v>
      </c>
      <c r="G25261">
        <v>2</v>
      </c>
      <c r="H25261" s="1">
        <v>37236.388888888891</v>
      </c>
      <c r="I25261" t="s">
        <v>31</v>
      </c>
      <c r="J25261" t="s">
        <v>36</v>
      </c>
      <c r="K25261" t="s">
        <v>26</v>
      </c>
      <c r="L25261" t="s">
        <v>125</v>
      </c>
      <c r="M25261" t="s">
        <v>27</v>
      </c>
      <c r="N25261">
        <v>2</v>
      </c>
      <c r="O25261">
        <v>0</v>
      </c>
      <c r="P25261">
        <v>8.3333335999999994E-2</v>
      </c>
      <c r="Q25261">
        <v>20</v>
      </c>
      <c r="S25261" t="s">
        <v>24</v>
      </c>
      <c r="T25261" t="s">
        <v>2650</v>
      </c>
      <c r="U25261" t="s">
        <v>197</v>
      </c>
      <c r="V25261" t="s">
        <v>406</v>
      </c>
      <c r="W25261" t="s">
        <v>407</v>
      </c>
      <c r="X25261">
        <v>1</v>
      </c>
      <c r="Y25261">
        <v>213736</v>
      </c>
    </row>
    <row r="25262" spans="1:25" x14ac:dyDescent="0.25">
      <c r="A25262" t="s">
        <v>186</v>
      </c>
      <c r="B25262" t="s">
        <v>187</v>
      </c>
      <c r="C25262" t="s">
        <v>188</v>
      </c>
      <c r="D25262" t="s">
        <v>189</v>
      </c>
      <c r="E25262" t="s">
        <v>25</v>
      </c>
      <c r="F25262" t="s">
        <v>21</v>
      </c>
      <c r="G25262">
        <v>2</v>
      </c>
      <c r="H25262" s="1">
        <v>36904.486111111109</v>
      </c>
      <c r="I25262" t="s">
        <v>31</v>
      </c>
      <c r="J25262" t="s">
        <v>36</v>
      </c>
      <c r="K25262" t="s">
        <v>26</v>
      </c>
      <c r="L25262" t="s">
        <v>125</v>
      </c>
      <c r="M25262" t="s">
        <v>27</v>
      </c>
      <c r="N25262">
        <v>2</v>
      </c>
      <c r="O25262">
        <v>0</v>
      </c>
      <c r="P25262">
        <v>8.3333335999999994E-2</v>
      </c>
      <c r="Q25262">
        <v>500</v>
      </c>
      <c r="S25262" t="s">
        <v>24</v>
      </c>
      <c r="T25262" t="s">
        <v>2654</v>
      </c>
      <c r="U25262" t="s">
        <v>86</v>
      </c>
      <c r="V25262" t="s">
        <v>96</v>
      </c>
      <c r="W25262" t="s">
        <v>97</v>
      </c>
      <c r="X25262">
        <v>1</v>
      </c>
      <c r="Y25262">
        <v>205075</v>
      </c>
    </row>
    <row r="25263" spans="1:25" x14ac:dyDescent="0.25">
      <c r="A25263" t="s">
        <v>186</v>
      </c>
      <c r="B25263" t="s">
        <v>187</v>
      </c>
      <c r="C25263" t="s">
        <v>188</v>
      </c>
      <c r="D25263" t="s">
        <v>189</v>
      </c>
      <c r="E25263" t="s">
        <v>25</v>
      </c>
      <c r="F25263" t="s">
        <v>21</v>
      </c>
      <c r="G25263">
        <v>2</v>
      </c>
      <c r="H25263" s="1">
        <v>41155.78125</v>
      </c>
      <c r="I25263" t="s">
        <v>31</v>
      </c>
      <c r="J25263" t="s">
        <v>30</v>
      </c>
      <c r="K25263" t="s">
        <v>26</v>
      </c>
      <c r="L25263" t="s">
        <v>26</v>
      </c>
      <c r="M25263" t="s">
        <v>27</v>
      </c>
      <c r="N25263">
        <v>2</v>
      </c>
      <c r="O25263">
        <v>0</v>
      </c>
      <c r="P25263">
        <v>8.3333335999999994E-2</v>
      </c>
      <c r="S25263" t="s">
        <v>24</v>
      </c>
      <c r="T25263" t="s">
        <v>2650</v>
      </c>
      <c r="U25263" t="s">
        <v>184</v>
      </c>
      <c r="V25263" t="s">
        <v>904</v>
      </c>
      <c r="W25263" t="s">
        <v>905</v>
      </c>
      <c r="X25263">
        <v>1</v>
      </c>
      <c r="Y25263">
        <v>327835</v>
      </c>
    </row>
    <row r="25264" spans="1:25" x14ac:dyDescent="0.25">
      <c r="A25264" t="s">
        <v>186</v>
      </c>
      <c r="B25264" t="s">
        <v>187</v>
      </c>
      <c r="C25264" t="s">
        <v>188</v>
      </c>
      <c r="D25264" t="s">
        <v>189</v>
      </c>
      <c r="E25264" t="s">
        <v>25</v>
      </c>
      <c r="F25264" t="s">
        <v>21</v>
      </c>
      <c r="G25264">
        <v>2</v>
      </c>
      <c r="H25264" s="1">
        <v>41440.854166666664</v>
      </c>
      <c r="I25264" t="s">
        <v>79</v>
      </c>
      <c r="J25264" t="s">
        <v>36</v>
      </c>
      <c r="K25264" t="s">
        <v>26</v>
      </c>
      <c r="L25264" t="s">
        <v>26</v>
      </c>
      <c r="M25264" t="s">
        <v>27</v>
      </c>
      <c r="N25264">
        <v>2</v>
      </c>
      <c r="O25264">
        <v>308</v>
      </c>
      <c r="P25264">
        <v>8.3333335999999994E-2</v>
      </c>
      <c r="Q25264">
        <v>200</v>
      </c>
      <c r="R25264">
        <v>0</v>
      </c>
      <c r="S25264" t="s">
        <v>24</v>
      </c>
      <c r="T25264" t="s">
        <v>2664</v>
      </c>
      <c r="U25264" t="s">
        <v>2664</v>
      </c>
      <c r="V25264" t="s">
        <v>568</v>
      </c>
      <c r="W25264" t="s">
        <v>569</v>
      </c>
      <c r="X25264">
        <v>1</v>
      </c>
      <c r="Y25264">
        <v>333949</v>
      </c>
    </row>
    <row r="25265" spans="1:25" x14ac:dyDescent="0.25">
      <c r="A25265" t="s">
        <v>186</v>
      </c>
      <c r="B25265" t="s">
        <v>187</v>
      </c>
      <c r="C25265" t="s">
        <v>188</v>
      </c>
      <c r="D25265" t="s">
        <v>189</v>
      </c>
      <c r="E25265" t="s">
        <v>25</v>
      </c>
      <c r="F25265" t="s">
        <v>21</v>
      </c>
      <c r="G25265">
        <v>2</v>
      </c>
      <c r="H25265" s="1">
        <v>41958.75</v>
      </c>
      <c r="I25265" t="s">
        <v>69</v>
      </c>
      <c r="J25265" t="s">
        <v>30</v>
      </c>
      <c r="K25265" t="s">
        <v>212</v>
      </c>
      <c r="L25265" t="s">
        <v>26</v>
      </c>
      <c r="M25265" t="s">
        <v>64</v>
      </c>
      <c r="N25265">
        <v>2</v>
      </c>
      <c r="O25265">
        <v>0</v>
      </c>
      <c r="P25265">
        <v>8.3333335999999994E-2</v>
      </c>
      <c r="Q25265" s="2">
        <v>1000</v>
      </c>
      <c r="R25265">
        <v>3</v>
      </c>
      <c r="S25265" t="s">
        <v>24</v>
      </c>
      <c r="T25265" t="s">
        <v>2653</v>
      </c>
      <c r="U25265" t="s">
        <v>166</v>
      </c>
      <c r="V25265" t="s">
        <v>1377</v>
      </c>
      <c r="W25265" t="s">
        <v>1378</v>
      </c>
      <c r="X25265">
        <v>1</v>
      </c>
      <c r="Y25265">
        <v>356058</v>
      </c>
    </row>
    <row r="25266" spans="1:25" x14ac:dyDescent="0.25">
      <c r="A25266" t="s">
        <v>186</v>
      </c>
      <c r="B25266" t="s">
        <v>187</v>
      </c>
      <c r="C25266" t="s">
        <v>188</v>
      </c>
      <c r="D25266" t="s">
        <v>189</v>
      </c>
      <c r="E25266" t="s">
        <v>25</v>
      </c>
      <c r="F25266" t="s">
        <v>21</v>
      </c>
      <c r="G25266">
        <v>2</v>
      </c>
      <c r="H25266" s="1">
        <v>38746.756944444445</v>
      </c>
      <c r="I25266" t="s">
        <v>69</v>
      </c>
      <c r="J25266" t="s">
        <v>30</v>
      </c>
      <c r="K25266" t="s">
        <v>212</v>
      </c>
      <c r="L25266" t="s">
        <v>26</v>
      </c>
      <c r="M25266" t="s">
        <v>64</v>
      </c>
      <c r="N25266">
        <v>2</v>
      </c>
      <c r="O25266">
        <v>0</v>
      </c>
      <c r="P25266">
        <v>8.3333335999999994E-2</v>
      </c>
      <c r="Q25266">
        <v>70</v>
      </c>
      <c r="S25266" t="s">
        <v>24</v>
      </c>
      <c r="T25266" t="s">
        <v>2653</v>
      </c>
      <c r="U25266" t="s">
        <v>720</v>
      </c>
      <c r="V25266" t="s">
        <v>123</v>
      </c>
      <c r="W25266" t="s">
        <v>124</v>
      </c>
      <c r="X25266">
        <v>1</v>
      </c>
      <c r="Y25266">
        <v>238494</v>
      </c>
    </row>
    <row r="25267" spans="1:25" x14ac:dyDescent="0.25">
      <c r="A25267" t="s">
        <v>186</v>
      </c>
      <c r="B25267" t="s">
        <v>187</v>
      </c>
      <c r="C25267" t="s">
        <v>188</v>
      </c>
      <c r="D25267" t="s">
        <v>189</v>
      </c>
      <c r="E25267" t="s">
        <v>25</v>
      </c>
      <c r="F25267" t="s">
        <v>21</v>
      </c>
      <c r="G25267">
        <v>2</v>
      </c>
      <c r="H25267" s="1">
        <v>39060.006944444445</v>
      </c>
      <c r="I25267" t="s">
        <v>31</v>
      </c>
      <c r="J25267" t="s">
        <v>56</v>
      </c>
      <c r="K25267" t="s">
        <v>26</v>
      </c>
      <c r="L25267" t="s">
        <v>125</v>
      </c>
      <c r="M25267" t="s">
        <v>27</v>
      </c>
      <c r="N25267">
        <v>1</v>
      </c>
      <c r="O25267">
        <v>0</v>
      </c>
      <c r="P25267">
        <v>4.1666667999999997E-2</v>
      </c>
      <c r="Q25267">
        <v>0</v>
      </c>
      <c r="R25267">
        <v>0</v>
      </c>
      <c r="S25267" t="s">
        <v>24</v>
      </c>
      <c r="T25267" t="s">
        <v>2665</v>
      </c>
      <c r="U25267" t="s">
        <v>2666</v>
      </c>
      <c r="V25267" t="s">
        <v>481</v>
      </c>
      <c r="W25267" t="s">
        <v>482</v>
      </c>
      <c r="X25267">
        <v>1</v>
      </c>
      <c r="Y25267">
        <v>245139</v>
      </c>
    </row>
    <row r="25268" spans="1:25" x14ac:dyDescent="0.25">
      <c r="A25268" t="s">
        <v>186</v>
      </c>
      <c r="B25268" t="s">
        <v>187</v>
      </c>
      <c r="C25268" t="s">
        <v>188</v>
      </c>
      <c r="D25268" t="s">
        <v>189</v>
      </c>
      <c r="E25268" t="s">
        <v>25</v>
      </c>
      <c r="F25268" t="s">
        <v>21</v>
      </c>
      <c r="G25268">
        <v>2</v>
      </c>
      <c r="H25268" s="1">
        <v>39136.434027777781</v>
      </c>
      <c r="I25268" t="s">
        <v>31</v>
      </c>
      <c r="J25268" t="s">
        <v>30</v>
      </c>
      <c r="K25268" t="s">
        <v>26</v>
      </c>
      <c r="L25268" t="s">
        <v>26</v>
      </c>
      <c r="M25268" t="s">
        <v>27</v>
      </c>
      <c r="N25268">
        <v>1</v>
      </c>
      <c r="O25268">
        <v>0</v>
      </c>
      <c r="P25268">
        <v>4.1666667999999997E-2</v>
      </c>
      <c r="Q25268">
        <v>10</v>
      </c>
      <c r="R25268">
        <v>0</v>
      </c>
      <c r="S25268" t="s">
        <v>24</v>
      </c>
      <c r="T25268" t="s">
        <v>2650</v>
      </c>
      <c r="U25268" t="s">
        <v>46</v>
      </c>
      <c r="V25268" t="s">
        <v>44</v>
      </c>
      <c r="W25268" t="s">
        <v>45</v>
      </c>
      <c r="X25268">
        <v>1</v>
      </c>
      <c r="Y25268">
        <v>245637</v>
      </c>
    </row>
    <row r="25269" spans="1:25" x14ac:dyDescent="0.25">
      <c r="A25269" t="s">
        <v>186</v>
      </c>
      <c r="B25269" t="s">
        <v>187</v>
      </c>
      <c r="C25269" t="s">
        <v>188</v>
      </c>
      <c r="D25269" t="s">
        <v>189</v>
      </c>
      <c r="E25269" t="s">
        <v>25</v>
      </c>
      <c r="F25269" t="s">
        <v>21</v>
      </c>
      <c r="G25269">
        <v>2</v>
      </c>
      <c r="H25269" s="1">
        <v>40697.75</v>
      </c>
      <c r="I25269" t="s">
        <v>31</v>
      </c>
      <c r="J25269" t="s">
        <v>36</v>
      </c>
      <c r="K25269" t="s">
        <v>26</v>
      </c>
      <c r="L25269" t="s">
        <v>125</v>
      </c>
      <c r="M25269" t="s">
        <v>27</v>
      </c>
      <c r="N25269">
        <v>1</v>
      </c>
      <c r="O25269">
        <v>0</v>
      </c>
      <c r="P25269">
        <v>4.1666667999999997E-2</v>
      </c>
      <c r="Q25269">
        <v>30</v>
      </c>
      <c r="R25269">
        <v>0</v>
      </c>
      <c r="S25269" t="s">
        <v>24</v>
      </c>
      <c r="T25269" t="s">
        <v>2653</v>
      </c>
      <c r="U25269" t="s">
        <v>166</v>
      </c>
      <c r="V25269" t="s">
        <v>438</v>
      </c>
      <c r="W25269" t="s">
        <v>439</v>
      </c>
      <c r="X25269">
        <v>1</v>
      </c>
      <c r="Y25269">
        <v>313008</v>
      </c>
    </row>
    <row r="25270" spans="1:25" x14ac:dyDescent="0.25">
      <c r="A25270" t="s">
        <v>186</v>
      </c>
      <c r="B25270" t="s">
        <v>187</v>
      </c>
      <c r="C25270" t="s">
        <v>188</v>
      </c>
      <c r="D25270" t="s">
        <v>189</v>
      </c>
      <c r="E25270" t="s">
        <v>25</v>
      </c>
      <c r="F25270" t="s">
        <v>21</v>
      </c>
      <c r="G25270">
        <v>2</v>
      </c>
      <c r="H25270" s="1">
        <v>39372.454861111109</v>
      </c>
      <c r="I25270" t="s">
        <v>31</v>
      </c>
      <c r="J25270" t="s">
        <v>36</v>
      </c>
      <c r="K25270" t="s">
        <v>26</v>
      </c>
      <c r="L25270" t="s">
        <v>125</v>
      </c>
      <c r="M25270" t="s">
        <v>27</v>
      </c>
      <c r="N25270">
        <v>1</v>
      </c>
      <c r="O25270">
        <v>601</v>
      </c>
      <c r="P25270">
        <v>4.1666667999999997E-2</v>
      </c>
      <c r="Q25270">
        <v>50</v>
      </c>
      <c r="R25270">
        <v>0</v>
      </c>
      <c r="S25270" t="s">
        <v>24</v>
      </c>
      <c r="T25270" t="s">
        <v>2664</v>
      </c>
      <c r="U25270" t="s">
        <v>2664</v>
      </c>
      <c r="V25270" t="s">
        <v>568</v>
      </c>
      <c r="W25270" t="s">
        <v>569</v>
      </c>
      <c r="X25270">
        <v>1</v>
      </c>
      <c r="Y25270">
        <v>243496</v>
      </c>
    </row>
    <row r="25271" spans="1:25" x14ac:dyDescent="0.25">
      <c r="A25271" t="s">
        <v>186</v>
      </c>
      <c r="B25271" t="s">
        <v>187</v>
      </c>
      <c r="C25271" t="s">
        <v>188</v>
      </c>
      <c r="D25271" t="s">
        <v>189</v>
      </c>
      <c r="E25271" t="s">
        <v>25</v>
      </c>
      <c r="F25271" t="s">
        <v>21</v>
      </c>
      <c r="G25271">
        <v>2</v>
      </c>
      <c r="H25271" s="1">
        <v>39151.447916666664</v>
      </c>
      <c r="I25271" t="s">
        <v>31</v>
      </c>
      <c r="J25271" t="s">
        <v>30</v>
      </c>
      <c r="K25271" t="s">
        <v>26</v>
      </c>
      <c r="L25271" t="s">
        <v>26</v>
      </c>
      <c r="M25271" t="s">
        <v>27</v>
      </c>
      <c r="N25271">
        <v>1</v>
      </c>
      <c r="O25271">
        <v>0</v>
      </c>
      <c r="P25271">
        <v>4.1666667999999997E-2</v>
      </c>
      <c r="Q25271">
        <v>200</v>
      </c>
      <c r="S25271" t="s">
        <v>24</v>
      </c>
      <c r="T25271" t="s">
        <v>2653</v>
      </c>
      <c r="U25271" t="s">
        <v>166</v>
      </c>
      <c r="V25271" t="s">
        <v>166</v>
      </c>
      <c r="W25271" t="s">
        <v>167</v>
      </c>
      <c r="X25271">
        <v>1</v>
      </c>
      <c r="Y25271">
        <v>245136</v>
      </c>
    </row>
    <row r="25272" spans="1:25" x14ac:dyDescent="0.25">
      <c r="A25272" t="s">
        <v>186</v>
      </c>
      <c r="B25272" t="s">
        <v>187</v>
      </c>
      <c r="C25272" t="s">
        <v>188</v>
      </c>
      <c r="D25272" t="s">
        <v>189</v>
      </c>
      <c r="E25272" t="s">
        <v>25</v>
      </c>
      <c r="F25272" t="s">
        <v>21</v>
      </c>
      <c r="G25272">
        <v>2</v>
      </c>
      <c r="H25272" s="1">
        <v>41576.84097222222</v>
      </c>
      <c r="I25272" t="s">
        <v>69</v>
      </c>
      <c r="J25272" t="s">
        <v>30</v>
      </c>
      <c r="K25272" t="s">
        <v>26</v>
      </c>
      <c r="L25272" t="s">
        <v>26</v>
      </c>
      <c r="M25272" t="s">
        <v>27</v>
      </c>
      <c r="N25272">
        <v>1</v>
      </c>
      <c r="O25272">
        <v>0</v>
      </c>
      <c r="P25272">
        <v>4.1666667999999997E-2</v>
      </c>
      <c r="Q25272">
        <v>500</v>
      </c>
      <c r="R25272">
        <v>1</v>
      </c>
      <c r="S25272" t="s">
        <v>24</v>
      </c>
      <c r="T25272" t="s">
        <v>2650</v>
      </c>
      <c r="U25272" t="s">
        <v>184</v>
      </c>
      <c r="V25272" t="s">
        <v>1677</v>
      </c>
      <c r="W25272" t="s">
        <v>1678</v>
      </c>
      <c r="X25272">
        <v>1</v>
      </c>
      <c r="Y25272">
        <v>341144</v>
      </c>
    </row>
    <row r="25273" spans="1:25" x14ac:dyDescent="0.25">
      <c r="A25273" t="s">
        <v>186</v>
      </c>
      <c r="B25273" t="s">
        <v>187</v>
      </c>
      <c r="C25273" t="s">
        <v>188</v>
      </c>
      <c r="D25273" t="s">
        <v>189</v>
      </c>
      <c r="E25273" t="s">
        <v>25</v>
      </c>
      <c r="F25273" t="s">
        <v>21</v>
      </c>
      <c r="G25273">
        <v>2</v>
      </c>
      <c r="H25273" s="1">
        <v>38225.881944444445</v>
      </c>
      <c r="I25273" t="s">
        <v>69</v>
      </c>
      <c r="J25273" t="s">
        <v>30</v>
      </c>
      <c r="K25273" t="s">
        <v>26</v>
      </c>
      <c r="L25273" t="s">
        <v>26</v>
      </c>
      <c r="M25273" t="s">
        <v>27</v>
      </c>
      <c r="N25273">
        <v>1</v>
      </c>
      <c r="O25273">
        <v>781</v>
      </c>
      <c r="P25273">
        <v>4.1666667999999997E-2</v>
      </c>
      <c r="Q25273" s="2">
        <v>1200</v>
      </c>
      <c r="S25273" t="s">
        <v>24</v>
      </c>
      <c r="T25273" t="s">
        <v>2653</v>
      </c>
      <c r="U25273" t="s">
        <v>720</v>
      </c>
      <c r="V25273" t="s">
        <v>123</v>
      </c>
      <c r="W25273" t="s">
        <v>124</v>
      </c>
      <c r="X25273">
        <v>1</v>
      </c>
      <c r="Y25273">
        <v>223530</v>
      </c>
    </row>
    <row r="25274" spans="1:25" x14ac:dyDescent="0.25">
      <c r="A25274" t="s">
        <v>186</v>
      </c>
      <c r="B25274" t="s">
        <v>187</v>
      </c>
      <c r="C25274" t="s">
        <v>188</v>
      </c>
      <c r="D25274" t="s">
        <v>189</v>
      </c>
      <c r="E25274" t="s">
        <v>25</v>
      </c>
      <c r="F25274" t="s">
        <v>21</v>
      </c>
      <c r="H25274" s="1">
        <v>37117.90625</v>
      </c>
      <c r="I25274" t="s">
        <v>69</v>
      </c>
      <c r="J25274" t="s">
        <v>30</v>
      </c>
      <c r="K25274" t="s">
        <v>26</v>
      </c>
      <c r="L25274" t="s">
        <v>26</v>
      </c>
      <c r="M25274" t="s">
        <v>27</v>
      </c>
      <c r="N25274">
        <v>0</v>
      </c>
      <c r="O25274">
        <v>0</v>
      </c>
      <c r="P25274">
        <v>0</v>
      </c>
      <c r="Q25274" s="2">
        <v>2000</v>
      </c>
      <c r="S25274" t="s">
        <v>24</v>
      </c>
      <c r="T25274" t="s">
        <v>2650</v>
      </c>
      <c r="U25274" t="s">
        <v>228</v>
      </c>
      <c r="V25274" t="s">
        <v>226</v>
      </c>
      <c r="W25274" t="s">
        <v>227</v>
      </c>
      <c r="X25274">
        <v>1</v>
      </c>
      <c r="Y25274">
        <v>2933</v>
      </c>
    </row>
    <row r="25275" spans="1:25" x14ac:dyDescent="0.25">
      <c r="A25275" t="s">
        <v>186</v>
      </c>
      <c r="B25275" t="s">
        <v>187</v>
      </c>
      <c r="C25275" t="s">
        <v>188</v>
      </c>
      <c r="D25275" t="s">
        <v>189</v>
      </c>
      <c r="E25275" t="s">
        <v>25</v>
      </c>
      <c r="F25275" t="s">
        <v>21</v>
      </c>
      <c r="G25275">
        <v>2</v>
      </c>
      <c r="H25275" s="1">
        <v>38233.326388888891</v>
      </c>
      <c r="I25275" t="s">
        <v>290</v>
      </c>
      <c r="J25275" t="s">
        <v>47</v>
      </c>
      <c r="K25275" t="s">
        <v>26</v>
      </c>
      <c r="L25275" t="s">
        <v>26</v>
      </c>
      <c r="M25275" t="s">
        <v>27</v>
      </c>
      <c r="O25275">
        <v>0</v>
      </c>
      <c r="Q25275">
        <v>0</v>
      </c>
      <c r="R25275">
        <v>0</v>
      </c>
      <c r="S25275" t="s">
        <v>24</v>
      </c>
      <c r="T25275" t="s">
        <v>2653</v>
      </c>
      <c r="U25275" t="s">
        <v>166</v>
      </c>
      <c r="V25275" t="s">
        <v>438</v>
      </c>
      <c r="W25275" t="s">
        <v>439</v>
      </c>
      <c r="X25275">
        <v>1</v>
      </c>
      <c r="Y25275">
        <v>224821</v>
      </c>
    </row>
    <row r="25276" spans="1:25" x14ac:dyDescent="0.25">
      <c r="A25276" t="s">
        <v>186</v>
      </c>
      <c r="B25276" t="s">
        <v>187</v>
      </c>
      <c r="C25276" t="s">
        <v>188</v>
      </c>
      <c r="D25276" t="s">
        <v>189</v>
      </c>
      <c r="E25276" t="s">
        <v>25</v>
      </c>
      <c r="F25276" t="s">
        <v>21</v>
      </c>
      <c r="G25276">
        <v>2</v>
      </c>
      <c r="H25276" s="1">
        <v>39078.302083333336</v>
      </c>
      <c r="I25276" t="s">
        <v>290</v>
      </c>
      <c r="J25276" t="s">
        <v>47</v>
      </c>
      <c r="K25276" t="s">
        <v>26</v>
      </c>
      <c r="L25276" t="s">
        <v>26</v>
      </c>
      <c r="M25276" t="s">
        <v>27</v>
      </c>
      <c r="O25276">
        <v>0</v>
      </c>
      <c r="Q25276">
        <v>0</v>
      </c>
      <c r="R25276">
        <v>0</v>
      </c>
      <c r="S25276" t="s">
        <v>24</v>
      </c>
      <c r="T25276" t="s">
        <v>208</v>
      </c>
      <c r="U25276" t="s">
        <v>208</v>
      </c>
      <c r="V25276" t="s">
        <v>479</v>
      </c>
      <c r="W25276" t="s">
        <v>480</v>
      </c>
      <c r="X25276">
        <v>1</v>
      </c>
      <c r="Y25276">
        <v>245032</v>
      </c>
    </row>
    <row r="25277" spans="1:25" x14ac:dyDescent="0.25">
      <c r="A25277" t="s">
        <v>186</v>
      </c>
      <c r="B25277" t="s">
        <v>187</v>
      </c>
      <c r="C25277" t="s">
        <v>188</v>
      </c>
      <c r="D25277" t="s">
        <v>189</v>
      </c>
      <c r="E25277" t="s">
        <v>25</v>
      </c>
      <c r="F25277" t="s">
        <v>21</v>
      </c>
      <c r="G25277">
        <v>2</v>
      </c>
      <c r="H25277" s="1">
        <v>41701.298611111109</v>
      </c>
      <c r="I25277" t="s">
        <v>290</v>
      </c>
      <c r="J25277" t="s">
        <v>56</v>
      </c>
      <c r="K25277" t="s">
        <v>26</v>
      </c>
      <c r="L25277" t="s">
        <v>26</v>
      </c>
      <c r="M25277" t="s">
        <v>27</v>
      </c>
      <c r="O25277">
        <v>0</v>
      </c>
      <c r="Q25277">
        <v>0</v>
      </c>
      <c r="R25277">
        <v>0</v>
      </c>
      <c r="S25277" t="s">
        <v>112</v>
      </c>
      <c r="T25277" t="s">
        <v>201</v>
      </c>
      <c r="U25277" t="s">
        <v>2682</v>
      </c>
      <c r="V25277" t="s">
        <v>1125</v>
      </c>
      <c r="W25277" t="s">
        <v>1126</v>
      </c>
      <c r="X25277">
        <v>1</v>
      </c>
      <c r="Y25277">
        <v>344230</v>
      </c>
    </row>
    <row r="25278" spans="1:25" x14ac:dyDescent="0.25">
      <c r="A25278" t="s">
        <v>186</v>
      </c>
      <c r="B25278" t="s">
        <v>187</v>
      </c>
      <c r="C25278" t="s">
        <v>188</v>
      </c>
      <c r="D25278" t="s">
        <v>189</v>
      </c>
      <c r="E25278" t="s">
        <v>25</v>
      </c>
      <c r="F25278" t="s">
        <v>21</v>
      </c>
      <c r="G25278">
        <v>2</v>
      </c>
      <c r="H25278" s="1">
        <v>38765.305555555555</v>
      </c>
      <c r="I25278" t="s">
        <v>290</v>
      </c>
      <c r="J25278" t="s">
        <v>36</v>
      </c>
      <c r="K25278" t="s">
        <v>26</v>
      </c>
      <c r="L25278" t="s">
        <v>26</v>
      </c>
      <c r="M25278" t="s">
        <v>27</v>
      </c>
      <c r="O25278">
        <v>0</v>
      </c>
      <c r="Q25278">
        <v>10</v>
      </c>
      <c r="S25278" t="s">
        <v>24</v>
      </c>
      <c r="T25278" t="s">
        <v>2650</v>
      </c>
      <c r="U25278" t="s">
        <v>197</v>
      </c>
      <c r="V25278" t="s">
        <v>406</v>
      </c>
      <c r="W25278" t="s">
        <v>407</v>
      </c>
      <c r="X25278">
        <v>1</v>
      </c>
      <c r="Y25278">
        <v>243655</v>
      </c>
    </row>
    <row r="25279" spans="1:25" x14ac:dyDescent="0.25">
      <c r="A25279" t="s">
        <v>186</v>
      </c>
      <c r="B25279" t="s">
        <v>187</v>
      </c>
      <c r="C25279" t="s">
        <v>188</v>
      </c>
      <c r="D25279" t="s">
        <v>189</v>
      </c>
      <c r="E25279" t="s">
        <v>25</v>
      </c>
      <c r="F25279" t="s">
        <v>21</v>
      </c>
      <c r="G25279">
        <v>2</v>
      </c>
      <c r="H25279" s="1">
        <v>38778.28125</v>
      </c>
      <c r="I25279" t="s">
        <v>290</v>
      </c>
      <c r="J25279" t="s">
        <v>36</v>
      </c>
      <c r="K25279" t="s">
        <v>113</v>
      </c>
      <c r="L25279" t="s">
        <v>125</v>
      </c>
      <c r="M25279" t="s">
        <v>64</v>
      </c>
      <c r="O25279" s="2">
        <v>2470</v>
      </c>
      <c r="Q25279">
        <v>600</v>
      </c>
      <c r="S25279" t="s">
        <v>24</v>
      </c>
      <c r="T25279" t="s">
        <v>2653</v>
      </c>
      <c r="U25279" t="s">
        <v>166</v>
      </c>
      <c r="V25279" t="s">
        <v>2028</v>
      </c>
      <c r="W25279" t="s">
        <v>2029</v>
      </c>
      <c r="X25279">
        <v>1</v>
      </c>
      <c r="Y25279">
        <v>239830</v>
      </c>
    </row>
    <row r="25280" spans="1:25" x14ac:dyDescent="0.25">
      <c r="A25280" t="s">
        <v>186</v>
      </c>
      <c r="B25280" t="s">
        <v>187</v>
      </c>
      <c r="C25280" t="s">
        <v>188</v>
      </c>
      <c r="D25280" t="s">
        <v>189</v>
      </c>
      <c r="E25280" t="s">
        <v>25</v>
      </c>
      <c r="F25280" t="s">
        <v>21</v>
      </c>
      <c r="G25280">
        <v>2</v>
      </c>
      <c r="H25280" s="1">
        <v>41290.3125</v>
      </c>
      <c r="I25280" t="s">
        <v>290</v>
      </c>
      <c r="J25280" t="s">
        <v>30</v>
      </c>
      <c r="K25280" t="s">
        <v>26</v>
      </c>
      <c r="L25280" t="s">
        <v>26</v>
      </c>
      <c r="M25280" t="s">
        <v>27</v>
      </c>
      <c r="O25280">
        <v>0</v>
      </c>
      <c r="Q25280">
        <v>600</v>
      </c>
      <c r="S25280" t="s">
        <v>24</v>
      </c>
      <c r="T25280" t="s">
        <v>2653</v>
      </c>
      <c r="U25280" t="s">
        <v>166</v>
      </c>
      <c r="V25280" t="s">
        <v>2224</v>
      </c>
      <c r="W25280" t="s">
        <v>2225</v>
      </c>
      <c r="X25280">
        <v>1</v>
      </c>
      <c r="Y25280">
        <v>330891</v>
      </c>
    </row>
    <row r="25281" spans="1:25" x14ac:dyDescent="0.25">
      <c r="A25281" t="s">
        <v>186</v>
      </c>
      <c r="B25281" t="s">
        <v>187</v>
      </c>
      <c r="C25281" t="s">
        <v>188</v>
      </c>
      <c r="D25281" t="s">
        <v>189</v>
      </c>
      <c r="E25281" t="s">
        <v>25</v>
      </c>
      <c r="F25281" t="s">
        <v>21</v>
      </c>
      <c r="G25281">
        <v>2</v>
      </c>
      <c r="H25281" s="1">
        <v>37800.704861111109</v>
      </c>
      <c r="I25281" t="s">
        <v>31</v>
      </c>
      <c r="J25281" t="s">
        <v>56</v>
      </c>
      <c r="K25281" t="s">
        <v>26</v>
      </c>
      <c r="L25281" t="s">
        <v>26</v>
      </c>
      <c r="M25281" t="s">
        <v>27</v>
      </c>
      <c r="O25281">
        <v>0</v>
      </c>
      <c r="Q25281">
        <v>0</v>
      </c>
      <c r="R25281">
        <v>0</v>
      </c>
      <c r="S25281" t="s">
        <v>24</v>
      </c>
      <c r="T25281" t="s">
        <v>2650</v>
      </c>
      <c r="U25281" t="s">
        <v>265</v>
      </c>
      <c r="V25281" t="s">
        <v>688</v>
      </c>
      <c r="W25281" t="s">
        <v>689</v>
      </c>
      <c r="X25281">
        <v>1</v>
      </c>
      <c r="Y25281">
        <v>219134</v>
      </c>
    </row>
    <row r="25282" spans="1:25" x14ac:dyDescent="0.25">
      <c r="A25282" t="s">
        <v>186</v>
      </c>
      <c r="B25282" t="s">
        <v>187</v>
      </c>
      <c r="C25282" t="s">
        <v>188</v>
      </c>
      <c r="D25282" t="s">
        <v>189</v>
      </c>
      <c r="E25282" t="s">
        <v>25</v>
      </c>
      <c r="F25282" t="s">
        <v>21</v>
      </c>
      <c r="G25282">
        <v>2</v>
      </c>
      <c r="H25282" s="1">
        <v>37839.020833333336</v>
      </c>
      <c r="I25282" t="s">
        <v>31</v>
      </c>
      <c r="J25282" t="s">
        <v>702</v>
      </c>
      <c r="K25282" t="s">
        <v>26</v>
      </c>
      <c r="L25282" t="s">
        <v>26</v>
      </c>
      <c r="M25282" t="s">
        <v>27</v>
      </c>
      <c r="O25282">
        <v>0</v>
      </c>
      <c r="Q25282">
        <v>0</v>
      </c>
      <c r="R25282">
        <v>0</v>
      </c>
      <c r="S25282" t="s">
        <v>24</v>
      </c>
      <c r="T25282" t="s">
        <v>2650</v>
      </c>
      <c r="U25282" t="s">
        <v>265</v>
      </c>
      <c r="V25282" t="s">
        <v>688</v>
      </c>
      <c r="W25282" t="s">
        <v>689</v>
      </c>
      <c r="X25282">
        <v>1</v>
      </c>
      <c r="Y25282">
        <v>220286</v>
      </c>
    </row>
    <row r="25283" spans="1:25" x14ac:dyDescent="0.25">
      <c r="A25283" t="s">
        <v>186</v>
      </c>
      <c r="B25283" t="s">
        <v>187</v>
      </c>
      <c r="C25283" t="s">
        <v>188</v>
      </c>
      <c r="D25283" t="s">
        <v>189</v>
      </c>
      <c r="E25283" t="s">
        <v>25</v>
      </c>
      <c r="F25283" t="s">
        <v>21</v>
      </c>
      <c r="G25283">
        <v>2</v>
      </c>
      <c r="H25283" s="1">
        <v>41815.263888888891</v>
      </c>
      <c r="I25283" t="s">
        <v>31</v>
      </c>
      <c r="J25283" t="s">
        <v>56</v>
      </c>
      <c r="K25283" t="s">
        <v>26</v>
      </c>
      <c r="L25283" t="s">
        <v>26</v>
      </c>
      <c r="M25283" t="s">
        <v>27</v>
      </c>
      <c r="O25283">
        <v>0</v>
      </c>
      <c r="Q25283">
        <v>0</v>
      </c>
      <c r="R25283">
        <v>0</v>
      </c>
      <c r="S25283" t="s">
        <v>24</v>
      </c>
      <c r="T25283" t="s">
        <v>2650</v>
      </c>
      <c r="U25283" t="s">
        <v>265</v>
      </c>
      <c r="V25283" t="s">
        <v>960</v>
      </c>
      <c r="W25283" t="s">
        <v>961</v>
      </c>
      <c r="X25283">
        <v>1</v>
      </c>
      <c r="Y25283">
        <v>347156</v>
      </c>
    </row>
    <row r="25284" spans="1:25" x14ac:dyDescent="0.25">
      <c r="A25284" t="s">
        <v>186</v>
      </c>
      <c r="B25284" t="s">
        <v>187</v>
      </c>
      <c r="C25284" t="s">
        <v>188</v>
      </c>
      <c r="D25284" t="s">
        <v>189</v>
      </c>
      <c r="E25284" t="s">
        <v>25</v>
      </c>
      <c r="F25284" t="s">
        <v>21</v>
      </c>
      <c r="G25284">
        <v>2</v>
      </c>
      <c r="H25284" s="1">
        <v>38152.743055555555</v>
      </c>
      <c r="I25284" t="s">
        <v>31</v>
      </c>
      <c r="J25284" t="s">
        <v>47</v>
      </c>
      <c r="K25284" t="s">
        <v>26</v>
      </c>
      <c r="L25284" t="s">
        <v>26</v>
      </c>
      <c r="M25284" t="s">
        <v>27</v>
      </c>
      <c r="O25284">
        <v>0</v>
      </c>
      <c r="Q25284">
        <v>0</v>
      </c>
      <c r="R25284">
        <v>0</v>
      </c>
      <c r="S25284" t="s">
        <v>24</v>
      </c>
      <c r="T25284" t="s">
        <v>2652</v>
      </c>
      <c r="U25284" t="s">
        <v>221</v>
      </c>
      <c r="V25284" t="s">
        <v>219</v>
      </c>
      <c r="W25284" t="s">
        <v>220</v>
      </c>
      <c r="X25284">
        <v>1</v>
      </c>
      <c r="Y25284">
        <v>228716</v>
      </c>
    </row>
    <row r="25285" spans="1:25" x14ac:dyDescent="0.25">
      <c r="A25285" t="s">
        <v>186</v>
      </c>
      <c r="B25285" t="s">
        <v>187</v>
      </c>
      <c r="C25285" t="s">
        <v>188</v>
      </c>
      <c r="D25285" t="s">
        <v>189</v>
      </c>
      <c r="E25285" t="s">
        <v>25</v>
      </c>
      <c r="F25285" t="s">
        <v>21</v>
      </c>
      <c r="G25285">
        <v>2</v>
      </c>
      <c r="H25285" s="1">
        <v>40709.821527777778</v>
      </c>
      <c r="I25285" t="s">
        <v>31</v>
      </c>
      <c r="J25285" t="s">
        <v>47</v>
      </c>
      <c r="K25285" t="s">
        <v>26</v>
      </c>
      <c r="L25285" t="s">
        <v>26</v>
      </c>
      <c r="M25285" t="s">
        <v>27</v>
      </c>
      <c r="O25285">
        <v>0</v>
      </c>
      <c r="Q25285">
        <v>0</v>
      </c>
      <c r="R25285">
        <v>0</v>
      </c>
      <c r="S25285" t="s">
        <v>24</v>
      </c>
      <c r="T25285" t="s">
        <v>2652</v>
      </c>
      <c r="U25285" t="s">
        <v>221</v>
      </c>
      <c r="V25285" t="s">
        <v>219</v>
      </c>
      <c r="W25285" t="s">
        <v>220</v>
      </c>
      <c r="X25285">
        <v>1</v>
      </c>
      <c r="Y25285">
        <v>313131</v>
      </c>
    </row>
    <row r="25286" spans="1:25" x14ac:dyDescent="0.25">
      <c r="A25286" t="s">
        <v>186</v>
      </c>
      <c r="B25286" t="s">
        <v>187</v>
      </c>
      <c r="C25286" t="s">
        <v>188</v>
      </c>
      <c r="D25286" t="s">
        <v>189</v>
      </c>
      <c r="E25286" t="s">
        <v>25</v>
      </c>
      <c r="F25286" t="s">
        <v>21</v>
      </c>
      <c r="G25286">
        <v>2</v>
      </c>
      <c r="H25286" s="1">
        <v>40764.409722222219</v>
      </c>
      <c r="I25286" t="s">
        <v>31</v>
      </c>
      <c r="J25286" t="s">
        <v>47</v>
      </c>
      <c r="K25286" t="s">
        <v>26</v>
      </c>
      <c r="L25286" t="s">
        <v>26</v>
      </c>
      <c r="M25286" t="s">
        <v>27</v>
      </c>
      <c r="O25286">
        <v>0</v>
      </c>
      <c r="Q25286">
        <v>0</v>
      </c>
      <c r="R25286">
        <v>0</v>
      </c>
      <c r="S25286" t="s">
        <v>24</v>
      </c>
      <c r="T25286" t="s">
        <v>2652</v>
      </c>
      <c r="U25286" t="s">
        <v>221</v>
      </c>
      <c r="V25286" t="s">
        <v>219</v>
      </c>
      <c r="W25286" t="s">
        <v>220</v>
      </c>
      <c r="X25286">
        <v>1</v>
      </c>
      <c r="Y25286">
        <v>315510</v>
      </c>
    </row>
    <row r="25287" spans="1:25" x14ac:dyDescent="0.25">
      <c r="A25287" t="s">
        <v>186</v>
      </c>
      <c r="B25287" t="s">
        <v>187</v>
      </c>
      <c r="C25287" t="s">
        <v>188</v>
      </c>
      <c r="D25287" t="s">
        <v>189</v>
      </c>
      <c r="E25287" t="s">
        <v>25</v>
      </c>
      <c r="F25287" t="s">
        <v>21</v>
      </c>
      <c r="G25287">
        <v>2</v>
      </c>
      <c r="H25287" s="1">
        <v>41870.322916666664</v>
      </c>
      <c r="I25287" t="s">
        <v>31</v>
      </c>
      <c r="J25287" t="s">
        <v>47</v>
      </c>
      <c r="K25287" t="s">
        <v>26</v>
      </c>
      <c r="L25287" t="s">
        <v>26</v>
      </c>
      <c r="M25287" t="s">
        <v>27</v>
      </c>
      <c r="O25287">
        <v>0</v>
      </c>
      <c r="Q25287">
        <v>0</v>
      </c>
      <c r="R25287">
        <v>0</v>
      </c>
      <c r="S25287" t="s">
        <v>24</v>
      </c>
      <c r="T25287" t="s">
        <v>2652</v>
      </c>
      <c r="U25287" t="s">
        <v>221</v>
      </c>
      <c r="V25287" t="s">
        <v>219</v>
      </c>
      <c r="W25287" t="s">
        <v>220</v>
      </c>
      <c r="X25287">
        <v>1</v>
      </c>
      <c r="Y25287">
        <v>350335</v>
      </c>
    </row>
    <row r="25288" spans="1:25" x14ac:dyDescent="0.25">
      <c r="A25288" t="s">
        <v>186</v>
      </c>
      <c r="B25288" t="s">
        <v>187</v>
      </c>
      <c r="C25288" t="s">
        <v>188</v>
      </c>
      <c r="D25288" t="s">
        <v>189</v>
      </c>
      <c r="E25288" t="s">
        <v>25</v>
      </c>
      <c r="F25288" t="s">
        <v>21</v>
      </c>
      <c r="G25288">
        <v>2</v>
      </c>
      <c r="H25288" s="1">
        <v>41358.736111111109</v>
      </c>
      <c r="I25288" t="s">
        <v>31</v>
      </c>
      <c r="J25288" t="s">
        <v>47</v>
      </c>
      <c r="K25288" t="s">
        <v>212</v>
      </c>
      <c r="L25288" t="s">
        <v>114</v>
      </c>
      <c r="M25288" t="s">
        <v>64</v>
      </c>
      <c r="O25288">
        <v>0</v>
      </c>
      <c r="Q25288">
        <v>0</v>
      </c>
      <c r="R25288">
        <v>0</v>
      </c>
      <c r="S25288" t="s">
        <v>24</v>
      </c>
      <c r="T25288" t="s">
        <v>2654</v>
      </c>
      <c r="U25288" t="s">
        <v>86</v>
      </c>
      <c r="V25288" t="s">
        <v>1202</v>
      </c>
      <c r="W25288" t="s">
        <v>1203</v>
      </c>
      <c r="X25288">
        <v>1</v>
      </c>
      <c r="Y25288">
        <v>331624</v>
      </c>
    </row>
    <row r="25289" spans="1:25" x14ac:dyDescent="0.25">
      <c r="A25289" t="s">
        <v>186</v>
      </c>
      <c r="B25289" t="s">
        <v>187</v>
      </c>
      <c r="C25289" t="s">
        <v>188</v>
      </c>
      <c r="D25289" t="s">
        <v>189</v>
      </c>
      <c r="E25289" t="s">
        <v>25</v>
      </c>
      <c r="F25289" t="s">
        <v>21</v>
      </c>
      <c r="G25289">
        <v>2</v>
      </c>
      <c r="H25289" s="1">
        <v>37717.354166666664</v>
      </c>
      <c r="I25289" t="s">
        <v>31</v>
      </c>
      <c r="J25289" t="s">
        <v>47</v>
      </c>
      <c r="K25289" t="s">
        <v>26</v>
      </c>
      <c r="L25289" t="s">
        <v>26</v>
      </c>
      <c r="M25289" t="s">
        <v>27</v>
      </c>
      <c r="O25289">
        <v>0</v>
      </c>
      <c r="Q25289">
        <v>0</v>
      </c>
      <c r="R25289">
        <v>0</v>
      </c>
      <c r="S25289" t="s">
        <v>24</v>
      </c>
      <c r="T25289" t="s">
        <v>2654</v>
      </c>
      <c r="U25289" t="s">
        <v>86</v>
      </c>
      <c r="V25289" t="s">
        <v>1202</v>
      </c>
      <c r="W25289" t="s">
        <v>1203</v>
      </c>
      <c r="X25289">
        <v>1</v>
      </c>
      <c r="Y25289">
        <v>220089</v>
      </c>
    </row>
    <row r="25290" spans="1:25" x14ac:dyDescent="0.25">
      <c r="A25290" t="s">
        <v>186</v>
      </c>
      <c r="B25290" t="s">
        <v>187</v>
      </c>
      <c r="C25290" t="s">
        <v>188</v>
      </c>
      <c r="D25290" t="s">
        <v>189</v>
      </c>
      <c r="E25290" t="s">
        <v>25</v>
      </c>
      <c r="F25290" t="s">
        <v>21</v>
      </c>
      <c r="G25290">
        <v>2</v>
      </c>
      <c r="H25290" s="1">
        <v>38864.661805555559</v>
      </c>
      <c r="I25290" t="s">
        <v>31</v>
      </c>
      <c r="J25290" t="s">
        <v>47</v>
      </c>
      <c r="K25290" t="s">
        <v>26</v>
      </c>
      <c r="L25290" t="s">
        <v>26</v>
      </c>
      <c r="M25290" t="s">
        <v>27</v>
      </c>
      <c r="O25290">
        <v>0</v>
      </c>
      <c r="Q25290">
        <v>0</v>
      </c>
      <c r="R25290">
        <v>0</v>
      </c>
      <c r="S25290" t="s">
        <v>24</v>
      </c>
      <c r="T25290" t="s">
        <v>2654</v>
      </c>
      <c r="U25290" t="s">
        <v>86</v>
      </c>
      <c r="V25290" t="s">
        <v>1202</v>
      </c>
      <c r="W25290" t="s">
        <v>1203</v>
      </c>
      <c r="X25290">
        <v>1</v>
      </c>
      <c r="Y25290">
        <v>242558</v>
      </c>
    </row>
    <row r="25291" spans="1:25" x14ac:dyDescent="0.25">
      <c r="A25291" t="s">
        <v>186</v>
      </c>
      <c r="B25291" t="s">
        <v>187</v>
      </c>
      <c r="C25291" t="s">
        <v>188</v>
      </c>
      <c r="D25291" t="s">
        <v>189</v>
      </c>
      <c r="E25291" t="s">
        <v>25</v>
      </c>
      <c r="F25291" t="s">
        <v>21</v>
      </c>
      <c r="G25291">
        <v>2</v>
      </c>
      <c r="H25291" s="1">
        <v>39557.581250000003</v>
      </c>
      <c r="I25291" t="s">
        <v>31</v>
      </c>
      <c r="J25291" t="s">
        <v>47</v>
      </c>
      <c r="K25291" t="s">
        <v>26</v>
      </c>
      <c r="L25291" t="s">
        <v>26</v>
      </c>
      <c r="M25291" t="s">
        <v>27</v>
      </c>
      <c r="O25291">
        <v>0</v>
      </c>
      <c r="Q25291">
        <v>0</v>
      </c>
      <c r="R25291">
        <v>0</v>
      </c>
      <c r="S25291" t="s">
        <v>24</v>
      </c>
      <c r="T25291" t="s">
        <v>2654</v>
      </c>
      <c r="U25291" t="s">
        <v>86</v>
      </c>
      <c r="V25291" t="s">
        <v>1202</v>
      </c>
      <c r="W25291" t="s">
        <v>1203</v>
      </c>
      <c r="X25291">
        <v>1</v>
      </c>
      <c r="Y25291">
        <v>254386</v>
      </c>
    </row>
    <row r="25292" spans="1:25" x14ac:dyDescent="0.25">
      <c r="A25292" t="s">
        <v>186</v>
      </c>
      <c r="B25292" t="s">
        <v>187</v>
      </c>
      <c r="C25292" t="s">
        <v>188</v>
      </c>
      <c r="D25292" t="s">
        <v>189</v>
      </c>
      <c r="E25292" t="s">
        <v>25</v>
      </c>
      <c r="F25292" t="s">
        <v>21</v>
      </c>
      <c r="G25292">
        <v>2</v>
      </c>
      <c r="H25292" s="1">
        <v>40635.3125</v>
      </c>
      <c r="I25292" t="s">
        <v>31</v>
      </c>
      <c r="J25292" t="s">
        <v>47</v>
      </c>
      <c r="K25292" t="s">
        <v>26</v>
      </c>
      <c r="L25292" t="s">
        <v>26</v>
      </c>
      <c r="M25292" t="s">
        <v>27</v>
      </c>
      <c r="O25292">
        <v>0</v>
      </c>
      <c r="Q25292">
        <v>0</v>
      </c>
      <c r="R25292">
        <v>0</v>
      </c>
      <c r="S25292" t="s">
        <v>24</v>
      </c>
      <c r="T25292" t="s">
        <v>2654</v>
      </c>
      <c r="U25292" t="s">
        <v>86</v>
      </c>
      <c r="V25292" t="s">
        <v>1202</v>
      </c>
      <c r="W25292" t="s">
        <v>1203</v>
      </c>
      <c r="X25292">
        <v>1</v>
      </c>
      <c r="Y25292">
        <v>311265</v>
      </c>
    </row>
    <row r="25293" spans="1:25" x14ac:dyDescent="0.25">
      <c r="A25293" t="s">
        <v>186</v>
      </c>
      <c r="B25293" t="s">
        <v>187</v>
      </c>
      <c r="C25293" t="s">
        <v>188</v>
      </c>
      <c r="D25293" t="s">
        <v>189</v>
      </c>
      <c r="E25293" t="s">
        <v>25</v>
      </c>
      <c r="F25293" t="s">
        <v>21</v>
      </c>
      <c r="G25293">
        <v>2</v>
      </c>
      <c r="H25293" s="1">
        <v>42098.018750000003</v>
      </c>
      <c r="I25293" t="s">
        <v>31</v>
      </c>
      <c r="J25293" t="s">
        <v>56</v>
      </c>
      <c r="K25293" t="s">
        <v>26</v>
      </c>
      <c r="L25293" t="s">
        <v>26</v>
      </c>
      <c r="M25293" t="s">
        <v>27</v>
      </c>
      <c r="O25293">
        <v>0</v>
      </c>
      <c r="Q25293">
        <v>0</v>
      </c>
      <c r="R25293">
        <v>0</v>
      </c>
      <c r="S25293" t="s">
        <v>24</v>
      </c>
      <c r="T25293" t="s">
        <v>2654</v>
      </c>
      <c r="U25293" t="s">
        <v>86</v>
      </c>
      <c r="V25293" t="s">
        <v>1202</v>
      </c>
      <c r="W25293" t="s">
        <v>1203</v>
      </c>
      <c r="X25293">
        <v>1</v>
      </c>
      <c r="Y25293">
        <v>359356</v>
      </c>
    </row>
    <row r="25294" spans="1:25" x14ac:dyDescent="0.25">
      <c r="A25294" t="s">
        <v>186</v>
      </c>
      <c r="B25294" t="s">
        <v>187</v>
      </c>
      <c r="C25294" t="s">
        <v>188</v>
      </c>
      <c r="D25294" t="s">
        <v>189</v>
      </c>
      <c r="E25294" t="s">
        <v>25</v>
      </c>
      <c r="F25294" t="s">
        <v>21</v>
      </c>
      <c r="G25294">
        <v>2</v>
      </c>
      <c r="H25294" s="1">
        <v>40680.377083333333</v>
      </c>
      <c r="I25294" t="s">
        <v>31</v>
      </c>
      <c r="J25294" t="s">
        <v>56</v>
      </c>
      <c r="K25294" t="s">
        <v>26</v>
      </c>
      <c r="L25294" t="s">
        <v>26</v>
      </c>
      <c r="M25294" t="s">
        <v>27</v>
      </c>
      <c r="O25294">
        <v>0</v>
      </c>
      <c r="Q25294">
        <v>0</v>
      </c>
      <c r="R25294">
        <v>0</v>
      </c>
      <c r="S25294" t="s">
        <v>24</v>
      </c>
      <c r="T25294" t="s">
        <v>2654</v>
      </c>
      <c r="U25294" t="s">
        <v>86</v>
      </c>
      <c r="V25294" t="s">
        <v>1202</v>
      </c>
      <c r="W25294" t="s">
        <v>1203</v>
      </c>
      <c r="X25294">
        <v>1</v>
      </c>
      <c r="Y25294">
        <v>312314</v>
      </c>
    </row>
    <row r="25295" spans="1:25" x14ac:dyDescent="0.25">
      <c r="A25295" t="s">
        <v>186</v>
      </c>
      <c r="B25295" t="s">
        <v>187</v>
      </c>
      <c r="C25295" t="s">
        <v>188</v>
      </c>
      <c r="D25295" t="s">
        <v>189</v>
      </c>
      <c r="E25295" t="s">
        <v>25</v>
      </c>
      <c r="F25295" t="s">
        <v>21</v>
      </c>
      <c r="G25295">
        <v>2</v>
      </c>
      <c r="H25295" s="1">
        <v>41395.787499999999</v>
      </c>
      <c r="I25295" t="s">
        <v>31</v>
      </c>
      <c r="J25295" t="s">
        <v>47</v>
      </c>
      <c r="K25295" t="s">
        <v>26</v>
      </c>
      <c r="L25295" t="s">
        <v>26</v>
      </c>
      <c r="M25295" t="s">
        <v>27</v>
      </c>
      <c r="O25295">
        <v>0</v>
      </c>
      <c r="Q25295">
        <v>0</v>
      </c>
      <c r="R25295">
        <v>0</v>
      </c>
      <c r="S25295" t="s">
        <v>24</v>
      </c>
      <c r="T25295" t="s">
        <v>2654</v>
      </c>
      <c r="U25295" t="s">
        <v>86</v>
      </c>
      <c r="V25295" t="s">
        <v>1043</v>
      </c>
      <c r="W25295" t="s">
        <v>1044</v>
      </c>
      <c r="X25295">
        <v>1</v>
      </c>
      <c r="Y25295">
        <v>333238</v>
      </c>
    </row>
    <row r="25296" spans="1:25" x14ac:dyDescent="0.25">
      <c r="A25296" t="s">
        <v>186</v>
      </c>
      <c r="B25296" t="s">
        <v>187</v>
      </c>
      <c r="C25296" t="s">
        <v>188</v>
      </c>
      <c r="D25296" t="s">
        <v>189</v>
      </c>
      <c r="E25296" t="s">
        <v>25</v>
      </c>
      <c r="F25296" t="s">
        <v>21</v>
      </c>
      <c r="G25296">
        <v>2</v>
      </c>
      <c r="H25296" s="1">
        <v>40559.493055555555</v>
      </c>
      <c r="I25296" t="s">
        <v>31</v>
      </c>
      <c r="J25296" t="s">
        <v>56</v>
      </c>
      <c r="K25296" t="s">
        <v>26</v>
      </c>
      <c r="L25296" t="s">
        <v>26</v>
      </c>
      <c r="M25296" t="s">
        <v>27</v>
      </c>
      <c r="O25296">
        <v>0</v>
      </c>
      <c r="Q25296">
        <v>0</v>
      </c>
      <c r="R25296">
        <v>0</v>
      </c>
      <c r="S25296" t="s">
        <v>24</v>
      </c>
      <c r="T25296" t="s">
        <v>2657</v>
      </c>
      <c r="U25296" t="s">
        <v>128</v>
      </c>
      <c r="V25296" t="s">
        <v>587</v>
      </c>
      <c r="W25296" t="s">
        <v>588</v>
      </c>
      <c r="X25296">
        <v>1</v>
      </c>
      <c r="Y25296">
        <v>309805</v>
      </c>
    </row>
    <row r="25297" spans="1:25" x14ac:dyDescent="0.25">
      <c r="A25297" t="s">
        <v>186</v>
      </c>
      <c r="B25297" t="s">
        <v>187</v>
      </c>
      <c r="C25297" t="s">
        <v>188</v>
      </c>
      <c r="D25297" t="s">
        <v>189</v>
      </c>
      <c r="E25297" t="s">
        <v>25</v>
      </c>
      <c r="F25297" t="s">
        <v>21</v>
      </c>
      <c r="G25297">
        <v>2</v>
      </c>
      <c r="H25297" s="1">
        <v>39858</v>
      </c>
      <c r="I25297" t="s">
        <v>31</v>
      </c>
      <c r="J25297" t="s">
        <v>56</v>
      </c>
      <c r="K25297" t="s">
        <v>212</v>
      </c>
      <c r="L25297" t="s">
        <v>26</v>
      </c>
      <c r="M25297" t="s">
        <v>64</v>
      </c>
      <c r="O25297">
        <v>0</v>
      </c>
      <c r="Q25297">
        <v>0</v>
      </c>
      <c r="R25297">
        <v>0</v>
      </c>
      <c r="S25297" t="s">
        <v>24</v>
      </c>
      <c r="T25297" t="s">
        <v>2650</v>
      </c>
      <c r="U25297" t="s">
        <v>46</v>
      </c>
      <c r="V25297" t="s">
        <v>44</v>
      </c>
      <c r="W25297" t="s">
        <v>45</v>
      </c>
      <c r="X25297">
        <v>1</v>
      </c>
      <c r="Y25297">
        <v>262783</v>
      </c>
    </row>
    <row r="25298" spans="1:25" x14ac:dyDescent="0.25">
      <c r="A25298" t="s">
        <v>186</v>
      </c>
      <c r="B25298" t="s">
        <v>187</v>
      </c>
      <c r="C25298" t="s">
        <v>188</v>
      </c>
      <c r="D25298" t="s">
        <v>189</v>
      </c>
      <c r="E25298" t="s">
        <v>25</v>
      </c>
      <c r="F25298" t="s">
        <v>21</v>
      </c>
      <c r="G25298">
        <v>2</v>
      </c>
      <c r="H25298" s="1">
        <v>36920.572916666664</v>
      </c>
      <c r="I25298" t="s">
        <v>31</v>
      </c>
      <c r="J25298" t="s">
        <v>47</v>
      </c>
      <c r="K25298" t="s">
        <v>26</v>
      </c>
      <c r="L25298" t="s">
        <v>26</v>
      </c>
      <c r="M25298" t="s">
        <v>27</v>
      </c>
      <c r="O25298">
        <v>0</v>
      </c>
      <c r="Q25298">
        <v>0</v>
      </c>
      <c r="R25298">
        <v>0</v>
      </c>
      <c r="S25298" t="s">
        <v>24</v>
      </c>
      <c r="T25298" t="s">
        <v>2650</v>
      </c>
      <c r="U25298" t="s">
        <v>46</v>
      </c>
      <c r="V25298" t="s">
        <v>44</v>
      </c>
      <c r="W25298" t="s">
        <v>45</v>
      </c>
      <c r="X25298">
        <v>1</v>
      </c>
      <c r="Y25298">
        <v>212906</v>
      </c>
    </row>
    <row r="25299" spans="1:25" x14ac:dyDescent="0.25">
      <c r="A25299" t="s">
        <v>186</v>
      </c>
      <c r="B25299" t="s">
        <v>187</v>
      </c>
      <c r="C25299" t="s">
        <v>188</v>
      </c>
      <c r="D25299" t="s">
        <v>189</v>
      </c>
      <c r="E25299" t="s">
        <v>25</v>
      </c>
      <c r="F25299" t="s">
        <v>21</v>
      </c>
      <c r="G25299">
        <v>2</v>
      </c>
      <c r="H25299" s="1">
        <v>37622.470833333333</v>
      </c>
      <c r="I25299" t="s">
        <v>31</v>
      </c>
      <c r="J25299" t="s">
        <v>56</v>
      </c>
      <c r="K25299" t="s">
        <v>26</v>
      </c>
      <c r="L25299" t="s">
        <v>26</v>
      </c>
      <c r="M25299" t="s">
        <v>27</v>
      </c>
      <c r="O25299">
        <v>0</v>
      </c>
      <c r="Q25299">
        <v>0</v>
      </c>
      <c r="R25299">
        <v>0</v>
      </c>
      <c r="S25299" t="s">
        <v>24</v>
      </c>
      <c r="T25299" t="s">
        <v>2650</v>
      </c>
      <c r="U25299" t="s">
        <v>46</v>
      </c>
      <c r="V25299" t="s">
        <v>44</v>
      </c>
      <c r="W25299" t="s">
        <v>45</v>
      </c>
      <c r="X25299">
        <v>1</v>
      </c>
      <c r="Y25299">
        <v>224006</v>
      </c>
    </row>
    <row r="25300" spans="1:25" x14ac:dyDescent="0.25">
      <c r="A25300" t="s">
        <v>186</v>
      </c>
      <c r="B25300" t="s">
        <v>187</v>
      </c>
      <c r="C25300" t="s">
        <v>188</v>
      </c>
      <c r="D25300" t="s">
        <v>189</v>
      </c>
      <c r="E25300" t="s">
        <v>25</v>
      </c>
      <c r="F25300" t="s">
        <v>21</v>
      </c>
      <c r="G25300">
        <v>2</v>
      </c>
      <c r="H25300" s="1">
        <v>37903.559027777781</v>
      </c>
      <c r="I25300" t="s">
        <v>31</v>
      </c>
      <c r="J25300" t="s">
        <v>47</v>
      </c>
      <c r="K25300" t="s">
        <v>26</v>
      </c>
      <c r="L25300" t="s">
        <v>26</v>
      </c>
      <c r="M25300" t="s">
        <v>27</v>
      </c>
      <c r="O25300">
        <v>0</v>
      </c>
      <c r="Q25300">
        <v>0</v>
      </c>
      <c r="R25300">
        <v>0</v>
      </c>
      <c r="S25300" t="s">
        <v>24</v>
      </c>
      <c r="T25300" t="s">
        <v>2650</v>
      </c>
      <c r="U25300" t="s">
        <v>46</v>
      </c>
      <c r="V25300" t="s">
        <v>44</v>
      </c>
      <c r="W25300" t="s">
        <v>45</v>
      </c>
      <c r="X25300">
        <v>1</v>
      </c>
      <c r="Y25300">
        <v>222735</v>
      </c>
    </row>
    <row r="25301" spans="1:25" x14ac:dyDescent="0.25">
      <c r="A25301" t="s">
        <v>186</v>
      </c>
      <c r="B25301" t="s">
        <v>187</v>
      </c>
      <c r="C25301" t="s">
        <v>188</v>
      </c>
      <c r="D25301" t="s">
        <v>189</v>
      </c>
      <c r="E25301" t="s">
        <v>25</v>
      </c>
      <c r="F25301" t="s">
        <v>21</v>
      </c>
      <c r="G25301">
        <v>2</v>
      </c>
      <c r="H25301" s="1">
        <v>37904.565972222219</v>
      </c>
      <c r="I25301" t="s">
        <v>31</v>
      </c>
      <c r="J25301" t="s">
        <v>47</v>
      </c>
      <c r="K25301" t="s">
        <v>26</v>
      </c>
      <c r="L25301" t="s">
        <v>26</v>
      </c>
      <c r="M25301" t="s">
        <v>27</v>
      </c>
      <c r="O25301">
        <v>0</v>
      </c>
      <c r="Q25301">
        <v>0</v>
      </c>
      <c r="R25301">
        <v>0</v>
      </c>
      <c r="S25301" t="s">
        <v>24</v>
      </c>
      <c r="T25301" t="s">
        <v>2650</v>
      </c>
      <c r="U25301" t="s">
        <v>46</v>
      </c>
      <c r="V25301" t="s">
        <v>44</v>
      </c>
      <c r="W25301" t="s">
        <v>45</v>
      </c>
      <c r="X25301">
        <v>1</v>
      </c>
      <c r="Y25301">
        <v>222385</v>
      </c>
    </row>
    <row r="25302" spans="1:25" x14ac:dyDescent="0.25">
      <c r="A25302" t="s">
        <v>186</v>
      </c>
      <c r="B25302" t="s">
        <v>187</v>
      </c>
      <c r="C25302" t="s">
        <v>188</v>
      </c>
      <c r="D25302" t="s">
        <v>189</v>
      </c>
      <c r="E25302" t="s">
        <v>25</v>
      </c>
      <c r="F25302" t="s">
        <v>21</v>
      </c>
      <c r="G25302">
        <v>2</v>
      </c>
      <c r="H25302" s="1">
        <v>37951.291666666664</v>
      </c>
      <c r="I25302" t="s">
        <v>31</v>
      </c>
      <c r="J25302" t="s">
        <v>47</v>
      </c>
      <c r="K25302" t="s">
        <v>26</v>
      </c>
      <c r="L25302" t="s">
        <v>26</v>
      </c>
      <c r="M25302" t="s">
        <v>27</v>
      </c>
      <c r="O25302">
        <v>0</v>
      </c>
      <c r="Q25302">
        <v>0</v>
      </c>
      <c r="R25302">
        <v>0</v>
      </c>
      <c r="S25302" t="s">
        <v>24</v>
      </c>
      <c r="T25302" t="s">
        <v>2650</v>
      </c>
      <c r="U25302" t="s">
        <v>46</v>
      </c>
      <c r="V25302" t="s">
        <v>44</v>
      </c>
      <c r="W25302" t="s">
        <v>45</v>
      </c>
      <c r="X25302">
        <v>1</v>
      </c>
      <c r="Y25302">
        <v>225585</v>
      </c>
    </row>
    <row r="25303" spans="1:25" x14ac:dyDescent="0.25">
      <c r="A25303" t="s">
        <v>186</v>
      </c>
      <c r="B25303" t="s">
        <v>187</v>
      </c>
      <c r="C25303" t="s">
        <v>188</v>
      </c>
      <c r="D25303" t="s">
        <v>189</v>
      </c>
      <c r="E25303" t="s">
        <v>25</v>
      </c>
      <c r="F25303" t="s">
        <v>21</v>
      </c>
      <c r="G25303">
        <v>2</v>
      </c>
      <c r="H25303" s="1">
        <v>37951.322916666664</v>
      </c>
      <c r="I25303" t="s">
        <v>31</v>
      </c>
      <c r="J25303" t="s">
        <v>47</v>
      </c>
      <c r="K25303" t="s">
        <v>26</v>
      </c>
      <c r="L25303" t="s">
        <v>26</v>
      </c>
      <c r="M25303" t="s">
        <v>27</v>
      </c>
      <c r="O25303">
        <v>0</v>
      </c>
      <c r="Q25303">
        <v>0</v>
      </c>
      <c r="R25303">
        <v>0</v>
      </c>
      <c r="S25303" t="s">
        <v>24</v>
      </c>
      <c r="T25303" t="s">
        <v>2650</v>
      </c>
      <c r="U25303" t="s">
        <v>46</v>
      </c>
      <c r="V25303" t="s">
        <v>44</v>
      </c>
      <c r="W25303" t="s">
        <v>45</v>
      </c>
      <c r="X25303">
        <v>1</v>
      </c>
      <c r="Y25303">
        <v>224526</v>
      </c>
    </row>
    <row r="25304" spans="1:25" x14ac:dyDescent="0.25">
      <c r="A25304" t="s">
        <v>186</v>
      </c>
      <c r="B25304" t="s">
        <v>187</v>
      </c>
      <c r="C25304" t="s">
        <v>188</v>
      </c>
      <c r="D25304" t="s">
        <v>189</v>
      </c>
      <c r="E25304" t="s">
        <v>25</v>
      </c>
      <c r="F25304" t="s">
        <v>21</v>
      </c>
      <c r="G25304">
        <v>2</v>
      </c>
      <c r="H25304" s="1">
        <v>37951.327777777777</v>
      </c>
      <c r="I25304" t="s">
        <v>31</v>
      </c>
      <c r="J25304" t="s">
        <v>47</v>
      </c>
      <c r="K25304" t="s">
        <v>26</v>
      </c>
      <c r="L25304" t="s">
        <v>26</v>
      </c>
      <c r="M25304" t="s">
        <v>27</v>
      </c>
      <c r="O25304">
        <v>0</v>
      </c>
      <c r="Q25304">
        <v>0</v>
      </c>
      <c r="R25304">
        <v>0</v>
      </c>
      <c r="S25304" t="s">
        <v>24</v>
      </c>
      <c r="T25304" t="s">
        <v>2650</v>
      </c>
      <c r="U25304" t="s">
        <v>46</v>
      </c>
      <c r="V25304" t="s">
        <v>44</v>
      </c>
      <c r="W25304" t="s">
        <v>45</v>
      </c>
      <c r="X25304">
        <v>1</v>
      </c>
      <c r="Y25304">
        <v>225487</v>
      </c>
    </row>
    <row r="25305" spans="1:25" x14ac:dyDescent="0.25">
      <c r="A25305" t="s">
        <v>186</v>
      </c>
      <c r="B25305" t="s">
        <v>187</v>
      </c>
      <c r="C25305" t="s">
        <v>188</v>
      </c>
      <c r="D25305" t="s">
        <v>189</v>
      </c>
      <c r="E25305" t="s">
        <v>25</v>
      </c>
      <c r="F25305" t="s">
        <v>21</v>
      </c>
      <c r="G25305">
        <v>2</v>
      </c>
      <c r="H25305" s="1">
        <v>38017.402083333334</v>
      </c>
      <c r="I25305" t="s">
        <v>31</v>
      </c>
      <c r="J25305" t="s">
        <v>56</v>
      </c>
      <c r="K25305" t="s">
        <v>26</v>
      </c>
      <c r="L25305" t="s">
        <v>26</v>
      </c>
      <c r="M25305" t="s">
        <v>27</v>
      </c>
      <c r="O25305">
        <v>0</v>
      </c>
      <c r="Q25305">
        <v>0</v>
      </c>
      <c r="R25305">
        <v>0</v>
      </c>
      <c r="S25305" t="s">
        <v>24</v>
      </c>
      <c r="T25305" t="s">
        <v>2650</v>
      </c>
      <c r="U25305" t="s">
        <v>46</v>
      </c>
      <c r="V25305" t="s">
        <v>44</v>
      </c>
      <c r="W25305" t="s">
        <v>45</v>
      </c>
      <c r="X25305">
        <v>1</v>
      </c>
      <c r="Y25305">
        <v>219279</v>
      </c>
    </row>
    <row r="25306" spans="1:25" x14ac:dyDescent="0.25">
      <c r="A25306" t="s">
        <v>186</v>
      </c>
      <c r="B25306" t="s">
        <v>187</v>
      </c>
      <c r="C25306" t="s">
        <v>188</v>
      </c>
      <c r="D25306" t="s">
        <v>189</v>
      </c>
      <c r="E25306" t="s">
        <v>25</v>
      </c>
      <c r="F25306" t="s">
        <v>21</v>
      </c>
      <c r="G25306">
        <v>2</v>
      </c>
      <c r="H25306" s="1">
        <v>38157.40625</v>
      </c>
      <c r="I25306" t="s">
        <v>31</v>
      </c>
      <c r="J25306" t="s">
        <v>47</v>
      </c>
      <c r="K25306" t="s">
        <v>26</v>
      </c>
      <c r="L25306" t="s">
        <v>26</v>
      </c>
      <c r="M25306" t="s">
        <v>27</v>
      </c>
      <c r="O25306">
        <v>0</v>
      </c>
      <c r="Q25306">
        <v>0</v>
      </c>
      <c r="R25306">
        <v>0</v>
      </c>
      <c r="S25306" t="s">
        <v>24</v>
      </c>
      <c r="T25306" t="s">
        <v>2650</v>
      </c>
      <c r="U25306" t="s">
        <v>46</v>
      </c>
      <c r="V25306" t="s">
        <v>44</v>
      </c>
      <c r="W25306" t="s">
        <v>45</v>
      </c>
      <c r="X25306">
        <v>1</v>
      </c>
      <c r="Y25306">
        <v>228278</v>
      </c>
    </row>
    <row r="25307" spans="1:25" x14ac:dyDescent="0.25">
      <c r="A25307" t="s">
        <v>186</v>
      </c>
      <c r="B25307" t="s">
        <v>187</v>
      </c>
      <c r="C25307" t="s">
        <v>188</v>
      </c>
      <c r="D25307" t="s">
        <v>189</v>
      </c>
      <c r="E25307" t="s">
        <v>25</v>
      </c>
      <c r="F25307" t="s">
        <v>21</v>
      </c>
      <c r="G25307">
        <v>2</v>
      </c>
      <c r="H25307" s="1">
        <v>38546.309027777781</v>
      </c>
      <c r="I25307" t="s">
        <v>31</v>
      </c>
      <c r="J25307" t="s">
        <v>47</v>
      </c>
      <c r="K25307" t="s">
        <v>26</v>
      </c>
      <c r="L25307" t="s">
        <v>26</v>
      </c>
      <c r="M25307" t="s">
        <v>27</v>
      </c>
      <c r="O25307">
        <v>0</v>
      </c>
      <c r="Q25307">
        <v>0</v>
      </c>
      <c r="R25307">
        <v>0</v>
      </c>
      <c r="S25307" t="s">
        <v>24</v>
      </c>
      <c r="T25307" t="s">
        <v>2650</v>
      </c>
      <c r="U25307" t="s">
        <v>46</v>
      </c>
      <c r="V25307" t="s">
        <v>44</v>
      </c>
      <c r="W25307" t="s">
        <v>45</v>
      </c>
      <c r="X25307">
        <v>1</v>
      </c>
      <c r="Y25307">
        <v>234078</v>
      </c>
    </row>
    <row r="25308" spans="1:25" x14ac:dyDescent="0.25">
      <c r="A25308" t="s">
        <v>186</v>
      </c>
      <c r="B25308" t="s">
        <v>187</v>
      </c>
      <c r="C25308" t="s">
        <v>188</v>
      </c>
      <c r="D25308" t="s">
        <v>189</v>
      </c>
      <c r="E25308" t="s">
        <v>25</v>
      </c>
      <c r="F25308" t="s">
        <v>21</v>
      </c>
      <c r="G25308">
        <v>2</v>
      </c>
      <c r="H25308" s="1">
        <v>38696.381944444445</v>
      </c>
      <c r="I25308" t="s">
        <v>31</v>
      </c>
      <c r="J25308" t="s">
        <v>47</v>
      </c>
      <c r="K25308" t="s">
        <v>26</v>
      </c>
      <c r="L25308" t="s">
        <v>26</v>
      </c>
      <c r="M25308" t="s">
        <v>27</v>
      </c>
      <c r="O25308">
        <v>0</v>
      </c>
      <c r="Q25308">
        <v>0</v>
      </c>
      <c r="R25308">
        <v>0</v>
      </c>
      <c r="S25308" t="s">
        <v>24</v>
      </c>
      <c r="T25308" t="s">
        <v>2650</v>
      </c>
      <c r="U25308" t="s">
        <v>46</v>
      </c>
      <c r="V25308" t="s">
        <v>44</v>
      </c>
      <c r="W25308" t="s">
        <v>45</v>
      </c>
      <c r="X25308">
        <v>1</v>
      </c>
      <c r="Y25308">
        <v>239348</v>
      </c>
    </row>
    <row r="25309" spans="1:25" x14ac:dyDescent="0.25">
      <c r="A25309" t="s">
        <v>186</v>
      </c>
      <c r="B25309" t="s">
        <v>187</v>
      </c>
      <c r="C25309" t="s">
        <v>188</v>
      </c>
      <c r="D25309" t="s">
        <v>189</v>
      </c>
      <c r="E25309" t="s">
        <v>25</v>
      </c>
      <c r="F25309" t="s">
        <v>21</v>
      </c>
      <c r="G25309">
        <v>2</v>
      </c>
      <c r="H25309" s="1">
        <v>38733.364583333336</v>
      </c>
      <c r="I25309" t="s">
        <v>31</v>
      </c>
      <c r="J25309" t="s">
        <v>47</v>
      </c>
      <c r="K25309" t="s">
        <v>26</v>
      </c>
      <c r="L25309" t="s">
        <v>26</v>
      </c>
      <c r="M25309" t="s">
        <v>27</v>
      </c>
      <c r="O25309">
        <v>0</v>
      </c>
      <c r="Q25309">
        <v>0</v>
      </c>
      <c r="R25309">
        <v>0</v>
      </c>
      <c r="S25309" t="s">
        <v>24</v>
      </c>
      <c r="T25309" t="s">
        <v>2650</v>
      </c>
      <c r="U25309" t="s">
        <v>46</v>
      </c>
      <c r="V25309" t="s">
        <v>44</v>
      </c>
      <c r="W25309" t="s">
        <v>45</v>
      </c>
      <c r="X25309">
        <v>1</v>
      </c>
      <c r="Y25309">
        <v>240586</v>
      </c>
    </row>
    <row r="25310" spans="1:25" x14ac:dyDescent="0.25">
      <c r="A25310" t="s">
        <v>186</v>
      </c>
      <c r="B25310" t="s">
        <v>187</v>
      </c>
      <c r="C25310" t="s">
        <v>188</v>
      </c>
      <c r="D25310" t="s">
        <v>189</v>
      </c>
      <c r="E25310" t="s">
        <v>25</v>
      </c>
      <c r="F25310" t="s">
        <v>21</v>
      </c>
      <c r="G25310">
        <v>2</v>
      </c>
      <c r="H25310" s="1">
        <v>38733.390972222223</v>
      </c>
      <c r="I25310" t="s">
        <v>31</v>
      </c>
      <c r="J25310" t="s">
        <v>47</v>
      </c>
      <c r="K25310" t="s">
        <v>26</v>
      </c>
      <c r="L25310" t="s">
        <v>26</v>
      </c>
      <c r="M25310" t="s">
        <v>27</v>
      </c>
      <c r="O25310">
        <v>0</v>
      </c>
      <c r="Q25310">
        <v>0</v>
      </c>
      <c r="R25310">
        <v>0</v>
      </c>
      <c r="S25310" t="s">
        <v>24</v>
      </c>
      <c r="T25310" t="s">
        <v>2650</v>
      </c>
      <c r="U25310" t="s">
        <v>46</v>
      </c>
      <c r="V25310" t="s">
        <v>44</v>
      </c>
      <c r="W25310" t="s">
        <v>45</v>
      </c>
      <c r="X25310">
        <v>1</v>
      </c>
      <c r="Y25310">
        <v>239065</v>
      </c>
    </row>
    <row r="25311" spans="1:25" x14ac:dyDescent="0.25">
      <c r="A25311" t="s">
        <v>186</v>
      </c>
      <c r="B25311" t="s">
        <v>187</v>
      </c>
      <c r="C25311" t="s">
        <v>188</v>
      </c>
      <c r="D25311" t="s">
        <v>189</v>
      </c>
      <c r="E25311" t="s">
        <v>25</v>
      </c>
      <c r="F25311" t="s">
        <v>21</v>
      </c>
      <c r="G25311">
        <v>2</v>
      </c>
      <c r="H25311" s="1">
        <v>38736.46875</v>
      </c>
      <c r="I25311" t="s">
        <v>31</v>
      </c>
      <c r="J25311" t="s">
        <v>47</v>
      </c>
      <c r="K25311" t="s">
        <v>26</v>
      </c>
      <c r="L25311" t="s">
        <v>26</v>
      </c>
      <c r="M25311" t="s">
        <v>27</v>
      </c>
      <c r="O25311">
        <v>0</v>
      </c>
      <c r="Q25311">
        <v>0</v>
      </c>
      <c r="R25311">
        <v>0</v>
      </c>
      <c r="S25311" t="s">
        <v>24</v>
      </c>
      <c r="T25311" t="s">
        <v>2650</v>
      </c>
      <c r="U25311" t="s">
        <v>46</v>
      </c>
      <c r="V25311" t="s">
        <v>44</v>
      </c>
      <c r="W25311" t="s">
        <v>45</v>
      </c>
      <c r="X25311">
        <v>1</v>
      </c>
      <c r="Y25311">
        <v>236314</v>
      </c>
    </row>
    <row r="25312" spans="1:25" x14ac:dyDescent="0.25">
      <c r="A25312" t="s">
        <v>186</v>
      </c>
      <c r="B25312" t="s">
        <v>187</v>
      </c>
      <c r="C25312" t="s">
        <v>188</v>
      </c>
      <c r="D25312" t="s">
        <v>189</v>
      </c>
      <c r="E25312" t="s">
        <v>25</v>
      </c>
      <c r="F25312" t="s">
        <v>21</v>
      </c>
      <c r="G25312">
        <v>2</v>
      </c>
      <c r="H25312" s="1">
        <v>38764.3125</v>
      </c>
      <c r="I25312" t="s">
        <v>31</v>
      </c>
      <c r="J25312" t="s">
        <v>47</v>
      </c>
      <c r="K25312" t="s">
        <v>26</v>
      </c>
      <c r="L25312" t="s">
        <v>26</v>
      </c>
      <c r="M25312" t="s">
        <v>27</v>
      </c>
      <c r="O25312">
        <v>0</v>
      </c>
      <c r="Q25312">
        <v>0</v>
      </c>
      <c r="R25312">
        <v>0</v>
      </c>
      <c r="S25312" t="s">
        <v>24</v>
      </c>
      <c r="T25312" t="s">
        <v>2650</v>
      </c>
      <c r="U25312" t="s">
        <v>46</v>
      </c>
      <c r="V25312" t="s">
        <v>44</v>
      </c>
      <c r="W25312" t="s">
        <v>45</v>
      </c>
      <c r="X25312">
        <v>1</v>
      </c>
      <c r="Y25312">
        <v>237680</v>
      </c>
    </row>
    <row r="25313" spans="1:25" x14ac:dyDescent="0.25">
      <c r="A25313" t="s">
        <v>186</v>
      </c>
      <c r="B25313" t="s">
        <v>187</v>
      </c>
      <c r="C25313" t="s">
        <v>188</v>
      </c>
      <c r="D25313" t="s">
        <v>189</v>
      </c>
      <c r="E25313" t="s">
        <v>25</v>
      </c>
      <c r="F25313" t="s">
        <v>21</v>
      </c>
      <c r="G25313">
        <v>2</v>
      </c>
      <c r="H25313" s="1">
        <v>38765.495138888888</v>
      </c>
      <c r="I25313" t="s">
        <v>31</v>
      </c>
      <c r="J25313" t="s">
        <v>56</v>
      </c>
      <c r="K25313" t="s">
        <v>26</v>
      </c>
      <c r="L25313" t="s">
        <v>26</v>
      </c>
      <c r="M25313" t="s">
        <v>27</v>
      </c>
      <c r="O25313">
        <v>0</v>
      </c>
      <c r="Q25313">
        <v>0</v>
      </c>
      <c r="R25313">
        <v>0</v>
      </c>
      <c r="S25313" t="s">
        <v>24</v>
      </c>
      <c r="T25313" t="s">
        <v>2650</v>
      </c>
      <c r="U25313" t="s">
        <v>46</v>
      </c>
      <c r="V25313" t="s">
        <v>44</v>
      </c>
      <c r="W25313" t="s">
        <v>45</v>
      </c>
      <c r="X25313">
        <v>1</v>
      </c>
      <c r="Y25313">
        <v>241153</v>
      </c>
    </row>
    <row r="25314" spans="1:25" x14ac:dyDescent="0.25">
      <c r="A25314" t="s">
        <v>186</v>
      </c>
      <c r="B25314" t="s">
        <v>187</v>
      </c>
      <c r="C25314" t="s">
        <v>188</v>
      </c>
      <c r="D25314" t="s">
        <v>189</v>
      </c>
      <c r="E25314" t="s">
        <v>25</v>
      </c>
      <c r="F25314" t="s">
        <v>21</v>
      </c>
      <c r="G25314">
        <v>2</v>
      </c>
      <c r="H25314" s="1">
        <v>38765.677083333336</v>
      </c>
      <c r="I25314" t="s">
        <v>31</v>
      </c>
      <c r="J25314" t="s">
        <v>47</v>
      </c>
      <c r="K25314" t="s">
        <v>26</v>
      </c>
      <c r="L25314" t="s">
        <v>26</v>
      </c>
      <c r="M25314" t="s">
        <v>27</v>
      </c>
      <c r="O25314">
        <v>0</v>
      </c>
      <c r="Q25314">
        <v>0</v>
      </c>
      <c r="R25314">
        <v>0</v>
      </c>
      <c r="S25314" t="s">
        <v>24</v>
      </c>
      <c r="T25314" t="s">
        <v>2650</v>
      </c>
      <c r="U25314" t="s">
        <v>46</v>
      </c>
      <c r="V25314" t="s">
        <v>44</v>
      </c>
      <c r="W25314" t="s">
        <v>45</v>
      </c>
      <c r="X25314">
        <v>1</v>
      </c>
      <c r="Y25314">
        <v>243656</v>
      </c>
    </row>
    <row r="25315" spans="1:25" x14ac:dyDescent="0.25">
      <c r="A25315" t="s">
        <v>186</v>
      </c>
      <c r="B25315" t="s">
        <v>187</v>
      </c>
      <c r="C25315" t="s">
        <v>188</v>
      </c>
      <c r="D25315" t="s">
        <v>189</v>
      </c>
      <c r="E25315" t="s">
        <v>25</v>
      </c>
      <c r="F25315" t="s">
        <v>21</v>
      </c>
      <c r="G25315">
        <v>2</v>
      </c>
      <c r="H25315" s="1">
        <v>38767.397916666669</v>
      </c>
      <c r="I25315" t="s">
        <v>31</v>
      </c>
      <c r="J25315" t="s">
        <v>47</v>
      </c>
      <c r="K25315" t="s">
        <v>26</v>
      </c>
      <c r="L25315" t="s">
        <v>26</v>
      </c>
      <c r="M25315" t="s">
        <v>27</v>
      </c>
      <c r="O25315">
        <v>0</v>
      </c>
      <c r="Q25315">
        <v>0</v>
      </c>
      <c r="R25315">
        <v>0</v>
      </c>
      <c r="S25315" t="s">
        <v>24</v>
      </c>
      <c r="T25315" t="s">
        <v>2650</v>
      </c>
      <c r="U25315" t="s">
        <v>46</v>
      </c>
      <c r="V25315" t="s">
        <v>44</v>
      </c>
      <c r="W25315" t="s">
        <v>45</v>
      </c>
      <c r="X25315">
        <v>1</v>
      </c>
      <c r="Y25315">
        <v>242285</v>
      </c>
    </row>
    <row r="25316" spans="1:25" x14ac:dyDescent="0.25">
      <c r="A25316" t="s">
        <v>186</v>
      </c>
      <c r="B25316" t="s">
        <v>187</v>
      </c>
      <c r="C25316" t="s">
        <v>188</v>
      </c>
      <c r="D25316" t="s">
        <v>189</v>
      </c>
      <c r="E25316" t="s">
        <v>25</v>
      </c>
      <c r="F25316" t="s">
        <v>21</v>
      </c>
      <c r="G25316">
        <v>2</v>
      </c>
      <c r="H25316" s="1">
        <v>38891.383333333331</v>
      </c>
      <c r="I25316" t="s">
        <v>31</v>
      </c>
      <c r="J25316" t="s">
        <v>47</v>
      </c>
      <c r="K25316" t="s">
        <v>26</v>
      </c>
      <c r="L25316" t="s">
        <v>26</v>
      </c>
      <c r="M25316" t="s">
        <v>27</v>
      </c>
      <c r="O25316">
        <v>0</v>
      </c>
      <c r="Q25316">
        <v>0</v>
      </c>
      <c r="R25316">
        <v>0</v>
      </c>
      <c r="S25316" t="s">
        <v>24</v>
      </c>
      <c r="T25316" t="s">
        <v>2650</v>
      </c>
      <c r="U25316" t="s">
        <v>46</v>
      </c>
      <c r="V25316" t="s">
        <v>44</v>
      </c>
      <c r="W25316" t="s">
        <v>45</v>
      </c>
      <c r="X25316">
        <v>1</v>
      </c>
      <c r="Y25316">
        <v>239414</v>
      </c>
    </row>
    <row r="25317" spans="1:25" x14ac:dyDescent="0.25">
      <c r="A25317" t="s">
        <v>186</v>
      </c>
      <c r="B25317" t="s">
        <v>187</v>
      </c>
      <c r="C25317" t="s">
        <v>188</v>
      </c>
      <c r="D25317" t="s">
        <v>189</v>
      </c>
      <c r="E25317" t="s">
        <v>25</v>
      </c>
      <c r="F25317" t="s">
        <v>21</v>
      </c>
      <c r="G25317">
        <v>2</v>
      </c>
      <c r="H25317" s="1">
        <v>39035.020833333336</v>
      </c>
      <c r="I25317" t="s">
        <v>31</v>
      </c>
      <c r="J25317" t="s">
        <v>47</v>
      </c>
      <c r="K25317" t="s">
        <v>26</v>
      </c>
      <c r="L25317" t="s">
        <v>26</v>
      </c>
      <c r="M25317" t="s">
        <v>27</v>
      </c>
      <c r="O25317">
        <v>0</v>
      </c>
      <c r="Q25317">
        <v>0</v>
      </c>
      <c r="R25317">
        <v>0</v>
      </c>
      <c r="S25317" t="s">
        <v>24</v>
      </c>
      <c r="T25317" t="s">
        <v>2650</v>
      </c>
      <c r="U25317" t="s">
        <v>46</v>
      </c>
      <c r="V25317" t="s">
        <v>44</v>
      </c>
      <c r="W25317" t="s">
        <v>45</v>
      </c>
      <c r="X25317">
        <v>1</v>
      </c>
      <c r="Y25317">
        <v>245110</v>
      </c>
    </row>
    <row r="25318" spans="1:25" x14ac:dyDescent="0.25">
      <c r="A25318" t="s">
        <v>186</v>
      </c>
      <c r="B25318" t="s">
        <v>187</v>
      </c>
      <c r="C25318" t="s">
        <v>188</v>
      </c>
      <c r="D25318" t="s">
        <v>189</v>
      </c>
      <c r="E25318" t="s">
        <v>25</v>
      </c>
      <c r="F25318" t="s">
        <v>21</v>
      </c>
      <c r="G25318">
        <v>2</v>
      </c>
      <c r="H25318" s="1">
        <v>39046.618055555555</v>
      </c>
      <c r="I25318" t="s">
        <v>31</v>
      </c>
      <c r="J25318" t="s">
        <v>47</v>
      </c>
      <c r="K25318" t="s">
        <v>26</v>
      </c>
      <c r="L25318" t="s">
        <v>26</v>
      </c>
      <c r="M25318" t="s">
        <v>27</v>
      </c>
      <c r="O25318">
        <v>0</v>
      </c>
      <c r="Q25318">
        <v>0</v>
      </c>
      <c r="R25318">
        <v>0</v>
      </c>
      <c r="S25318" t="s">
        <v>24</v>
      </c>
      <c r="T25318" t="s">
        <v>2650</v>
      </c>
      <c r="U25318" t="s">
        <v>46</v>
      </c>
      <c r="V25318" t="s">
        <v>44</v>
      </c>
      <c r="W25318" t="s">
        <v>45</v>
      </c>
      <c r="X25318">
        <v>1</v>
      </c>
      <c r="Y25318">
        <v>244928</v>
      </c>
    </row>
    <row r="25319" spans="1:25" x14ac:dyDescent="0.25">
      <c r="A25319" t="s">
        <v>186</v>
      </c>
      <c r="B25319" t="s">
        <v>187</v>
      </c>
      <c r="C25319" t="s">
        <v>188</v>
      </c>
      <c r="D25319" t="s">
        <v>189</v>
      </c>
      <c r="E25319" t="s">
        <v>25</v>
      </c>
      <c r="F25319" t="s">
        <v>21</v>
      </c>
      <c r="G25319">
        <v>2</v>
      </c>
      <c r="H25319" s="1">
        <v>39094.01458333333</v>
      </c>
      <c r="I25319" t="s">
        <v>31</v>
      </c>
      <c r="J25319" t="s">
        <v>47</v>
      </c>
      <c r="K25319" t="s">
        <v>26</v>
      </c>
      <c r="L25319" t="s">
        <v>26</v>
      </c>
      <c r="M25319" t="s">
        <v>27</v>
      </c>
      <c r="O25319">
        <v>0</v>
      </c>
      <c r="Q25319">
        <v>0</v>
      </c>
      <c r="R25319">
        <v>0</v>
      </c>
      <c r="S25319" t="s">
        <v>24</v>
      </c>
      <c r="T25319" t="s">
        <v>2650</v>
      </c>
      <c r="U25319" t="s">
        <v>46</v>
      </c>
      <c r="V25319" t="s">
        <v>44</v>
      </c>
      <c r="W25319" t="s">
        <v>45</v>
      </c>
      <c r="X25319">
        <v>1</v>
      </c>
      <c r="Y25319">
        <v>239824</v>
      </c>
    </row>
    <row r="25320" spans="1:25" x14ac:dyDescent="0.25">
      <c r="A25320" t="s">
        <v>186</v>
      </c>
      <c r="B25320" t="s">
        <v>187</v>
      </c>
      <c r="C25320" t="s">
        <v>188</v>
      </c>
      <c r="D25320" t="s">
        <v>189</v>
      </c>
      <c r="E25320" t="s">
        <v>25</v>
      </c>
      <c r="F25320" t="s">
        <v>21</v>
      </c>
      <c r="G25320">
        <v>2</v>
      </c>
      <c r="H25320" s="1">
        <v>39441.565972222219</v>
      </c>
      <c r="I25320" t="s">
        <v>31</v>
      </c>
      <c r="J25320" t="s">
        <v>56</v>
      </c>
      <c r="K25320" t="s">
        <v>26</v>
      </c>
      <c r="L25320" t="s">
        <v>26</v>
      </c>
      <c r="M25320" t="s">
        <v>27</v>
      </c>
      <c r="O25320">
        <v>0</v>
      </c>
      <c r="Q25320">
        <v>0</v>
      </c>
      <c r="R25320">
        <v>0</v>
      </c>
      <c r="S25320" t="s">
        <v>24</v>
      </c>
      <c r="T25320" t="s">
        <v>2650</v>
      </c>
      <c r="U25320" t="s">
        <v>46</v>
      </c>
      <c r="V25320" t="s">
        <v>44</v>
      </c>
      <c r="W25320" t="s">
        <v>45</v>
      </c>
      <c r="X25320">
        <v>1</v>
      </c>
      <c r="Y25320">
        <v>255545</v>
      </c>
    </row>
    <row r="25321" spans="1:25" x14ac:dyDescent="0.25">
      <c r="A25321" t="s">
        <v>186</v>
      </c>
      <c r="B25321" t="s">
        <v>187</v>
      </c>
      <c r="C25321" t="s">
        <v>188</v>
      </c>
      <c r="D25321" t="s">
        <v>189</v>
      </c>
      <c r="E25321" t="s">
        <v>25</v>
      </c>
      <c r="F25321" t="s">
        <v>21</v>
      </c>
      <c r="G25321">
        <v>2</v>
      </c>
      <c r="H25321" s="1">
        <v>39466</v>
      </c>
      <c r="I25321" t="s">
        <v>31</v>
      </c>
      <c r="J25321" t="s">
        <v>47</v>
      </c>
      <c r="K25321" t="s">
        <v>26</v>
      </c>
      <c r="L25321" t="s">
        <v>26</v>
      </c>
      <c r="M25321" t="s">
        <v>27</v>
      </c>
      <c r="O25321">
        <v>0</v>
      </c>
      <c r="Q25321">
        <v>0</v>
      </c>
      <c r="R25321">
        <v>0</v>
      </c>
      <c r="S25321" t="s">
        <v>24</v>
      </c>
      <c r="T25321" t="s">
        <v>2650</v>
      </c>
      <c r="U25321" t="s">
        <v>46</v>
      </c>
      <c r="V25321" t="s">
        <v>44</v>
      </c>
      <c r="W25321" t="s">
        <v>45</v>
      </c>
      <c r="X25321">
        <v>1</v>
      </c>
      <c r="Y25321">
        <v>252394</v>
      </c>
    </row>
    <row r="25322" spans="1:25" x14ac:dyDescent="0.25">
      <c r="A25322" t="s">
        <v>186</v>
      </c>
      <c r="B25322" t="s">
        <v>187</v>
      </c>
      <c r="C25322" t="s">
        <v>188</v>
      </c>
      <c r="D25322" t="s">
        <v>189</v>
      </c>
      <c r="E25322" t="s">
        <v>25</v>
      </c>
      <c r="F25322" t="s">
        <v>21</v>
      </c>
      <c r="G25322">
        <v>2</v>
      </c>
      <c r="H25322" s="1">
        <v>39482.472222222219</v>
      </c>
      <c r="I25322" t="s">
        <v>31</v>
      </c>
      <c r="J25322" t="s">
        <v>47</v>
      </c>
      <c r="K25322" t="s">
        <v>26</v>
      </c>
      <c r="L25322" t="s">
        <v>26</v>
      </c>
      <c r="M25322" t="s">
        <v>27</v>
      </c>
      <c r="O25322">
        <v>0</v>
      </c>
      <c r="Q25322">
        <v>0</v>
      </c>
      <c r="R25322">
        <v>0</v>
      </c>
      <c r="S25322" t="s">
        <v>24</v>
      </c>
      <c r="T25322" t="s">
        <v>2650</v>
      </c>
      <c r="U25322" t="s">
        <v>46</v>
      </c>
      <c r="V25322" t="s">
        <v>44</v>
      </c>
      <c r="W25322" t="s">
        <v>45</v>
      </c>
      <c r="X25322">
        <v>1</v>
      </c>
      <c r="Y25322">
        <v>251617</v>
      </c>
    </row>
    <row r="25323" spans="1:25" x14ac:dyDescent="0.25">
      <c r="A25323" t="s">
        <v>186</v>
      </c>
      <c r="B25323" t="s">
        <v>187</v>
      </c>
      <c r="C25323" t="s">
        <v>188</v>
      </c>
      <c r="D25323" t="s">
        <v>189</v>
      </c>
      <c r="E25323" t="s">
        <v>25</v>
      </c>
      <c r="F25323" t="s">
        <v>21</v>
      </c>
      <c r="G25323">
        <v>2</v>
      </c>
      <c r="H25323" s="1">
        <v>39484.458333333336</v>
      </c>
      <c r="I25323" t="s">
        <v>31</v>
      </c>
      <c r="J25323" t="s">
        <v>47</v>
      </c>
      <c r="K25323" t="s">
        <v>26</v>
      </c>
      <c r="L25323" t="s">
        <v>26</v>
      </c>
      <c r="M25323" t="s">
        <v>27</v>
      </c>
      <c r="O25323">
        <v>0</v>
      </c>
      <c r="Q25323">
        <v>0</v>
      </c>
      <c r="R25323">
        <v>0</v>
      </c>
      <c r="S25323" t="s">
        <v>24</v>
      </c>
      <c r="T25323" t="s">
        <v>2650</v>
      </c>
      <c r="U25323" t="s">
        <v>46</v>
      </c>
      <c r="V25323" t="s">
        <v>44</v>
      </c>
      <c r="W25323" t="s">
        <v>45</v>
      </c>
      <c r="X25323">
        <v>1</v>
      </c>
      <c r="Y25323">
        <v>247372</v>
      </c>
    </row>
    <row r="25324" spans="1:25" x14ac:dyDescent="0.25">
      <c r="A25324" t="s">
        <v>186</v>
      </c>
      <c r="B25324" t="s">
        <v>187</v>
      </c>
      <c r="C25324" t="s">
        <v>188</v>
      </c>
      <c r="D25324" t="s">
        <v>189</v>
      </c>
      <c r="E25324" t="s">
        <v>25</v>
      </c>
      <c r="F25324" t="s">
        <v>21</v>
      </c>
      <c r="G25324">
        <v>2</v>
      </c>
      <c r="H25324" s="1">
        <v>39639.572916666664</v>
      </c>
      <c r="I25324" t="s">
        <v>31</v>
      </c>
      <c r="J25324" t="s">
        <v>47</v>
      </c>
      <c r="K25324" t="s">
        <v>26</v>
      </c>
      <c r="L25324" t="s">
        <v>26</v>
      </c>
      <c r="M25324" t="s">
        <v>27</v>
      </c>
      <c r="O25324">
        <v>0</v>
      </c>
      <c r="Q25324">
        <v>0</v>
      </c>
      <c r="R25324">
        <v>0</v>
      </c>
      <c r="S25324" t="s">
        <v>24</v>
      </c>
      <c r="T25324" t="s">
        <v>2650</v>
      </c>
      <c r="U25324" t="s">
        <v>46</v>
      </c>
      <c r="V25324" t="s">
        <v>44</v>
      </c>
      <c r="W25324" t="s">
        <v>45</v>
      </c>
      <c r="X25324">
        <v>1</v>
      </c>
      <c r="Y25324">
        <v>255619</v>
      </c>
    </row>
    <row r="25325" spans="1:25" x14ac:dyDescent="0.25">
      <c r="A25325" t="s">
        <v>186</v>
      </c>
      <c r="B25325" t="s">
        <v>187</v>
      </c>
      <c r="C25325" t="s">
        <v>188</v>
      </c>
      <c r="D25325" t="s">
        <v>189</v>
      </c>
      <c r="E25325" t="s">
        <v>25</v>
      </c>
      <c r="F25325" t="s">
        <v>21</v>
      </c>
      <c r="G25325">
        <v>2</v>
      </c>
      <c r="H25325" s="1">
        <v>40007.84375</v>
      </c>
      <c r="I25325" t="s">
        <v>31</v>
      </c>
      <c r="J25325" t="s">
        <v>47</v>
      </c>
      <c r="K25325" t="s">
        <v>26</v>
      </c>
      <c r="L25325" t="s">
        <v>26</v>
      </c>
      <c r="M25325" t="s">
        <v>27</v>
      </c>
      <c r="O25325">
        <v>0</v>
      </c>
      <c r="Q25325">
        <v>0</v>
      </c>
      <c r="R25325">
        <v>0</v>
      </c>
      <c r="S25325" t="s">
        <v>24</v>
      </c>
      <c r="T25325" t="s">
        <v>2650</v>
      </c>
      <c r="U25325" t="s">
        <v>46</v>
      </c>
      <c r="V25325" t="s">
        <v>44</v>
      </c>
      <c r="W25325" t="s">
        <v>45</v>
      </c>
      <c r="X25325">
        <v>1</v>
      </c>
      <c r="Y25325">
        <v>263877</v>
      </c>
    </row>
    <row r="25326" spans="1:25" x14ac:dyDescent="0.25">
      <c r="A25326" t="s">
        <v>186</v>
      </c>
      <c r="B25326" t="s">
        <v>187</v>
      </c>
      <c r="C25326" t="s">
        <v>188</v>
      </c>
      <c r="D25326" t="s">
        <v>189</v>
      </c>
      <c r="E25326" t="s">
        <v>25</v>
      </c>
      <c r="F25326" t="s">
        <v>21</v>
      </c>
      <c r="G25326">
        <v>2</v>
      </c>
      <c r="H25326" s="1">
        <v>40047.445138888892</v>
      </c>
      <c r="I25326" t="s">
        <v>31</v>
      </c>
      <c r="J25326" t="s">
        <v>47</v>
      </c>
      <c r="K25326" t="s">
        <v>26</v>
      </c>
      <c r="L25326" t="s">
        <v>26</v>
      </c>
      <c r="M25326" t="s">
        <v>27</v>
      </c>
      <c r="O25326">
        <v>0</v>
      </c>
      <c r="Q25326">
        <v>0</v>
      </c>
      <c r="R25326">
        <v>0</v>
      </c>
      <c r="S25326" t="s">
        <v>24</v>
      </c>
      <c r="T25326" t="s">
        <v>2650</v>
      </c>
      <c r="U25326" t="s">
        <v>46</v>
      </c>
      <c r="V25326" t="s">
        <v>44</v>
      </c>
      <c r="W25326" t="s">
        <v>45</v>
      </c>
      <c r="X25326">
        <v>1</v>
      </c>
      <c r="Y25326">
        <v>266485</v>
      </c>
    </row>
    <row r="25327" spans="1:25" x14ac:dyDescent="0.25">
      <c r="A25327" t="s">
        <v>186</v>
      </c>
      <c r="B25327" t="s">
        <v>187</v>
      </c>
      <c r="C25327" t="s">
        <v>188</v>
      </c>
      <c r="D25327" t="s">
        <v>189</v>
      </c>
      <c r="E25327" t="s">
        <v>25</v>
      </c>
      <c r="F25327" t="s">
        <v>21</v>
      </c>
      <c r="G25327">
        <v>2</v>
      </c>
      <c r="H25327" s="1">
        <v>40178.03125</v>
      </c>
      <c r="I25327" t="s">
        <v>31</v>
      </c>
      <c r="J25327" t="s">
        <v>47</v>
      </c>
      <c r="K25327" t="s">
        <v>26</v>
      </c>
      <c r="L25327" t="s">
        <v>26</v>
      </c>
      <c r="M25327" t="s">
        <v>27</v>
      </c>
      <c r="O25327">
        <v>0</v>
      </c>
      <c r="Q25327">
        <v>0</v>
      </c>
      <c r="R25327">
        <v>0</v>
      </c>
      <c r="S25327" t="s">
        <v>24</v>
      </c>
      <c r="T25327" t="s">
        <v>2650</v>
      </c>
      <c r="U25327" t="s">
        <v>46</v>
      </c>
      <c r="V25327" t="s">
        <v>44</v>
      </c>
      <c r="W25327" t="s">
        <v>45</v>
      </c>
      <c r="X25327">
        <v>1</v>
      </c>
      <c r="Y25327">
        <v>269257</v>
      </c>
    </row>
    <row r="25328" spans="1:25" x14ac:dyDescent="0.25">
      <c r="A25328" t="s">
        <v>186</v>
      </c>
      <c r="B25328" t="s">
        <v>187</v>
      </c>
      <c r="C25328" t="s">
        <v>188</v>
      </c>
      <c r="D25328" t="s">
        <v>189</v>
      </c>
      <c r="E25328" t="s">
        <v>25</v>
      </c>
      <c r="F25328" t="s">
        <v>21</v>
      </c>
      <c r="G25328">
        <v>2</v>
      </c>
      <c r="H25328" s="1">
        <v>40178.541666666664</v>
      </c>
      <c r="I25328" t="s">
        <v>31</v>
      </c>
      <c r="J25328" t="s">
        <v>47</v>
      </c>
      <c r="K25328" t="s">
        <v>26</v>
      </c>
      <c r="L25328" t="s">
        <v>26</v>
      </c>
      <c r="M25328" t="s">
        <v>27</v>
      </c>
      <c r="O25328">
        <v>0</v>
      </c>
      <c r="Q25328">
        <v>0</v>
      </c>
      <c r="R25328">
        <v>0</v>
      </c>
      <c r="S25328" t="s">
        <v>24</v>
      </c>
      <c r="T25328" t="s">
        <v>2650</v>
      </c>
      <c r="U25328" t="s">
        <v>46</v>
      </c>
      <c r="V25328" t="s">
        <v>44</v>
      </c>
      <c r="W25328" t="s">
        <v>45</v>
      </c>
      <c r="X25328">
        <v>1</v>
      </c>
      <c r="Y25328">
        <v>269015</v>
      </c>
    </row>
    <row r="25329" spans="1:25" x14ac:dyDescent="0.25">
      <c r="A25329" t="s">
        <v>186</v>
      </c>
      <c r="B25329" t="s">
        <v>187</v>
      </c>
      <c r="C25329" t="s">
        <v>188</v>
      </c>
      <c r="D25329" t="s">
        <v>189</v>
      </c>
      <c r="E25329" t="s">
        <v>25</v>
      </c>
      <c r="F25329" t="s">
        <v>21</v>
      </c>
      <c r="G25329">
        <v>2</v>
      </c>
      <c r="H25329" s="1">
        <v>40180.020833333336</v>
      </c>
      <c r="I25329" t="s">
        <v>31</v>
      </c>
      <c r="J25329" t="s">
        <v>47</v>
      </c>
      <c r="K25329" t="s">
        <v>26</v>
      </c>
      <c r="L25329" t="s">
        <v>26</v>
      </c>
      <c r="M25329" t="s">
        <v>27</v>
      </c>
      <c r="O25329">
        <v>0</v>
      </c>
      <c r="Q25329">
        <v>0</v>
      </c>
      <c r="R25329">
        <v>0</v>
      </c>
      <c r="S25329" t="s">
        <v>24</v>
      </c>
      <c r="T25329" t="s">
        <v>2650</v>
      </c>
      <c r="U25329" t="s">
        <v>46</v>
      </c>
      <c r="V25329" t="s">
        <v>44</v>
      </c>
      <c r="W25329" t="s">
        <v>45</v>
      </c>
      <c r="X25329">
        <v>1</v>
      </c>
      <c r="Y25329">
        <v>300701</v>
      </c>
    </row>
    <row r="25330" spans="1:25" x14ac:dyDescent="0.25">
      <c r="A25330" t="s">
        <v>186</v>
      </c>
      <c r="B25330" t="s">
        <v>187</v>
      </c>
      <c r="C25330" t="s">
        <v>188</v>
      </c>
      <c r="D25330" t="s">
        <v>189</v>
      </c>
      <c r="E25330" t="s">
        <v>25</v>
      </c>
      <c r="F25330" t="s">
        <v>21</v>
      </c>
      <c r="G25330">
        <v>2</v>
      </c>
      <c r="H25330" s="1">
        <v>40206.423611111109</v>
      </c>
      <c r="I25330" t="s">
        <v>31</v>
      </c>
      <c r="J25330" t="s">
        <v>56</v>
      </c>
      <c r="K25330" t="s">
        <v>26</v>
      </c>
      <c r="L25330" t="s">
        <v>26</v>
      </c>
      <c r="M25330" t="s">
        <v>27</v>
      </c>
      <c r="O25330">
        <v>0</v>
      </c>
      <c r="Q25330">
        <v>0</v>
      </c>
      <c r="R25330">
        <v>0</v>
      </c>
      <c r="S25330" t="s">
        <v>24</v>
      </c>
      <c r="T25330" t="s">
        <v>2650</v>
      </c>
      <c r="U25330" t="s">
        <v>46</v>
      </c>
      <c r="V25330" t="s">
        <v>44</v>
      </c>
      <c r="W25330" t="s">
        <v>45</v>
      </c>
      <c r="X25330">
        <v>1</v>
      </c>
      <c r="Y25330">
        <v>301097</v>
      </c>
    </row>
    <row r="25331" spans="1:25" x14ac:dyDescent="0.25">
      <c r="A25331" t="s">
        <v>186</v>
      </c>
      <c r="B25331" t="s">
        <v>187</v>
      </c>
      <c r="C25331" t="s">
        <v>188</v>
      </c>
      <c r="D25331" t="s">
        <v>189</v>
      </c>
      <c r="E25331" t="s">
        <v>25</v>
      </c>
      <c r="F25331" t="s">
        <v>21</v>
      </c>
      <c r="G25331">
        <v>2</v>
      </c>
      <c r="H25331" s="1">
        <v>40311.701388888891</v>
      </c>
      <c r="I25331" t="s">
        <v>31</v>
      </c>
      <c r="J25331" t="s">
        <v>56</v>
      </c>
      <c r="K25331" t="s">
        <v>26</v>
      </c>
      <c r="L25331" t="s">
        <v>26</v>
      </c>
      <c r="M25331" t="s">
        <v>27</v>
      </c>
      <c r="O25331">
        <v>0</v>
      </c>
      <c r="Q25331">
        <v>0</v>
      </c>
      <c r="R25331">
        <v>0</v>
      </c>
      <c r="S25331" t="s">
        <v>24</v>
      </c>
      <c r="T25331" t="s">
        <v>2650</v>
      </c>
      <c r="U25331" t="s">
        <v>46</v>
      </c>
      <c r="V25331" t="s">
        <v>44</v>
      </c>
      <c r="W25331" t="s">
        <v>45</v>
      </c>
      <c r="X25331">
        <v>1</v>
      </c>
      <c r="Y25331">
        <v>302343</v>
      </c>
    </row>
    <row r="25332" spans="1:25" x14ac:dyDescent="0.25">
      <c r="A25332" t="s">
        <v>186</v>
      </c>
      <c r="B25332" t="s">
        <v>187</v>
      </c>
      <c r="C25332" t="s">
        <v>188</v>
      </c>
      <c r="D25332" t="s">
        <v>189</v>
      </c>
      <c r="E25332" t="s">
        <v>25</v>
      </c>
      <c r="F25332" t="s">
        <v>21</v>
      </c>
      <c r="G25332">
        <v>2</v>
      </c>
      <c r="H25332" s="1">
        <v>40437.402777777781</v>
      </c>
      <c r="I25332" t="s">
        <v>31</v>
      </c>
      <c r="J25332" t="s">
        <v>47</v>
      </c>
      <c r="K25332" t="s">
        <v>26</v>
      </c>
      <c r="L25332" t="s">
        <v>26</v>
      </c>
      <c r="M25332" t="s">
        <v>27</v>
      </c>
      <c r="O25332">
        <v>0</v>
      </c>
      <c r="Q25332">
        <v>0</v>
      </c>
      <c r="R25332">
        <v>0</v>
      </c>
      <c r="S25332" t="s">
        <v>24</v>
      </c>
      <c r="T25332" t="s">
        <v>2650</v>
      </c>
      <c r="U25332" t="s">
        <v>46</v>
      </c>
      <c r="V25332" t="s">
        <v>44</v>
      </c>
      <c r="W25332" t="s">
        <v>45</v>
      </c>
      <c r="X25332">
        <v>1</v>
      </c>
      <c r="Y25332">
        <v>307204</v>
      </c>
    </row>
    <row r="25333" spans="1:25" x14ac:dyDescent="0.25">
      <c r="A25333" t="s">
        <v>186</v>
      </c>
      <c r="B25333" t="s">
        <v>187</v>
      </c>
      <c r="C25333" t="s">
        <v>188</v>
      </c>
      <c r="D25333" t="s">
        <v>189</v>
      </c>
      <c r="E25333" t="s">
        <v>25</v>
      </c>
      <c r="F25333" t="s">
        <v>21</v>
      </c>
      <c r="G25333">
        <v>2</v>
      </c>
      <c r="H25333" s="1">
        <v>40443.348611111112</v>
      </c>
      <c r="I25333" t="s">
        <v>31</v>
      </c>
      <c r="J25333" t="s">
        <v>47</v>
      </c>
      <c r="K25333" t="s">
        <v>26</v>
      </c>
      <c r="L25333" t="s">
        <v>26</v>
      </c>
      <c r="M25333" t="s">
        <v>27</v>
      </c>
      <c r="O25333">
        <v>0</v>
      </c>
      <c r="Q25333">
        <v>0</v>
      </c>
      <c r="R25333">
        <v>0</v>
      </c>
      <c r="S25333" t="s">
        <v>24</v>
      </c>
      <c r="T25333" t="s">
        <v>2650</v>
      </c>
      <c r="U25333" t="s">
        <v>46</v>
      </c>
      <c r="V25333" t="s">
        <v>44</v>
      </c>
      <c r="W25333" t="s">
        <v>45</v>
      </c>
      <c r="X25333">
        <v>1</v>
      </c>
      <c r="Y25333">
        <v>306210</v>
      </c>
    </row>
    <row r="25334" spans="1:25" x14ac:dyDescent="0.25">
      <c r="A25334" t="s">
        <v>186</v>
      </c>
      <c r="B25334" t="s">
        <v>187</v>
      </c>
      <c r="C25334" t="s">
        <v>188</v>
      </c>
      <c r="D25334" t="s">
        <v>189</v>
      </c>
      <c r="E25334" t="s">
        <v>25</v>
      </c>
      <c r="F25334" t="s">
        <v>21</v>
      </c>
      <c r="G25334">
        <v>2</v>
      </c>
      <c r="H25334" s="1">
        <v>40448.578472222223</v>
      </c>
      <c r="I25334" t="s">
        <v>31</v>
      </c>
      <c r="J25334" t="s">
        <v>47</v>
      </c>
      <c r="K25334" t="s">
        <v>26</v>
      </c>
      <c r="L25334" t="s">
        <v>26</v>
      </c>
      <c r="M25334" t="s">
        <v>27</v>
      </c>
      <c r="O25334">
        <v>0</v>
      </c>
      <c r="Q25334">
        <v>0</v>
      </c>
      <c r="R25334">
        <v>0</v>
      </c>
      <c r="S25334" t="s">
        <v>24</v>
      </c>
      <c r="T25334" t="s">
        <v>2650</v>
      </c>
      <c r="U25334" t="s">
        <v>46</v>
      </c>
      <c r="V25334" t="s">
        <v>44</v>
      </c>
      <c r="W25334" t="s">
        <v>45</v>
      </c>
      <c r="X25334">
        <v>1</v>
      </c>
      <c r="Y25334">
        <v>306310</v>
      </c>
    </row>
    <row r="25335" spans="1:25" x14ac:dyDescent="0.25">
      <c r="A25335" t="s">
        <v>186</v>
      </c>
      <c r="B25335" t="s">
        <v>187</v>
      </c>
      <c r="C25335" t="s">
        <v>188</v>
      </c>
      <c r="D25335" t="s">
        <v>189</v>
      </c>
      <c r="E25335" t="s">
        <v>25</v>
      </c>
      <c r="F25335" t="s">
        <v>21</v>
      </c>
      <c r="G25335">
        <v>2</v>
      </c>
      <c r="H25335" s="1">
        <v>40554.305555555555</v>
      </c>
      <c r="I25335" t="s">
        <v>31</v>
      </c>
      <c r="J25335" t="s">
        <v>56</v>
      </c>
      <c r="K25335" t="s">
        <v>26</v>
      </c>
      <c r="L25335" t="s">
        <v>26</v>
      </c>
      <c r="M25335" t="s">
        <v>27</v>
      </c>
      <c r="O25335">
        <v>0</v>
      </c>
      <c r="Q25335">
        <v>0</v>
      </c>
      <c r="R25335">
        <v>0</v>
      </c>
      <c r="S25335" t="s">
        <v>24</v>
      </c>
      <c r="T25335" t="s">
        <v>2650</v>
      </c>
      <c r="U25335" t="s">
        <v>46</v>
      </c>
      <c r="V25335" t="s">
        <v>44</v>
      </c>
      <c r="W25335" t="s">
        <v>45</v>
      </c>
      <c r="X25335">
        <v>1</v>
      </c>
      <c r="Y25335">
        <v>309675</v>
      </c>
    </row>
    <row r="25336" spans="1:25" x14ac:dyDescent="0.25">
      <c r="A25336" t="s">
        <v>186</v>
      </c>
      <c r="B25336" t="s">
        <v>187</v>
      </c>
      <c r="C25336" t="s">
        <v>188</v>
      </c>
      <c r="D25336" t="s">
        <v>189</v>
      </c>
      <c r="E25336" t="s">
        <v>25</v>
      </c>
      <c r="F25336" t="s">
        <v>21</v>
      </c>
      <c r="G25336">
        <v>2</v>
      </c>
      <c r="H25336" s="1">
        <v>40559.425000000003</v>
      </c>
      <c r="I25336" t="s">
        <v>31</v>
      </c>
      <c r="J25336" t="s">
        <v>56</v>
      </c>
      <c r="K25336" t="s">
        <v>26</v>
      </c>
      <c r="L25336" t="s">
        <v>26</v>
      </c>
      <c r="M25336" t="s">
        <v>27</v>
      </c>
      <c r="O25336">
        <v>0</v>
      </c>
      <c r="Q25336">
        <v>0</v>
      </c>
      <c r="R25336">
        <v>0</v>
      </c>
      <c r="S25336" t="s">
        <v>24</v>
      </c>
      <c r="T25336" t="s">
        <v>2650</v>
      </c>
      <c r="U25336" t="s">
        <v>46</v>
      </c>
      <c r="V25336" t="s">
        <v>44</v>
      </c>
      <c r="W25336" t="s">
        <v>45</v>
      </c>
      <c r="X25336">
        <v>1</v>
      </c>
      <c r="Y25336">
        <v>309687</v>
      </c>
    </row>
    <row r="25337" spans="1:25" x14ac:dyDescent="0.25">
      <c r="A25337" t="s">
        <v>186</v>
      </c>
      <c r="B25337" t="s">
        <v>187</v>
      </c>
      <c r="C25337" t="s">
        <v>188</v>
      </c>
      <c r="D25337" t="s">
        <v>189</v>
      </c>
      <c r="E25337" t="s">
        <v>25</v>
      </c>
      <c r="F25337" t="s">
        <v>21</v>
      </c>
      <c r="G25337">
        <v>2</v>
      </c>
      <c r="H25337" s="1">
        <v>40959.577777777777</v>
      </c>
      <c r="I25337" t="s">
        <v>31</v>
      </c>
      <c r="J25337" t="s">
        <v>56</v>
      </c>
      <c r="K25337" t="s">
        <v>26</v>
      </c>
      <c r="L25337" t="s">
        <v>26</v>
      </c>
      <c r="M25337" t="s">
        <v>27</v>
      </c>
      <c r="O25337">
        <v>0</v>
      </c>
      <c r="Q25337">
        <v>0</v>
      </c>
      <c r="R25337">
        <v>0</v>
      </c>
      <c r="S25337" t="s">
        <v>24</v>
      </c>
      <c r="T25337" t="s">
        <v>2650</v>
      </c>
      <c r="U25337" t="s">
        <v>46</v>
      </c>
      <c r="V25337" t="s">
        <v>44</v>
      </c>
      <c r="W25337" t="s">
        <v>45</v>
      </c>
      <c r="X25337">
        <v>1</v>
      </c>
      <c r="Y25337">
        <v>320592</v>
      </c>
    </row>
    <row r="25338" spans="1:25" x14ac:dyDescent="0.25">
      <c r="A25338" t="s">
        <v>186</v>
      </c>
      <c r="B25338" t="s">
        <v>187</v>
      </c>
      <c r="C25338" t="s">
        <v>188</v>
      </c>
      <c r="D25338" t="s">
        <v>189</v>
      </c>
      <c r="E25338" t="s">
        <v>25</v>
      </c>
      <c r="F25338" t="s">
        <v>21</v>
      </c>
      <c r="G25338">
        <v>2</v>
      </c>
      <c r="H25338" s="1">
        <v>41047.362500000003</v>
      </c>
      <c r="I25338" t="s">
        <v>31</v>
      </c>
      <c r="J25338" t="s">
        <v>47</v>
      </c>
      <c r="K25338" t="s">
        <v>26</v>
      </c>
      <c r="L25338" t="s">
        <v>26</v>
      </c>
      <c r="M25338" t="s">
        <v>27</v>
      </c>
      <c r="O25338">
        <v>0</v>
      </c>
      <c r="Q25338">
        <v>0</v>
      </c>
      <c r="R25338">
        <v>0</v>
      </c>
      <c r="S25338" t="s">
        <v>24</v>
      </c>
      <c r="T25338" t="s">
        <v>2650</v>
      </c>
      <c r="U25338" t="s">
        <v>46</v>
      </c>
      <c r="V25338" t="s">
        <v>44</v>
      </c>
      <c r="W25338" t="s">
        <v>45</v>
      </c>
      <c r="X25338">
        <v>1</v>
      </c>
      <c r="Y25338">
        <v>322690</v>
      </c>
    </row>
    <row r="25339" spans="1:25" x14ac:dyDescent="0.25">
      <c r="A25339" t="s">
        <v>186</v>
      </c>
      <c r="B25339" t="s">
        <v>187</v>
      </c>
      <c r="C25339" t="s">
        <v>188</v>
      </c>
      <c r="D25339" t="s">
        <v>189</v>
      </c>
      <c r="E25339" t="s">
        <v>25</v>
      </c>
      <c r="F25339" t="s">
        <v>21</v>
      </c>
      <c r="G25339">
        <v>2</v>
      </c>
      <c r="H25339" s="1">
        <v>41097.375</v>
      </c>
      <c r="I25339" t="s">
        <v>31</v>
      </c>
      <c r="J25339" t="s">
        <v>47</v>
      </c>
      <c r="K25339" t="s">
        <v>26</v>
      </c>
      <c r="L25339" t="s">
        <v>26</v>
      </c>
      <c r="M25339" t="s">
        <v>27</v>
      </c>
      <c r="O25339">
        <v>0</v>
      </c>
      <c r="Q25339">
        <v>0</v>
      </c>
      <c r="R25339">
        <v>0</v>
      </c>
      <c r="S25339" t="s">
        <v>24</v>
      </c>
      <c r="T25339" t="s">
        <v>2650</v>
      </c>
      <c r="U25339" t="s">
        <v>46</v>
      </c>
      <c r="V25339" t="s">
        <v>44</v>
      </c>
      <c r="W25339" t="s">
        <v>45</v>
      </c>
      <c r="X25339">
        <v>1</v>
      </c>
      <c r="Y25339">
        <v>324999</v>
      </c>
    </row>
    <row r="25340" spans="1:25" x14ac:dyDescent="0.25">
      <c r="A25340" t="s">
        <v>186</v>
      </c>
      <c r="B25340" t="s">
        <v>187</v>
      </c>
      <c r="C25340" t="s">
        <v>188</v>
      </c>
      <c r="D25340" t="s">
        <v>189</v>
      </c>
      <c r="E25340" t="s">
        <v>25</v>
      </c>
      <c r="F25340" t="s">
        <v>21</v>
      </c>
      <c r="G25340">
        <v>2</v>
      </c>
      <c r="H25340" s="1">
        <v>41156.625</v>
      </c>
      <c r="I25340" t="s">
        <v>31</v>
      </c>
      <c r="J25340" t="s">
        <v>56</v>
      </c>
      <c r="K25340" t="s">
        <v>26</v>
      </c>
      <c r="L25340" t="s">
        <v>26</v>
      </c>
      <c r="M25340" t="s">
        <v>27</v>
      </c>
      <c r="O25340">
        <v>0</v>
      </c>
      <c r="Q25340">
        <v>0</v>
      </c>
      <c r="R25340">
        <v>0</v>
      </c>
      <c r="S25340" t="s">
        <v>24</v>
      </c>
      <c r="T25340" t="s">
        <v>2650</v>
      </c>
      <c r="U25340" t="s">
        <v>46</v>
      </c>
      <c r="V25340" t="s">
        <v>44</v>
      </c>
      <c r="W25340" t="s">
        <v>45</v>
      </c>
      <c r="X25340">
        <v>1</v>
      </c>
      <c r="Y25340">
        <v>327858</v>
      </c>
    </row>
    <row r="25341" spans="1:25" x14ac:dyDescent="0.25">
      <c r="A25341" t="s">
        <v>186</v>
      </c>
      <c r="B25341" t="s">
        <v>187</v>
      </c>
      <c r="C25341" t="s">
        <v>188</v>
      </c>
      <c r="D25341" t="s">
        <v>189</v>
      </c>
      <c r="E25341" t="s">
        <v>25</v>
      </c>
      <c r="F25341" t="s">
        <v>21</v>
      </c>
      <c r="G25341">
        <v>2</v>
      </c>
      <c r="H25341" s="1">
        <v>41194.690972222219</v>
      </c>
      <c r="I25341" t="s">
        <v>31</v>
      </c>
      <c r="J25341" t="s">
        <v>47</v>
      </c>
      <c r="K25341" t="s">
        <v>26</v>
      </c>
      <c r="L25341" t="s">
        <v>26</v>
      </c>
      <c r="M25341" t="s">
        <v>27</v>
      </c>
      <c r="O25341">
        <v>0</v>
      </c>
      <c r="Q25341">
        <v>0</v>
      </c>
      <c r="R25341">
        <v>0</v>
      </c>
      <c r="S25341" t="s">
        <v>24</v>
      </c>
      <c r="T25341" t="s">
        <v>2650</v>
      </c>
      <c r="U25341" t="s">
        <v>46</v>
      </c>
      <c r="V25341" t="s">
        <v>44</v>
      </c>
      <c r="W25341" t="s">
        <v>45</v>
      </c>
      <c r="X25341">
        <v>1</v>
      </c>
      <c r="Y25341">
        <v>329532</v>
      </c>
    </row>
    <row r="25342" spans="1:25" x14ac:dyDescent="0.25">
      <c r="A25342" t="s">
        <v>186</v>
      </c>
      <c r="B25342" t="s">
        <v>187</v>
      </c>
      <c r="C25342" t="s">
        <v>188</v>
      </c>
      <c r="D25342" t="s">
        <v>189</v>
      </c>
      <c r="E25342" t="s">
        <v>25</v>
      </c>
      <c r="F25342" t="s">
        <v>21</v>
      </c>
      <c r="G25342">
        <v>2</v>
      </c>
      <c r="H25342" s="1">
        <v>41258.5625</v>
      </c>
      <c r="I25342" t="s">
        <v>31</v>
      </c>
      <c r="J25342" t="s">
        <v>47</v>
      </c>
      <c r="K25342" t="s">
        <v>26</v>
      </c>
      <c r="L25342" t="s">
        <v>26</v>
      </c>
      <c r="M25342" t="s">
        <v>27</v>
      </c>
      <c r="O25342">
        <v>0</v>
      </c>
      <c r="Q25342">
        <v>0</v>
      </c>
      <c r="R25342">
        <v>0</v>
      </c>
      <c r="S25342" t="s">
        <v>24</v>
      </c>
      <c r="T25342" t="s">
        <v>2650</v>
      </c>
      <c r="U25342" t="s">
        <v>46</v>
      </c>
      <c r="V25342" t="s">
        <v>44</v>
      </c>
      <c r="W25342" t="s">
        <v>45</v>
      </c>
      <c r="X25342">
        <v>1</v>
      </c>
      <c r="Y25342">
        <v>330574</v>
      </c>
    </row>
    <row r="25343" spans="1:25" x14ac:dyDescent="0.25">
      <c r="A25343" t="s">
        <v>186</v>
      </c>
      <c r="B25343" t="s">
        <v>187</v>
      </c>
      <c r="C25343" t="s">
        <v>188</v>
      </c>
      <c r="D25343" t="s">
        <v>189</v>
      </c>
      <c r="E25343" t="s">
        <v>25</v>
      </c>
      <c r="F25343" t="s">
        <v>21</v>
      </c>
      <c r="G25343">
        <v>2</v>
      </c>
      <c r="H25343" s="1">
        <v>41335.5625</v>
      </c>
      <c r="I25343" t="s">
        <v>31</v>
      </c>
      <c r="J25343" t="s">
        <v>47</v>
      </c>
      <c r="K25343" t="s">
        <v>26</v>
      </c>
      <c r="L25343" t="s">
        <v>26</v>
      </c>
      <c r="M25343" t="s">
        <v>27</v>
      </c>
      <c r="O25343">
        <v>0</v>
      </c>
      <c r="Q25343">
        <v>0</v>
      </c>
      <c r="R25343">
        <v>0</v>
      </c>
      <c r="S25343" t="s">
        <v>24</v>
      </c>
      <c r="T25343" t="s">
        <v>2650</v>
      </c>
      <c r="U25343" t="s">
        <v>46</v>
      </c>
      <c r="V25343" t="s">
        <v>44</v>
      </c>
      <c r="W25343" t="s">
        <v>45</v>
      </c>
      <c r="X25343">
        <v>1</v>
      </c>
      <c r="Y25343">
        <v>331566</v>
      </c>
    </row>
    <row r="25344" spans="1:25" x14ac:dyDescent="0.25">
      <c r="A25344" t="s">
        <v>186</v>
      </c>
      <c r="B25344" t="s">
        <v>187</v>
      </c>
      <c r="C25344" t="s">
        <v>188</v>
      </c>
      <c r="D25344" t="s">
        <v>189</v>
      </c>
      <c r="E25344" t="s">
        <v>25</v>
      </c>
      <c r="F25344" t="s">
        <v>21</v>
      </c>
      <c r="G25344">
        <v>2</v>
      </c>
      <c r="H25344" s="1">
        <v>41536.430555555555</v>
      </c>
      <c r="I25344" t="s">
        <v>31</v>
      </c>
      <c r="J25344" t="s">
        <v>47</v>
      </c>
      <c r="K25344" t="s">
        <v>26</v>
      </c>
      <c r="L25344" t="s">
        <v>26</v>
      </c>
      <c r="M25344" t="s">
        <v>27</v>
      </c>
      <c r="O25344">
        <v>0</v>
      </c>
      <c r="Q25344">
        <v>0</v>
      </c>
      <c r="R25344">
        <v>0</v>
      </c>
      <c r="S25344" t="s">
        <v>24</v>
      </c>
      <c r="T25344" t="s">
        <v>2650</v>
      </c>
      <c r="U25344" t="s">
        <v>46</v>
      </c>
      <c r="V25344" t="s">
        <v>44</v>
      </c>
      <c r="W25344" t="s">
        <v>45</v>
      </c>
      <c r="X25344">
        <v>1</v>
      </c>
      <c r="Y25344">
        <v>338765</v>
      </c>
    </row>
    <row r="25345" spans="1:25" x14ac:dyDescent="0.25">
      <c r="A25345" t="s">
        <v>186</v>
      </c>
      <c r="B25345" t="s">
        <v>187</v>
      </c>
      <c r="C25345" t="s">
        <v>188</v>
      </c>
      <c r="D25345" t="s">
        <v>189</v>
      </c>
      <c r="E25345" t="s">
        <v>25</v>
      </c>
      <c r="F25345" t="s">
        <v>21</v>
      </c>
      <c r="G25345">
        <v>2</v>
      </c>
      <c r="H25345" s="1">
        <v>41792.28125</v>
      </c>
      <c r="I25345" t="s">
        <v>31</v>
      </c>
      <c r="J25345" t="s">
        <v>47</v>
      </c>
      <c r="K25345" t="s">
        <v>26</v>
      </c>
      <c r="L25345" t="s">
        <v>26</v>
      </c>
      <c r="M25345" t="s">
        <v>27</v>
      </c>
      <c r="O25345">
        <v>0</v>
      </c>
      <c r="Q25345">
        <v>0</v>
      </c>
      <c r="R25345">
        <v>0</v>
      </c>
      <c r="S25345" t="s">
        <v>24</v>
      </c>
      <c r="T25345" t="s">
        <v>2650</v>
      </c>
      <c r="U25345" t="s">
        <v>46</v>
      </c>
      <c r="V25345" t="s">
        <v>44</v>
      </c>
      <c r="W25345" t="s">
        <v>45</v>
      </c>
      <c r="X25345">
        <v>1</v>
      </c>
      <c r="Y25345">
        <v>346880</v>
      </c>
    </row>
    <row r="25346" spans="1:25" x14ac:dyDescent="0.25">
      <c r="A25346" t="s">
        <v>186</v>
      </c>
      <c r="B25346" t="s">
        <v>187</v>
      </c>
      <c r="C25346" t="s">
        <v>188</v>
      </c>
      <c r="D25346" t="s">
        <v>189</v>
      </c>
      <c r="E25346" t="s">
        <v>25</v>
      </c>
      <c r="F25346" t="s">
        <v>21</v>
      </c>
      <c r="G25346">
        <v>2</v>
      </c>
      <c r="H25346" s="1">
        <v>41811.3125</v>
      </c>
      <c r="I25346" t="s">
        <v>31</v>
      </c>
      <c r="J25346" t="s">
        <v>56</v>
      </c>
      <c r="K25346" t="s">
        <v>26</v>
      </c>
      <c r="L25346" t="s">
        <v>26</v>
      </c>
      <c r="M25346" t="s">
        <v>27</v>
      </c>
      <c r="O25346">
        <v>0</v>
      </c>
      <c r="Q25346">
        <v>0</v>
      </c>
      <c r="R25346">
        <v>0</v>
      </c>
      <c r="S25346" t="s">
        <v>24</v>
      </c>
      <c r="T25346" t="s">
        <v>2650</v>
      </c>
      <c r="U25346" t="s">
        <v>46</v>
      </c>
      <c r="V25346" t="s">
        <v>44</v>
      </c>
      <c r="W25346" t="s">
        <v>45</v>
      </c>
      <c r="X25346">
        <v>1</v>
      </c>
      <c r="Y25346">
        <v>347105</v>
      </c>
    </row>
    <row r="25347" spans="1:25" x14ac:dyDescent="0.25">
      <c r="A25347" t="s">
        <v>186</v>
      </c>
      <c r="B25347" t="s">
        <v>187</v>
      </c>
      <c r="C25347" t="s">
        <v>188</v>
      </c>
      <c r="D25347" t="s">
        <v>189</v>
      </c>
      <c r="E25347" t="s">
        <v>25</v>
      </c>
      <c r="F25347" t="s">
        <v>21</v>
      </c>
      <c r="G25347">
        <v>2</v>
      </c>
      <c r="H25347" s="1">
        <v>42095.680555555555</v>
      </c>
      <c r="I25347" t="s">
        <v>31</v>
      </c>
      <c r="J25347" t="s">
        <v>47</v>
      </c>
      <c r="K25347" t="s">
        <v>26</v>
      </c>
      <c r="L25347" t="s">
        <v>26</v>
      </c>
      <c r="M25347" t="s">
        <v>27</v>
      </c>
      <c r="O25347">
        <v>0</v>
      </c>
      <c r="Q25347">
        <v>0</v>
      </c>
      <c r="R25347">
        <v>0</v>
      </c>
      <c r="S25347" t="s">
        <v>24</v>
      </c>
      <c r="T25347" t="s">
        <v>2650</v>
      </c>
      <c r="U25347" t="s">
        <v>46</v>
      </c>
      <c r="V25347" t="s">
        <v>44</v>
      </c>
      <c r="W25347" t="s">
        <v>45</v>
      </c>
      <c r="X25347">
        <v>1</v>
      </c>
      <c r="Y25347">
        <v>358856</v>
      </c>
    </row>
    <row r="25348" spans="1:25" x14ac:dyDescent="0.25">
      <c r="A25348" t="s">
        <v>186</v>
      </c>
      <c r="B25348" t="s">
        <v>187</v>
      </c>
      <c r="C25348" t="s">
        <v>188</v>
      </c>
      <c r="D25348" t="s">
        <v>189</v>
      </c>
      <c r="E25348" t="s">
        <v>25</v>
      </c>
      <c r="F25348" t="s">
        <v>21</v>
      </c>
      <c r="G25348">
        <v>2</v>
      </c>
      <c r="H25348" s="1">
        <v>38736.384722222225</v>
      </c>
      <c r="I25348" t="s">
        <v>31</v>
      </c>
      <c r="J25348" t="s">
        <v>56</v>
      </c>
      <c r="K25348" t="s">
        <v>26</v>
      </c>
      <c r="L25348" t="s">
        <v>26</v>
      </c>
      <c r="M25348" t="s">
        <v>27</v>
      </c>
      <c r="O25348">
        <v>0</v>
      </c>
      <c r="Q25348">
        <v>0</v>
      </c>
      <c r="R25348">
        <v>0</v>
      </c>
      <c r="S25348" t="s">
        <v>24</v>
      </c>
      <c r="T25348" t="s">
        <v>2650</v>
      </c>
      <c r="U25348" t="s">
        <v>46</v>
      </c>
      <c r="V25348" t="s">
        <v>44</v>
      </c>
      <c r="W25348" t="s">
        <v>45</v>
      </c>
      <c r="X25348">
        <v>1</v>
      </c>
      <c r="Y25348">
        <v>235800</v>
      </c>
    </row>
    <row r="25349" spans="1:25" x14ac:dyDescent="0.25">
      <c r="A25349" t="s">
        <v>186</v>
      </c>
      <c r="B25349" t="s">
        <v>187</v>
      </c>
      <c r="C25349" t="s">
        <v>188</v>
      </c>
      <c r="D25349" t="s">
        <v>189</v>
      </c>
      <c r="E25349" t="s">
        <v>25</v>
      </c>
      <c r="F25349" t="s">
        <v>21</v>
      </c>
      <c r="G25349">
        <v>2</v>
      </c>
      <c r="H25349" s="1">
        <v>38736.59375</v>
      </c>
      <c r="I25349" t="s">
        <v>31</v>
      </c>
      <c r="J25349" t="s">
        <v>56</v>
      </c>
      <c r="K25349" t="s">
        <v>26</v>
      </c>
      <c r="L25349" t="s">
        <v>26</v>
      </c>
      <c r="M25349" t="s">
        <v>27</v>
      </c>
      <c r="O25349">
        <v>0</v>
      </c>
      <c r="Q25349">
        <v>0</v>
      </c>
      <c r="R25349">
        <v>0</v>
      </c>
      <c r="S25349" t="s">
        <v>24</v>
      </c>
      <c r="T25349" t="s">
        <v>2650</v>
      </c>
      <c r="U25349" t="s">
        <v>46</v>
      </c>
      <c r="V25349" t="s">
        <v>44</v>
      </c>
      <c r="W25349" t="s">
        <v>45</v>
      </c>
      <c r="X25349">
        <v>1</v>
      </c>
      <c r="Y25349">
        <v>236289</v>
      </c>
    </row>
    <row r="25350" spans="1:25" x14ac:dyDescent="0.25">
      <c r="A25350" t="s">
        <v>186</v>
      </c>
      <c r="B25350" t="s">
        <v>187</v>
      </c>
      <c r="C25350" t="s">
        <v>188</v>
      </c>
      <c r="D25350" t="s">
        <v>189</v>
      </c>
      <c r="E25350" t="s">
        <v>25</v>
      </c>
      <c r="F25350" t="s">
        <v>21</v>
      </c>
      <c r="G25350">
        <v>2</v>
      </c>
      <c r="H25350" s="1">
        <v>38764.46875</v>
      </c>
      <c r="I25350" t="s">
        <v>31</v>
      </c>
      <c r="J25350" t="s">
        <v>56</v>
      </c>
      <c r="K25350" t="s">
        <v>26</v>
      </c>
      <c r="L25350" t="s">
        <v>26</v>
      </c>
      <c r="M25350" t="s">
        <v>27</v>
      </c>
      <c r="O25350">
        <v>0</v>
      </c>
      <c r="Q25350">
        <v>0</v>
      </c>
      <c r="R25350">
        <v>0</v>
      </c>
      <c r="S25350" t="s">
        <v>24</v>
      </c>
      <c r="T25350" t="s">
        <v>2650</v>
      </c>
      <c r="U25350" t="s">
        <v>46</v>
      </c>
      <c r="V25350" t="s">
        <v>44</v>
      </c>
      <c r="W25350" t="s">
        <v>45</v>
      </c>
      <c r="X25350">
        <v>1</v>
      </c>
      <c r="Y25350">
        <v>241871</v>
      </c>
    </row>
    <row r="25351" spans="1:25" x14ac:dyDescent="0.25">
      <c r="A25351" t="s">
        <v>186</v>
      </c>
      <c r="B25351" t="s">
        <v>187</v>
      </c>
      <c r="C25351" t="s">
        <v>188</v>
      </c>
      <c r="D25351" t="s">
        <v>189</v>
      </c>
      <c r="E25351" t="s">
        <v>25</v>
      </c>
      <c r="F25351" t="s">
        <v>21</v>
      </c>
      <c r="G25351">
        <v>2</v>
      </c>
      <c r="H25351" s="1">
        <v>39074.361111111109</v>
      </c>
      <c r="I25351" t="s">
        <v>31</v>
      </c>
      <c r="J25351" t="s">
        <v>56</v>
      </c>
      <c r="K25351" t="s">
        <v>26</v>
      </c>
      <c r="L25351" t="s">
        <v>26</v>
      </c>
      <c r="M25351" t="s">
        <v>27</v>
      </c>
      <c r="O25351">
        <v>0</v>
      </c>
      <c r="Q25351">
        <v>0</v>
      </c>
      <c r="R25351">
        <v>0</v>
      </c>
      <c r="S25351" t="s">
        <v>24</v>
      </c>
      <c r="T25351" t="s">
        <v>2650</v>
      </c>
      <c r="U25351" t="s">
        <v>46</v>
      </c>
      <c r="V25351" t="s">
        <v>44</v>
      </c>
      <c r="W25351" t="s">
        <v>45</v>
      </c>
      <c r="X25351">
        <v>1</v>
      </c>
      <c r="Y25351">
        <v>242062</v>
      </c>
    </row>
    <row r="25352" spans="1:25" x14ac:dyDescent="0.25">
      <c r="A25352" t="s">
        <v>186</v>
      </c>
      <c r="B25352" t="s">
        <v>187</v>
      </c>
      <c r="C25352" t="s">
        <v>188</v>
      </c>
      <c r="D25352" t="s">
        <v>189</v>
      </c>
      <c r="E25352" t="s">
        <v>25</v>
      </c>
      <c r="F25352" t="s">
        <v>21</v>
      </c>
      <c r="G25352">
        <v>2</v>
      </c>
      <c r="H25352" s="1">
        <v>39457.569444444445</v>
      </c>
      <c r="I25352" t="s">
        <v>31</v>
      </c>
      <c r="J25352" t="s">
        <v>56</v>
      </c>
      <c r="K25352" t="s">
        <v>26</v>
      </c>
      <c r="L25352" t="s">
        <v>26</v>
      </c>
      <c r="M25352" t="s">
        <v>27</v>
      </c>
      <c r="O25352">
        <v>0</v>
      </c>
      <c r="Q25352">
        <v>0</v>
      </c>
      <c r="R25352">
        <v>0</v>
      </c>
      <c r="S25352" t="s">
        <v>24</v>
      </c>
      <c r="T25352" t="s">
        <v>2650</v>
      </c>
      <c r="U25352" t="s">
        <v>46</v>
      </c>
      <c r="V25352" t="s">
        <v>44</v>
      </c>
      <c r="W25352" t="s">
        <v>45</v>
      </c>
      <c r="X25352">
        <v>1</v>
      </c>
      <c r="Y25352">
        <v>253615</v>
      </c>
    </row>
    <row r="25353" spans="1:25" x14ac:dyDescent="0.25">
      <c r="A25353" t="s">
        <v>186</v>
      </c>
      <c r="B25353" t="s">
        <v>187</v>
      </c>
      <c r="C25353" t="s">
        <v>188</v>
      </c>
      <c r="D25353" t="s">
        <v>189</v>
      </c>
      <c r="E25353" t="s">
        <v>25</v>
      </c>
      <c r="F25353" t="s">
        <v>21</v>
      </c>
      <c r="G25353">
        <v>2</v>
      </c>
      <c r="H25353" s="1">
        <v>39603.427083333336</v>
      </c>
      <c r="I25353" t="s">
        <v>31</v>
      </c>
      <c r="J25353" t="s">
        <v>56</v>
      </c>
      <c r="K25353" t="s">
        <v>26</v>
      </c>
      <c r="L25353" t="s">
        <v>26</v>
      </c>
      <c r="M25353" t="s">
        <v>27</v>
      </c>
      <c r="O25353">
        <v>0</v>
      </c>
      <c r="Q25353">
        <v>0</v>
      </c>
      <c r="R25353">
        <v>0</v>
      </c>
      <c r="S25353" t="s">
        <v>24</v>
      </c>
      <c r="T25353" t="s">
        <v>2650</v>
      </c>
      <c r="U25353" t="s">
        <v>46</v>
      </c>
      <c r="V25353" t="s">
        <v>44</v>
      </c>
      <c r="W25353" t="s">
        <v>45</v>
      </c>
      <c r="X25353">
        <v>1</v>
      </c>
      <c r="Y25353">
        <v>256327</v>
      </c>
    </row>
    <row r="25354" spans="1:25" x14ac:dyDescent="0.25">
      <c r="A25354" t="s">
        <v>186</v>
      </c>
      <c r="B25354" t="s">
        <v>187</v>
      </c>
      <c r="C25354" t="s">
        <v>188</v>
      </c>
      <c r="D25354" t="s">
        <v>189</v>
      </c>
      <c r="E25354" t="s">
        <v>25</v>
      </c>
      <c r="F25354" t="s">
        <v>21</v>
      </c>
      <c r="G25354">
        <v>2</v>
      </c>
      <c r="H25354" s="1">
        <v>40711.486805555556</v>
      </c>
      <c r="I25354" t="s">
        <v>31</v>
      </c>
      <c r="J25354" t="s">
        <v>56</v>
      </c>
      <c r="K25354" t="s">
        <v>26</v>
      </c>
      <c r="L25354" t="s">
        <v>26</v>
      </c>
      <c r="M25354" t="s">
        <v>27</v>
      </c>
      <c r="O25354">
        <v>0</v>
      </c>
      <c r="Q25354">
        <v>0</v>
      </c>
      <c r="R25354">
        <v>0</v>
      </c>
      <c r="S25354" t="s">
        <v>24</v>
      </c>
      <c r="T25354" t="s">
        <v>2650</v>
      </c>
      <c r="U25354" t="s">
        <v>46</v>
      </c>
      <c r="V25354" t="s">
        <v>44</v>
      </c>
      <c r="W25354" t="s">
        <v>45</v>
      </c>
      <c r="X25354">
        <v>1</v>
      </c>
      <c r="Y25354">
        <v>313158</v>
      </c>
    </row>
    <row r="25355" spans="1:25" x14ac:dyDescent="0.25">
      <c r="A25355" t="s">
        <v>186</v>
      </c>
      <c r="B25355" t="s">
        <v>187</v>
      </c>
      <c r="C25355" t="s">
        <v>188</v>
      </c>
      <c r="D25355" t="s">
        <v>189</v>
      </c>
      <c r="E25355" t="s">
        <v>25</v>
      </c>
      <c r="F25355" t="s">
        <v>21</v>
      </c>
      <c r="G25355">
        <v>2</v>
      </c>
      <c r="H25355" s="1">
        <v>41270.430555555555</v>
      </c>
      <c r="I25355" t="s">
        <v>31</v>
      </c>
      <c r="J25355" t="s">
        <v>56</v>
      </c>
      <c r="K25355" t="s">
        <v>26</v>
      </c>
      <c r="L25355" t="s">
        <v>26</v>
      </c>
      <c r="M25355" t="s">
        <v>27</v>
      </c>
      <c r="O25355">
        <v>0</v>
      </c>
      <c r="Q25355">
        <v>0</v>
      </c>
      <c r="R25355">
        <v>0</v>
      </c>
      <c r="S25355" t="s">
        <v>24</v>
      </c>
      <c r="T25355" t="s">
        <v>2650</v>
      </c>
      <c r="U25355" t="s">
        <v>46</v>
      </c>
      <c r="V25355" t="s">
        <v>44</v>
      </c>
      <c r="W25355" t="s">
        <v>45</v>
      </c>
      <c r="X25355">
        <v>1</v>
      </c>
      <c r="Y25355">
        <v>330584</v>
      </c>
    </row>
    <row r="25356" spans="1:25" x14ac:dyDescent="0.25">
      <c r="A25356" t="s">
        <v>186</v>
      </c>
      <c r="B25356" t="s">
        <v>187</v>
      </c>
      <c r="C25356" t="s">
        <v>188</v>
      </c>
      <c r="D25356" t="s">
        <v>189</v>
      </c>
      <c r="E25356" t="s">
        <v>25</v>
      </c>
      <c r="F25356" t="s">
        <v>21</v>
      </c>
      <c r="G25356">
        <v>2</v>
      </c>
      <c r="H25356" s="1">
        <v>41854.481944444444</v>
      </c>
      <c r="I25356" t="s">
        <v>31</v>
      </c>
      <c r="J25356" t="s">
        <v>56</v>
      </c>
      <c r="K25356" t="s">
        <v>26</v>
      </c>
      <c r="L25356" t="s">
        <v>26</v>
      </c>
      <c r="M25356" t="s">
        <v>27</v>
      </c>
      <c r="O25356">
        <v>0</v>
      </c>
      <c r="Q25356">
        <v>0</v>
      </c>
      <c r="R25356">
        <v>0</v>
      </c>
      <c r="S25356" t="s">
        <v>24</v>
      </c>
      <c r="T25356" t="s">
        <v>2650</v>
      </c>
      <c r="U25356" t="s">
        <v>46</v>
      </c>
      <c r="V25356" t="s">
        <v>44</v>
      </c>
      <c r="W25356" t="s">
        <v>45</v>
      </c>
      <c r="X25356">
        <v>1</v>
      </c>
      <c r="Y25356">
        <v>350508</v>
      </c>
    </row>
    <row r="25357" spans="1:25" x14ac:dyDescent="0.25">
      <c r="A25357" t="s">
        <v>186</v>
      </c>
      <c r="B25357" t="s">
        <v>187</v>
      </c>
      <c r="C25357" t="s">
        <v>188</v>
      </c>
      <c r="D25357" t="s">
        <v>189</v>
      </c>
      <c r="E25357" t="s">
        <v>25</v>
      </c>
      <c r="F25357" t="s">
        <v>21</v>
      </c>
      <c r="G25357">
        <v>2</v>
      </c>
      <c r="H25357" s="1">
        <v>41267.020833333336</v>
      </c>
      <c r="I25357" t="s">
        <v>31</v>
      </c>
      <c r="J25357" t="s">
        <v>56</v>
      </c>
      <c r="K25357" t="s">
        <v>26</v>
      </c>
      <c r="L25357" t="s">
        <v>26</v>
      </c>
      <c r="M25357" t="s">
        <v>27</v>
      </c>
      <c r="O25357">
        <v>0</v>
      </c>
      <c r="Q25357">
        <v>0</v>
      </c>
      <c r="R25357">
        <v>0</v>
      </c>
      <c r="S25357" t="s">
        <v>24</v>
      </c>
      <c r="T25357" t="s">
        <v>2650</v>
      </c>
      <c r="U25357" t="s">
        <v>46</v>
      </c>
      <c r="V25357" t="s">
        <v>44</v>
      </c>
      <c r="W25357" t="s">
        <v>45</v>
      </c>
      <c r="X25357">
        <v>1</v>
      </c>
      <c r="Y25357">
        <v>330569</v>
      </c>
    </row>
    <row r="25358" spans="1:25" x14ac:dyDescent="0.25">
      <c r="A25358" t="s">
        <v>186</v>
      </c>
      <c r="B25358" t="s">
        <v>187</v>
      </c>
      <c r="C25358" t="s">
        <v>188</v>
      </c>
      <c r="D25358" t="s">
        <v>189</v>
      </c>
      <c r="E25358" t="s">
        <v>25</v>
      </c>
      <c r="F25358" t="s">
        <v>21</v>
      </c>
      <c r="G25358">
        <v>3</v>
      </c>
      <c r="H25358" s="1">
        <v>38733.597222222219</v>
      </c>
      <c r="I25358" t="s">
        <v>31</v>
      </c>
      <c r="J25358" t="s">
        <v>47</v>
      </c>
      <c r="K25358" t="s">
        <v>26</v>
      </c>
      <c r="L25358" t="s">
        <v>26</v>
      </c>
      <c r="M25358" t="s">
        <v>27</v>
      </c>
      <c r="O25358">
        <v>0</v>
      </c>
      <c r="Q25358">
        <v>0</v>
      </c>
      <c r="R25358">
        <v>0</v>
      </c>
      <c r="S25358" t="s">
        <v>24</v>
      </c>
      <c r="T25358" t="s">
        <v>2650</v>
      </c>
      <c r="U25358" t="s">
        <v>46</v>
      </c>
      <c r="V25358" t="s">
        <v>44</v>
      </c>
      <c r="W25358" t="s">
        <v>45</v>
      </c>
      <c r="X25358">
        <v>1</v>
      </c>
      <c r="Y25358">
        <v>241594</v>
      </c>
    </row>
    <row r="25359" spans="1:25" x14ac:dyDescent="0.25">
      <c r="A25359" t="s">
        <v>186</v>
      </c>
      <c r="B25359" t="s">
        <v>187</v>
      </c>
      <c r="C25359" t="s">
        <v>188</v>
      </c>
      <c r="D25359" t="s">
        <v>189</v>
      </c>
      <c r="E25359" t="s">
        <v>25</v>
      </c>
      <c r="F25359" t="s">
        <v>21</v>
      </c>
      <c r="H25359" s="1">
        <v>41005.65625</v>
      </c>
      <c r="I25359" t="s">
        <v>31</v>
      </c>
      <c r="J25359" t="s">
        <v>56</v>
      </c>
      <c r="K25359" t="s">
        <v>26</v>
      </c>
      <c r="L25359" t="s">
        <v>26</v>
      </c>
      <c r="M25359" t="s">
        <v>27</v>
      </c>
      <c r="O25359">
        <v>0</v>
      </c>
      <c r="Q25359">
        <v>0</v>
      </c>
      <c r="R25359">
        <v>0</v>
      </c>
      <c r="S25359" t="s">
        <v>24</v>
      </c>
      <c r="T25359" t="s">
        <v>2650</v>
      </c>
      <c r="U25359" t="s">
        <v>46</v>
      </c>
      <c r="V25359" t="s">
        <v>44</v>
      </c>
      <c r="W25359" t="s">
        <v>45</v>
      </c>
      <c r="X25359">
        <v>1</v>
      </c>
      <c r="Y25359">
        <v>321437</v>
      </c>
    </row>
    <row r="25360" spans="1:25" x14ac:dyDescent="0.25">
      <c r="A25360" t="s">
        <v>186</v>
      </c>
      <c r="B25360" t="s">
        <v>187</v>
      </c>
      <c r="C25360" t="s">
        <v>188</v>
      </c>
      <c r="D25360" t="s">
        <v>189</v>
      </c>
      <c r="E25360" t="s">
        <v>25</v>
      </c>
      <c r="F25360" t="s">
        <v>21</v>
      </c>
      <c r="G25360">
        <v>2</v>
      </c>
      <c r="H25360" s="1">
        <v>39859.03125</v>
      </c>
      <c r="I25360" t="s">
        <v>31</v>
      </c>
      <c r="J25360" t="s">
        <v>56</v>
      </c>
      <c r="K25360" t="s">
        <v>26</v>
      </c>
      <c r="L25360" t="s">
        <v>125</v>
      </c>
      <c r="M25360" t="s">
        <v>27</v>
      </c>
      <c r="O25360">
        <v>0</v>
      </c>
      <c r="Q25360">
        <v>0</v>
      </c>
      <c r="R25360">
        <v>0</v>
      </c>
      <c r="S25360" t="s">
        <v>24</v>
      </c>
      <c r="T25360" t="s">
        <v>2650</v>
      </c>
      <c r="U25360" t="s">
        <v>46</v>
      </c>
      <c r="V25360" t="s">
        <v>44</v>
      </c>
      <c r="W25360" t="s">
        <v>45</v>
      </c>
      <c r="X25360">
        <v>1</v>
      </c>
      <c r="Y25360">
        <v>259956</v>
      </c>
    </row>
    <row r="25361" spans="1:25" x14ac:dyDescent="0.25">
      <c r="A25361" t="s">
        <v>186</v>
      </c>
      <c r="B25361" t="s">
        <v>187</v>
      </c>
      <c r="C25361" t="s">
        <v>188</v>
      </c>
      <c r="D25361" t="s">
        <v>189</v>
      </c>
      <c r="E25361" t="s">
        <v>25</v>
      </c>
      <c r="F25361" t="s">
        <v>21</v>
      </c>
      <c r="G25361">
        <v>2</v>
      </c>
      <c r="H25361" s="1">
        <v>37906.475694444445</v>
      </c>
      <c r="I25361" t="s">
        <v>31</v>
      </c>
      <c r="J25361" t="s">
        <v>56</v>
      </c>
      <c r="K25361" t="s">
        <v>26</v>
      </c>
      <c r="L25361" t="s">
        <v>26</v>
      </c>
      <c r="M25361" t="s">
        <v>27</v>
      </c>
      <c r="O25361">
        <v>0</v>
      </c>
      <c r="Q25361">
        <v>0</v>
      </c>
      <c r="R25361">
        <v>0</v>
      </c>
      <c r="S25361" t="s">
        <v>24</v>
      </c>
      <c r="T25361" t="s">
        <v>2650</v>
      </c>
      <c r="U25361" t="s">
        <v>228</v>
      </c>
      <c r="V25361" t="s">
        <v>226</v>
      </c>
      <c r="W25361" t="s">
        <v>227</v>
      </c>
      <c r="X25361">
        <v>1</v>
      </c>
      <c r="Y25361">
        <v>223371</v>
      </c>
    </row>
    <row r="25362" spans="1:25" x14ac:dyDescent="0.25">
      <c r="A25362" t="s">
        <v>186</v>
      </c>
      <c r="B25362" t="s">
        <v>187</v>
      </c>
      <c r="C25362" t="s">
        <v>188</v>
      </c>
      <c r="D25362" t="s">
        <v>189</v>
      </c>
      <c r="E25362" t="s">
        <v>25</v>
      </c>
      <c r="F25362" t="s">
        <v>21</v>
      </c>
      <c r="G25362">
        <v>2</v>
      </c>
      <c r="H25362" s="1">
        <v>38460.378472222219</v>
      </c>
      <c r="I25362" t="s">
        <v>31</v>
      </c>
      <c r="J25362" t="s">
        <v>47</v>
      </c>
      <c r="K25362" t="s">
        <v>26</v>
      </c>
      <c r="L25362" t="s">
        <v>26</v>
      </c>
      <c r="M25362" t="s">
        <v>27</v>
      </c>
      <c r="O25362">
        <v>0</v>
      </c>
      <c r="Q25362">
        <v>0</v>
      </c>
      <c r="R25362">
        <v>0</v>
      </c>
      <c r="S25362" t="s">
        <v>24</v>
      </c>
      <c r="T25362" t="s">
        <v>2650</v>
      </c>
      <c r="U25362" t="s">
        <v>228</v>
      </c>
      <c r="V25362" t="s">
        <v>226</v>
      </c>
      <c r="W25362" t="s">
        <v>227</v>
      </c>
      <c r="X25362">
        <v>1</v>
      </c>
      <c r="Y25362">
        <v>229480</v>
      </c>
    </row>
    <row r="25363" spans="1:25" x14ac:dyDescent="0.25">
      <c r="A25363" t="s">
        <v>186</v>
      </c>
      <c r="B25363" t="s">
        <v>187</v>
      </c>
      <c r="C25363" t="s">
        <v>188</v>
      </c>
      <c r="D25363" t="s">
        <v>189</v>
      </c>
      <c r="E25363" t="s">
        <v>25</v>
      </c>
      <c r="F25363" t="s">
        <v>21</v>
      </c>
      <c r="G25363">
        <v>2</v>
      </c>
      <c r="H25363" s="1">
        <v>38559.375</v>
      </c>
      <c r="I25363" t="s">
        <v>31</v>
      </c>
      <c r="J25363" t="s">
        <v>47</v>
      </c>
      <c r="K25363" t="s">
        <v>26</v>
      </c>
      <c r="L25363" t="s">
        <v>26</v>
      </c>
      <c r="M25363" t="s">
        <v>27</v>
      </c>
      <c r="O25363">
        <v>0</v>
      </c>
      <c r="Q25363">
        <v>0</v>
      </c>
      <c r="R25363">
        <v>0</v>
      </c>
      <c r="S25363" t="s">
        <v>24</v>
      </c>
      <c r="T25363" t="s">
        <v>2650</v>
      </c>
      <c r="U25363" t="s">
        <v>228</v>
      </c>
      <c r="V25363" t="s">
        <v>226</v>
      </c>
      <c r="W25363" t="s">
        <v>227</v>
      </c>
      <c r="X25363">
        <v>1</v>
      </c>
      <c r="Y25363">
        <v>229581</v>
      </c>
    </row>
    <row r="25364" spans="1:25" x14ac:dyDescent="0.25">
      <c r="A25364" t="s">
        <v>186</v>
      </c>
      <c r="B25364" t="s">
        <v>187</v>
      </c>
      <c r="C25364" t="s">
        <v>188</v>
      </c>
      <c r="D25364" t="s">
        <v>189</v>
      </c>
      <c r="E25364" t="s">
        <v>25</v>
      </c>
      <c r="F25364" t="s">
        <v>21</v>
      </c>
      <c r="G25364">
        <v>2</v>
      </c>
      <c r="H25364" s="1">
        <v>38682.59375</v>
      </c>
      <c r="I25364" t="s">
        <v>31</v>
      </c>
      <c r="J25364" t="s">
        <v>47</v>
      </c>
      <c r="K25364" t="s">
        <v>26</v>
      </c>
      <c r="L25364" t="s">
        <v>26</v>
      </c>
      <c r="M25364" t="s">
        <v>27</v>
      </c>
      <c r="O25364">
        <v>0</v>
      </c>
      <c r="Q25364">
        <v>0</v>
      </c>
      <c r="R25364">
        <v>0</v>
      </c>
      <c r="S25364" t="s">
        <v>24</v>
      </c>
      <c r="T25364" t="s">
        <v>2650</v>
      </c>
      <c r="U25364" t="s">
        <v>228</v>
      </c>
      <c r="V25364" t="s">
        <v>226</v>
      </c>
      <c r="W25364" t="s">
        <v>227</v>
      </c>
      <c r="X25364">
        <v>1</v>
      </c>
      <c r="Y25364">
        <v>239622</v>
      </c>
    </row>
    <row r="25365" spans="1:25" x14ac:dyDescent="0.25">
      <c r="A25365" t="s">
        <v>186</v>
      </c>
      <c r="B25365" t="s">
        <v>187</v>
      </c>
      <c r="C25365" t="s">
        <v>188</v>
      </c>
      <c r="D25365" t="s">
        <v>189</v>
      </c>
      <c r="E25365" t="s">
        <v>25</v>
      </c>
      <c r="F25365" t="s">
        <v>21</v>
      </c>
      <c r="G25365">
        <v>2</v>
      </c>
      <c r="H25365" s="1">
        <v>38964.701388888891</v>
      </c>
      <c r="I25365" t="s">
        <v>31</v>
      </c>
      <c r="J25365" t="s">
        <v>47</v>
      </c>
      <c r="K25365" t="s">
        <v>26</v>
      </c>
      <c r="L25365" t="s">
        <v>26</v>
      </c>
      <c r="M25365" t="s">
        <v>27</v>
      </c>
      <c r="O25365">
        <v>0</v>
      </c>
      <c r="Q25365">
        <v>0</v>
      </c>
      <c r="R25365">
        <v>0</v>
      </c>
      <c r="S25365" t="s">
        <v>24</v>
      </c>
      <c r="T25365" t="s">
        <v>2650</v>
      </c>
      <c r="U25365" t="s">
        <v>228</v>
      </c>
      <c r="V25365" t="s">
        <v>226</v>
      </c>
      <c r="W25365" t="s">
        <v>227</v>
      </c>
      <c r="X25365">
        <v>1</v>
      </c>
      <c r="Y25365">
        <v>241230</v>
      </c>
    </row>
    <row r="25366" spans="1:25" x14ac:dyDescent="0.25">
      <c r="A25366" t="s">
        <v>186</v>
      </c>
      <c r="B25366" t="s">
        <v>187</v>
      </c>
      <c r="C25366" t="s">
        <v>188</v>
      </c>
      <c r="D25366" t="s">
        <v>189</v>
      </c>
      <c r="E25366" t="s">
        <v>25</v>
      </c>
      <c r="F25366" t="s">
        <v>21</v>
      </c>
      <c r="G25366">
        <v>2</v>
      </c>
      <c r="H25366" s="1">
        <v>39214.786111111112</v>
      </c>
      <c r="I25366" t="s">
        <v>31</v>
      </c>
      <c r="J25366" t="s">
        <v>47</v>
      </c>
      <c r="K25366" t="s">
        <v>26</v>
      </c>
      <c r="L25366" t="s">
        <v>26</v>
      </c>
      <c r="M25366" t="s">
        <v>27</v>
      </c>
      <c r="O25366">
        <v>0</v>
      </c>
      <c r="Q25366">
        <v>0</v>
      </c>
      <c r="R25366">
        <v>0</v>
      </c>
      <c r="S25366" t="s">
        <v>24</v>
      </c>
      <c r="T25366" t="s">
        <v>2650</v>
      </c>
      <c r="U25366" t="s">
        <v>228</v>
      </c>
      <c r="V25366" t="s">
        <v>226</v>
      </c>
      <c r="W25366" t="s">
        <v>227</v>
      </c>
      <c r="X25366">
        <v>1</v>
      </c>
      <c r="Y25366">
        <v>244362</v>
      </c>
    </row>
    <row r="25367" spans="1:25" x14ac:dyDescent="0.25">
      <c r="A25367" t="s">
        <v>186</v>
      </c>
      <c r="B25367" t="s">
        <v>187</v>
      </c>
      <c r="C25367" t="s">
        <v>188</v>
      </c>
      <c r="D25367" t="s">
        <v>189</v>
      </c>
      <c r="E25367" t="s">
        <v>25</v>
      </c>
      <c r="F25367" t="s">
        <v>21</v>
      </c>
      <c r="G25367">
        <v>2</v>
      </c>
      <c r="H25367" s="1">
        <v>41434.666666666664</v>
      </c>
      <c r="I25367" t="s">
        <v>31</v>
      </c>
      <c r="J25367" t="s">
        <v>47</v>
      </c>
      <c r="K25367" t="s">
        <v>26</v>
      </c>
      <c r="L25367" t="s">
        <v>26</v>
      </c>
      <c r="M25367" t="s">
        <v>27</v>
      </c>
      <c r="O25367">
        <v>0</v>
      </c>
      <c r="Q25367">
        <v>0</v>
      </c>
      <c r="R25367">
        <v>0</v>
      </c>
      <c r="S25367" t="s">
        <v>24</v>
      </c>
      <c r="T25367" t="s">
        <v>2650</v>
      </c>
      <c r="U25367" t="s">
        <v>228</v>
      </c>
      <c r="V25367" t="s">
        <v>226</v>
      </c>
      <c r="W25367" t="s">
        <v>227</v>
      </c>
      <c r="X25367">
        <v>1</v>
      </c>
      <c r="Y25367">
        <v>333999</v>
      </c>
    </row>
    <row r="25368" spans="1:25" x14ac:dyDescent="0.25">
      <c r="A25368" t="s">
        <v>186</v>
      </c>
      <c r="B25368" t="s">
        <v>187</v>
      </c>
      <c r="C25368" t="s">
        <v>188</v>
      </c>
      <c r="D25368" t="s">
        <v>189</v>
      </c>
      <c r="E25368" t="s">
        <v>25</v>
      </c>
      <c r="F25368" t="s">
        <v>21</v>
      </c>
      <c r="G25368">
        <v>2</v>
      </c>
      <c r="H25368" s="1">
        <v>38081.729166666664</v>
      </c>
      <c r="I25368" t="s">
        <v>31</v>
      </c>
      <c r="J25368" t="s">
        <v>47</v>
      </c>
      <c r="K25368" t="s">
        <v>26</v>
      </c>
      <c r="L25368" t="s">
        <v>26</v>
      </c>
      <c r="M25368" t="s">
        <v>27</v>
      </c>
      <c r="O25368">
        <v>0</v>
      </c>
      <c r="Q25368">
        <v>0</v>
      </c>
      <c r="R25368">
        <v>0</v>
      </c>
      <c r="S25368" t="s">
        <v>24</v>
      </c>
      <c r="T25368" t="s">
        <v>2650</v>
      </c>
      <c r="U25368" t="s">
        <v>228</v>
      </c>
      <c r="V25368" t="s">
        <v>226</v>
      </c>
      <c r="W25368" t="s">
        <v>227</v>
      </c>
      <c r="X25368">
        <v>1</v>
      </c>
      <c r="Y25368">
        <v>227591</v>
      </c>
    </row>
    <row r="25369" spans="1:25" x14ac:dyDescent="0.25">
      <c r="A25369" t="s">
        <v>186</v>
      </c>
      <c r="B25369" t="s">
        <v>187</v>
      </c>
      <c r="C25369" t="s">
        <v>188</v>
      </c>
      <c r="D25369" t="s">
        <v>189</v>
      </c>
      <c r="E25369" t="s">
        <v>25</v>
      </c>
      <c r="F25369" t="s">
        <v>21</v>
      </c>
      <c r="G25369">
        <v>2</v>
      </c>
      <c r="H25369" s="1">
        <v>40074.395833333336</v>
      </c>
      <c r="I25369" t="s">
        <v>31</v>
      </c>
      <c r="J25369" t="s">
        <v>56</v>
      </c>
      <c r="K25369" t="s">
        <v>26</v>
      </c>
      <c r="L25369" t="s">
        <v>26</v>
      </c>
      <c r="M25369" t="s">
        <v>27</v>
      </c>
      <c r="O25369">
        <v>0</v>
      </c>
      <c r="Q25369">
        <v>0</v>
      </c>
      <c r="R25369">
        <v>0</v>
      </c>
      <c r="S25369" t="s">
        <v>24</v>
      </c>
      <c r="T25369" t="s">
        <v>2658</v>
      </c>
      <c r="U25369" t="s">
        <v>192</v>
      </c>
      <c r="V25369" t="s">
        <v>190</v>
      </c>
      <c r="W25369" t="s">
        <v>191</v>
      </c>
      <c r="X25369">
        <v>1</v>
      </c>
      <c r="Y25369">
        <v>268846</v>
      </c>
    </row>
    <row r="25370" spans="1:25" x14ac:dyDescent="0.25">
      <c r="A25370" t="s">
        <v>186</v>
      </c>
      <c r="B25370" t="s">
        <v>187</v>
      </c>
      <c r="C25370" t="s">
        <v>188</v>
      </c>
      <c r="D25370" t="s">
        <v>189</v>
      </c>
      <c r="E25370" t="s">
        <v>25</v>
      </c>
      <c r="F25370" t="s">
        <v>21</v>
      </c>
      <c r="G25370">
        <v>2</v>
      </c>
      <c r="H25370" s="1">
        <v>39751.364583333336</v>
      </c>
      <c r="I25370" t="s">
        <v>31</v>
      </c>
      <c r="J25370" t="s">
        <v>56</v>
      </c>
      <c r="K25370" t="s">
        <v>26</v>
      </c>
      <c r="L25370" t="s">
        <v>26</v>
      </c>
      <c r="M25370" t="s">
        <v>27</v>
      </c>
      <c r="O25370">
        <v>0</v>
      </c>
      <c r="Q25370">
        <v>0</v>
      </c>
      <c r="R25370">
        <v>0</v>
      </c>
      <c r="S25370" t="s">
        <v>24</v>
      </c>
      <c r="T25370" t="s">
        <v>208</v>
      </c>
      <c r="U25370" t="s">
        <v>208</v>
      </c>
      <c r="V25370" t="s">
        <v>208</v>
      </c>
      <c r="W25370" t="s">
        <v>209</v>
      </c>
      <c r="X25370">
        <v>1</v>
      </c>
      <c r="Y25370">
        <v>259481</v>
      </c>
    </row>
    <row r="25371" spans="1:25" x14ac:dyDescent="0.25">
      <c r="A25371" t="s">
        <v>186</v>
      </c>
      <c r="B25371" t="s">
        <v>187</v>
      </c>
      <c r="C25371" t="s">
        <v>188</v>
      </c>
      <c r="D25371" t="s">
        <v>189</v>
      </c>
      <c r="E25371" t="s">
        <v>25</v>
      </c>
      <c r="F25371" t="s">
        <v>21</v>
      </c>
      <c r="G25371">
        <v>2</v>
      </c>
      <c r="H25371" s="1">
        <v>37681.361111111109</v>
      </c>
      <c r="I25371" t="s">
        <v>31</v>
      </c>
      <c r="J25371" t="s">
        <v>47</v>
      </c>
      <c r="K25371" t="s">
        <v>26</v>
      </c>
      <c r="L25371" t="s">
        <v>26</v>
      </c>
      <c r="M25371" t="s">
        <v>27</v>
      </c>
      <c r="O25371">
        <v>0</v>
      </c>
      <c r="Q25371">
        <v>0</v>
      </c>
      <c r="R25371">
        <v>0</v>
      </c>
      <c r="S25371" t="s">
        <v>24</v>
      </c>
      <c r="T25371" t="s">
        <v>2650</v>
      </c>
      <c r="U25371" t="s">
        <v>782</v>
      </c>
      <c r="V25371" t="s">
        <v>780</v>
      </c>
      <c r="W25371" t="s">
        <v>781</v>
      </c>
      <c r="X25371">
        <v>1</v>
      </c>
      <c r="Y25371">
        <v>211359</v>
      </c>
    </row>
    <row r="25372" spans="1:25" x14ac:dyDescent="0.25">
      <c r="A25372" t="s">
        <v>186</v>
      </c>
      <c r="B25372" t="s">
        <v>187</v>
      </c>
      <c r="C25372" t="s">
        <v>188</v>
      </c>
      <c r="D25372" t="s">
        <v>189</v>
      </c>
      <c r="E25372" t="s">
        <v>25</v>
      </c>
      <c r="F25372" t="s">
        <v>21</v>
      </c>
      <c r="G25372">
        <v>2</v>
      </c>
      <c r="H25372" s="1">
        <v>40820.365277777775</v>
      </c>
      <c r="I25372" t="s">
        <v>31</v>
      </c>
      <c r="J25372" t="s">
        <v>56</v>
      </c>
      <c r="K25372" t="s">
        <v>26</v>
      </c>
      <c r="L25372" t="s">
        <v>26</v>
      </c>
      <c r="M25372" t="s">
        <v>27</v>
      </c>
      <c r="O25372">
        <v>0</v>
      </c>
      <c r="Q25372">
        <v>0</v>
      </c>
      <c r="R25372">
        <v>0</v>
      </c>
      <c r="S25372" t="s">
        <v>24</v>
      </c>
      <c r="T25372" t="s">
        <v>2650</v>
      </c>
      <c r="U25372" t="s">
        <v>782</v>
      </c>
      <c r="V25372" t="s">
        <v>780</v>
      </c>
      <c r="W25372" t="s">
        <v>781</v>
      </c>
      <c r="X25372">
        <v>1</v>
      </c>
      <c r="Y25372">
        <v>317464</v>
      </c>
    </row>
    <row r="25373" spans="1:25" x14ac:dyDescent="0.25">
      <c r="A25373" t="s">
        <v>186</v>
      </c>
      <c r="B25373" t="s">
        <v>187</v>
      </c>
      <c r="C25373" t="s">
        <v>188</v>
      </c>
      <c r="D25373" t="s">
        <v>189</v>
      </c>
      <c r="E25373" t="s">
        <v>25</v>
      </c>
      <c r="F25373" t="s">
        <v>21</v>
      </c>
      <c r="G25373">
        <v>2</v>
      </c>
      <c r="H25373" s="1">
        <v>40701.316666666666</v>
      </c>
      <c r="I25373" t="s">
        <v>31</v>
      </c>
      <c r="J25373" t="s">
        <v>47</v>
      </c>
      <c r="K25373" t="s">
        <v>26</v>
      </c>
      <c r="L25373" t="s">
        <v>26</v>
      </c>
      <c r="M25373" t="s">
        <v>27</v>
      </c>
      <c r="O25373">
        <v>0</v>
      </c>
      <c r="Q25373">
        <v>0</v>
      </c>
      <c r="R25373">
        <v>0</v>
      </c>
      <c r="S25373" t="s">
        <v>24</v>
      </c>
      <c r="T25373" t="s">
        <v>2654</v>
      </c>
      <c r="U25373" t="s">
        <v>245</v>
      </c>
      <c r="V25373" t="s">
        <v>243</v>
      </c>
      <c r="W25373" t="s">
        <v>244</v>
      </c>
      <c r="X25373">
        <v>1</v>
      </c>
      <c r="Y25373">
        <v>312702</v>
      </c>
    </row>
    <row r="25374" spans="1:25" x14ac:dyDescent="0.25">
      <c r="A25374" t="s">
        <v>186</v>
      </c>
      <c r="B25374" t="s">
        <v>187</v>
      </c>
      <c r="C25374" t="s">
        <v>188</v>
      </c>
      <c r="D25374" t="s">
        <v>189</v>
      </c>
      <c r="E25374" t="s">
        <v>25</v>
      </c>
      <c r="F25374" t="s">
        <v>21</v>
      </c>
      <c r="G25374">
        <v>2</v>
      </c>
      <c r="H25374" s="1">
        <v>41817.819444444445</v>
      </c>
      <c r="I25374" t="s">
        <v>31</v>
      </c>
      <c r="J25374" t="s">
        <v>47</v>
      </c>
      <c r="K25374" t="s">
        <v>26</v>
      </c>
      <c r="L25374" t="s">
        <v>26</v>
      </c>
      <c r="M25374" t="s">
        <v>27</v>
      </c>
      <c r="O25374">
        <v>0</v>
      </c>
      <c r="Q25374">
        <v>0</v>
      </c>
      <c r="R25374">
        <v>0</v>
      </c>
      <c r="S25374" t="s">
        <v>24</v>
      </c>
      <c r="T25374" t="s">
        <v>2654</v>
      </c>
      <c r="U25374" t="s">
        <v>245</v>
      </c>
      <c r="V25374" t="s">
        <v>243</v>
      </c>
      <c r="W25374" t="s">
        <v>244</v>
      </c>
      <c r="X25374">
        <v>1</v>
      </c>
      <c r="Y25374">
        <v>347203</v>
      </c>
    </row>
    <row r="25375" spans="1:25" x14ac:dyDescent="0.25">
      <c r="A25375" t="s">
        <v>186</v>
      </c>
      <c r="B25375" t="s">
        <v>187</v>
      </c>
      <c r="C25375" t="s">
        <v>188</v>
      </c>
      <c r="D25375" t="s">
        <v>189</v>
      </c>
      <c r="E25375" t="s">
        <v>25</v>
      </c>
      <c r="F25375" t="s">
        <v>21</v>
      </c>
      <c r="G25375">
        <v>2</v>
      </c>
      <c r="H25375" s="1">
        <v>41899.34375</v>
      </c>
      <c r="I25375" t="s">
        <v>31</v>
      </c>
      <c r="J25375" t="s">
        <v>47</v>
      </c>
      <c r="K25375" t="s">
        <v>26</v>
      </c>
      <c r="L25375" t="s">
        <v>26</v>
      </c>
      <c r="M25375" t="s">
        <v>27</v>
      </c>
      <c r="O25375">
        <v>0</v>
      </c>
      <c r="Q25375">
        <v>0</v>
      </c>
      <c r="R25375">
        <v>0</v>
      </c>
      <c r="S25375" t="s">
        <v>24</v>
      </c>
      <c r="T25375" t="s">
        <v>2654</v>
      </c>
      <c r="U25375" t="s">
        <v>245</v>
      </c>
      <c r="V25375" t="s">
        <v>243</v>
      </c>
      <c r="W25375" t="s">
        <v>244</v>
      </c>
      <c r="X25375">
        <v>1</v>
      </c>
      <c r="Y25375">
        <v>352350</v>
      </c>
    </row>
    <row r="25376" spans="1:25" x14ac:dyDescent="0.25">
      <c r="A25376" t="s">
        <v>186</v>
      </c>
      <c r="B25376" t="s">
        <v>187</v>
      </c>
      <c r="C25376" t="s">
        <v>188</v>
      </c>
      <c r="D25376" t="s">
        <v>189</v>
      </c>
      <c r="E25376" t="s">
        <v>25</v>
      </c>
      <c r="F25376" t="s">
        <v>21</v>
      </c>
      <c r="G25376">
        <v>3</v>
      </c>
      <c r="H25376" s="1">
        <v>37511.010416666664</v>
      </c>
      <c r="I25376" t="s">
        <v>31</v>
      </c>
      <c r="J25376" t="s">
        <v>56</v>
      </c>
      <c r="K25376" t="s">
        <v>26</v>
      </c>
      <c r="L25376" t="s">
        <v>122</v>
      </c>
      <c r="M25376" t="s">
        <v>27</v>
      </c>
      <c r="O25376">
        <v>0</v>
      </c>
      <c r="Q25376">
        <v>0</v>
      </c>
      <c r="R25376">
        <v>0</v>
      </c>
      <c r="S25376" t="s">
        <v>24</v>
      </c>
      <c r="T25376" t="s">
        <v>2664</v>
      </c>
      <c r="U25376" t="s">
        <v>2664</v>
      </c>
      <c r="V25376" t="s">
        <v>568</v>
      </c>
      <c r="W25376" t="s">
        <v>569</v>
      </c>
      <c r="X25376">
        <v>1</v>
      </c>
      <c r="Y25376">
        <v>218032</v>
      </c>
    </row>
    <row r="25377" spans="1:25" x14ac:dyDescent="0.25">
      <c r="A25377" t="s">
        <v>186</v>
      </c>
      <c r="B25377" t="s">
        <v>187</v>
      </c>
      <c r="C25377" t="s">
        <v>188</v>
      </c>
      <c r="D25377" t="s">
        <v>189</v>
      </c>
      <c r="E25377" t="s">
        <v>25</v>
      </c>
      <c r="F25377" t="s">
        <v>21</v>
      </c>
      <c r="G25377">
        <v>2</v>
      </c>
      <c r="H25377" s="1">
        <v>37046.730555555558</v>
      </c>
      <c r="I25377" t="s">
        <v>31</v>
      </c>
      <c r="J25377" t="s">
        <v>47</v>
      </c>
      <c r="K25377" t="s">
        <v>26</v>
      </c>
      <c r="L25377" t="s">
        <v>26</v>
      </c>
      <c r="M25377" t="s">
        <v>27</v>
      </c>
      <c r="O25377">
        <v>0</v>
      </c>
      <c r="Q25377">
        <v>0</v>
      </c>
      <c r="R25377">
        <v>0</v>
      </c>
      <c r="S25377" t="s">
        <v>24</v>
      </c>
      <c r="T25377" t="s">
        <v>2664</v>
      </c>
      <c r="U25377" t="s">
        <v>2664</v>
      </c>
      <c r="V25377" t="s">
        <v>568</v>
      </c>
      <c r="W25377" t="s">
        <v>569</v>
      </c>
      <c r="X25377">
        <v>1</v>
      </c>
      <c r="Y25377">
        <v>210138</v>
      </c>
    </row>
    <row r="25378" spans="1:25" x14ac:dyDescent="0.25">
      <c r="A25378" t="s">
        <v>186</v>
      </c>
      <c r="B25378" t="s">
        <v>187</v>
      </c>
      <c r="C25378" t="s">
        <v>188</v>
      </c>
      <c r="D25378" t="s">
        <v>189</v>
      </c>
      <c r="E25378" t="s">
        <v>25</v>
      </c>
      <c r="F25378" t="s">
        <v>21</v>
      </c>
      <c r="G25378">
        <v>2</v>
      </c>
      <c r="H25378" s="1">
        <v>37764.420138888891</v>
      </c>
      <c r="I25378" t="s">
        <v>31</v>
      </c>
      <c r="J25378" t="s">
        <v>47</v>
      </c>
      <c r="K25378" t="s">
        <v>26</v>
      </c>
      <c r="L25378" t="s">
        <v>26</v>
      </c>
      <c r="M25378" t="s">
        <v>27</v>
      </c>
      <c r="O25378">
        <v>0</v>
      </c>
      <c r="Q25378">
        <v>0</v>
      </c>
      <c r="R25378">
        <v>0</v>
      </c>
      <c r="S25378" t="s">
        <v>24</v>
      </c>
      <c r="T25378" t="s">
        <v>2664</v>
      </c>
      <c r="U25378" t="s">
        <v>2664</v>
      </c>
      <c r="V25378" t="s">
        <v>568</v>
      </c>
      <c r="W25378" t="s">
        <v>569</v>
      </c>
      <c r="X25378">
        <v>1</v>
      </c>
      <c r="Y25378">
        <v>218492</v>
      </c>
    </row>
    <row r="25379" spans="1:25" x14ac:dyDescent="0.25">
      <c r="A25379" t="s">
        <v>186</v>
      </c>
      <c r="B25379" t="s">
        <v>187</v>
      </c>
      <c r="C25379" t="s">
        <v>188</v>
      </c>
      <c r="D25379" t="s">
        <v>189</v>
      </c>
      <c r="E25379" t="s">
        <v>25</v>
      </c>
      <c r="F25379" t="s">
        <v>21</v>
      </c>
      <c r="G25379">
        <v>2</v>
      </c>
      <c r="H25379" s="1">
        <v>38265.461805555555</v>
      </c>
      <c r="I25379" t="s">
        <v>31</v>
      </c>
      <c r="J25379" t="s">
        <v>47</v>
      </c>
      <c r="K25379" t="s">
        <v>26</v>
      </c>
      <c r="L25379" t="s">
        <v>26</v>
      </c>
      <c r="M25379" t="s">
        <v>27</v>
      </c>
      <c r="O25379">
        <v>0</v>
      </c>
      <c r="Q25379">
        <v>0</v>
      </c>
      <c r="R25379">
        <v>0</v>
      </c>
      <c r="S25379" t="s">
        <v>24</v>
      </c>
      <c r="T25379" t="s">
        <v>2664</v>
      </c>
      <c r="U25379" t="s">
        <v>2664</v>
      </c>
      <c r="V25379" t="s">
        <v>568</v>
      </c>
      <c r="W25379" t="s">
        <v>569</v>
      </c>
      <c r="X25379">
        <v>1</v>
      </c>
      <c r="Y25379">
        <v>229700</v>
      </c>
    </row>
    <row r="25380" spans="1:25" x14ac:dyDescent="0.25">
      <c r="A25380" t="s">
        <v>186</v>
      </c>
      <c r="B25380" t="s">
        <v>187</v>
      </c>
      <c r="C25380" t="s">
        <v>188</v>
      </c>
      <c r="D25380" t="s">
        <v>189</v>
      </c>
      <c r="E25380" t="s">
        <v>25</v>
      </c>
      <c r="F25380" t="s">
        <v>21</v>
      </c>
      <c r="G25380">
        <v>2</v>
      </c>
      <c r="H25380" s="1">
        <v>38282.628472222219</v>
      </c>
      <c r="I25380" t="s">
        <v>31</v>
      </c>
      <c r="J25380" t="s">
        <v>56</v>
      </c>
      <c r="K25380" t="s">
        <v>26</v>
      </c>
      <c r="L25380" t="s">
        <v>26</v>
      </c>
      <c r="M25380" t="s">
        <v>27</v>
      </c>
      <c r="O25380">
        <v>0</v>
      </c>
      <c r="Q25380">
        <v>0</v>
      </c>
      <c r="R25380">
        <v>0</v>
      </c>
      <c r="S25380" t="s">
        <v>24</v>
      </c>
      <c r="T25380" t="s">
        <v>2664</v>
      </c>
      <c r="U25380" t="s">
        <v>2664</v>
      </c>
      <c r="V25380" t="s">
        <v>568</v>
      </c>
      <c r="W25380" t="s">
        <v>569</v>
      </c>
      <c r="X25380">
        <v>1</v>
      </c>
      <c r="Y25380">
        <v>228368</v>
      </c>
    </row>
    <row r="25381" spans="1:25" x14ac:dyDescent="0.25">
      <c r="A25381" t="s">
        <v>186</v>
      </c>
      <c r="B25381" t="s">
        <v>187</v>
      </c>
      <c r="C25381" t="s">
        <v>188</v>
      </c>
      <c r="D25381" t="s">
        <v>189</v>
      </c>
      <c r="E25381" t="s">
        <v>25</v>
      </c>
      <c r="F25381" t="s">
        <v>21</v>
      </c>
      <c r="G25381">
        <v>2</v>
      </c>
      <c r="H25381" s="1">
        <v>38943.325694444444</v>
      </c>
      <c r="I25381" t="s">
        <v>31</v>
      </c>
      <c r="J25381" t="s">
        <v>56</v>
      </c>
      <c r="K25381" t="s">
        <v>26</v>
      </c>
      <c r="L25381" t="s">
        <v>26</v>
      </c>
      <c r="M25381" t="s">
        <v>27</v>
      </c>
      <c r="O25381">
        <v>0</v>
      </c>
      <c r="Q25381">
        <v>0</v>
      </c>
      <c r="R25381">
        <v>0</v>
      </c>
      <c r="S25381" t="s">
        <v>24</v>
      </c>
      <c r="T25381" t="s">
        <v>2664</v>
      </c>
      <c r="U25381" t="s">
        <v>2664</v>
      </c>
      <c r="V25381" t="s">
        <v>568</v>
      </c>
      <c r="W25381" t="s">
        <v>569</v>
      </c>
      <c r="X25381">
        <v>1</v>
      </c>
      <c r="Y25381">
        <v>240114</v>
      </c>
    </row>
    <row r="25382" spans="1:25" x14ac:dyDescent="0.25">
      <c r="A25382" t="s">
        <v>186</v>
      </c>
      <c r="B25382" t="s">
        <v>187</v>
      </c>
      <c r="C25382" t="s">
        <v>188</v>
      </c>
      <c r="D25382" t="s">
        <v>189</v>
      </c>
      <c r="E25382" t="s">
        <v>25</v>
      </c>
      <c r="F25382" t="s">
        <v>21</v>
      </c>
      <c r="G25382">
        <v>2</v>
      </c>
      <c r="H25382" s="1">
        <v>38950.375</v>
      </c>
      <c r="I25382" t="s">
        <v>31</v>
      </c>
      <c r="J25382" t="s">
        <v>47</v>
      </c>
      <c r="K25382" t="s">
        <v>26</v>
      </c>
      <c r="L25382" t="s">
        <v>26</v>
      </c>
      <c r="M25382" t="s">
        <v>27</v>
      </c>
      <c r="O25382">
        <v>0</v>
      </c>
      <c r="Q25382">
        <v>0</v>
      </c>
      <c r="R25382">
        <v>0</v>
      </c>
      <c r="S25382" t="s">
        <v>24</v>
      </c>
      <c r="T25382" t="s">
        <v>2664</v>
      </c>
      <c r="U25382" t="s">
        <v>2664</v>
      </c>
      <c r="V25382" t="s">
        <v>568</v>
      </c>
      <c r="W25382" t="s">
        <v>569</v>
      </c>
      <c r="X25382">
        <v>1</v>
      </c>
      <c r="Y25382">
        <v>239948</v>
      </c>
    </row>
    <row r="25383" spans="1:25" x14ac:dyDescent="0.25">
      <c r="A25383" t="s">
        <v>186</v>
      </c>
      <c r="B25383" t="s">
        <v>187</v>
      </c>
      <c r="C25383" t="s">
        <v>188</v>
      </c>
      <c r="D25383" t="s">
        <v>189</v>
      </c>
      <c r="E25383" t="s">
        <v>25</v>
      </c>
      <c r="F25383" t="s">
        <v>21</v>
      </c>
      <c r="G25383">
        <v>2</v>
      </c>
      <c r="H25383" s="1">
        <v>38955.666666666664</v>
      </c>
      <c r="I25383" t="s">
        <v>31</v>
      </c>
      <c r="J25383" t="s">
        <v>47</v>
      </c>
      <c r="K25383" t="s">
        <v>26</v>
      </c>
      <c r="L25383" t="s">
        <v>26</v>
      </c>
      <c r="M25383" t="s">
        <v>27</v>
      </c>
      <c r="O25383">
        <v>0</v>
      </c>
      <c r="Q25383">
        <v>0</v>
      </c>
      <c r="R25383">
        <v>0</v>
      </c>
      <c r="S25383" t="s">
        <v>24</v>
      </c>
      <c r="T25383" t="s">
        <v>2664</v>
      </c>
      <c r="U25383" t="s">
        <v>2664</v>
      </c>
      <c r="V25383" t="s">
        <v>568</v>
      </c>
      <c r="W25383" t="s">
        <v>569</v>
      </c>
      <c r="X25383">
        <v>1</v>
      </c>
      <c r="Y25383">
        <v>242579</v>
      </c>
    </row>
    <row r="25384" spans="1:25" x14ac:dyDescent="0.25">
      <c r="A25384" t="s">
        <v>186</v>
      </c>
      <c r="B25384" t="s">
        <v>187</v>
      </c>
      <c r="C25384" t="s">
        <v>188</v>
      </c>
      <c r="D25384" t="s">
        <v>189</v>
      </c>
      <c r="E25384" t="s">
        <v>25</v>
      </c>
      <c r="F25384" t="s">
        <v>21</v>
      </c>
      <c r="G25384">
        <v>2</v>
      </c>
      <c r="H25384" s="1">
        <v>39253.336805555555</v>
      </c>
      <c r="I25384" t="s">
        <v>31</v>
      </c>
      <c r="J25384" t="s">
        <v>47</v>
      </c>
      <c r="K25384" t="s">
        <v>26</v>
      </c>
      <c r="L25384" t="s">
        <v>26</v>
      </c>
      <c r="M25384" t="s">
        <v>27</v>
      </c>
      <c r="O25384">
        <v>0</v>
      </c>
      <c r="Q25384">
        <v>0</v>
      </c>
      <c r="R25384">
        <v>0</v>
      </c>
      <c r="S25384" t="s">
        <v>24</v>
      </c>
      <c r="T25384" t="s">
        <v>2664</v>
      </c>
      <c r="U25384" t="s">
        <v>2664</v>
      </c>
      <c r="V25384" t="s">
        <v>568</v>
      </c>
      <c r="W25384" t="s">
        <v>569</v>
      </c>
      <c r="X25384">
        <v>1</v>
      </c>
      <c r="Y25384">
        <v>241799</v>
      </c>
    </row>
    <row r="25385" spans="1:25" x14ac:dyDescent="0.25">
      <c r="A25385" t="s">
        <v>186</v>
      </c>
      <c r="B25385" t="s">
        <v>187</v>
      </c>
      <c r="C25385" t="s">
        <v>188</v>
      </c>
      <c r="D25385" t="s">
        <v>189</v>
      </c>
      <c r="E25385" t="s">
        <v>25</v>
      </c>
      <c r="F25385" t="s">
        <v>21</v>
      </c>
      <c r="G25385">
        <v>2</v>
      </c>
      <c r="H25385" s="1">
        <v>39268.361111111109</v>
      </c>
      <c r="I25385" t="s">
        <v>31</v>
      </c>
      <c r="J25385" t="s">
        <v>47</v>
      </c>
      <c r="K25385" t="s">
        <v>26</v>
      </c>
      <c r="L25385" t="s">
        <v>26</v>
      </c>
      <c r="M25385" t="s">
        <v>27</v>
      </c>
      <c r="O25385">
        <v>0</v>
      </c>
      <c r="Q25385">
        <v>0</v>
      </c>
      <c r="R25385">
        <v>0</v>
      </c>
      <c r="S25385" t="s">
        <v>24</v>
      </c>
      <c r="T25385" t="s">
        <v>2664</v>
      </c>
      <c r="U25385" t="s">
        <v>2664</v>
      </c>
      <c r="V25385" t="s">
        <v>568</v>
      </c>
      <c r="W25385" t="s">
        <v>569</v>
      </c>
      <c r="X25385">
        <v>1</v>
      </c>
      <c r="Y25385">
        <v>246882</v>
      </c>
    </row>
    <row r="25386" spans="1:25" x14ac:dyDescent="0.25">
      <c r="A25386" t="s">
        <v>186</v>
      </c>
      <c r="B25386" t="s">
        <v>187</v>
      </c>
      <c r="C25386" t="s">
        <v>188</v>
      </c>
      <c r="D25386" t="s">
        <v>189</v>
      </c>
      <c r="E25386" t="s">
        <v>25</v>
      </c>
      <c r="F25386" t="s">
        <v>21</v>
      </c>
      <c r="G25386">
        <v>2</v>
      </c>
      <c r="H25386" s="1">
        <v>39692.732638888891</v>
      </c>
      <c r="I25386" t="s">
        <v>31</v>
      </c>
      <c r="K25386" t="s">
        <v>26</v>
      </c>
      <c r="L25386" t="s">
        <v>26</v>
      </c>
      <c r="M25386" t="s">
        <v>27</v>
      </c>
      <c r="O25386">
        <v>0</v>
      </c>
      <c r="Q25386">
        <v>0</v>
      </c>
      <c r="R25386">
        <v>0</v>
      </c>
      <c r="S25386" t="s">
        <v>24</v>
      </c>
      <c r="T25386" t="s">
        <v>2664</v>
      </c>
      <c r="U25386" t="s">
        <v>2664</v>
      </c>
      <c r="V25386" t="s">
        <v>568</v>
      </c>
      <c r="W25386" t="s">
        <v>569</v>
      </c>
      <c r="X25386">
        <v>1</v>
      </c>
      <c r="Y25386">
        <v>253832</v>
      </c>
    </row>
    <row r="25387" spans="1:25" x14ac:dyDescent="0.25">
      <c r="A25387" t="s">
        <v>186</v>
      </c>
      <c r="B25387" t="s">
        <v>187</v>
      </c>
      <c r="C25387" t="s">
        <v>188</v>
      </c>
      <c r="D25387" t="s">
        <v>189</v>
      </c>
      <c r="E25387" t="s">
        <v>25</v>
      </c>
      <c r="F25387" t="s">
        <v>21</v>
      </c>
      <c r="G25387">
        <v>2</v>
      </c>
      <c r="H25387" s="1">
        <v>40042.475694444445</v>
      </c>
      <c r="I25387" t="s">
        <v>31</v>
      </c>
      <c r="J25387" t="s">
        <v>56</v>
      </c>
      <c r="K25387" t="s">
        <v>26</v>
      </c>
      <c r="L25387" t="s">
        <v>26</v>
      </c>
      <c r="M25387" t="s">
        <v>27</v>
      </c>
      <c r="O25387">
        <v>0</v>
      </c>
      <c r="Q25387">
        <v>0</v>
      </c>
      <c r="R25387">
        <v>0</v>
      </c>
      <c r="S25387" t="s">
        <v>24</v>
      </c>
      <c r="T25387" t="s">
        <v>2664</v>
      </c>
      <c r="U25387" t="s">
        <v>2664</v>
      </c>
      <c r="V25387" t="s">
        <v>568</v>
      </c>
      <c r="W25387" t="s">
        <v>569</v>
      </c>
      <c r="X25387">
        <v>1</v>
      </c>
      <c r="Y25387">
        <v>265720</v>
      </c>
    </row>
    <row r="25388" spans="1:25" x14ac:dyDescent="0.25">
      <c r="A25388" t="s">
        <v>186</v>
      </c>
      <c r="B25388" t="s">
        <v>187</v>
      </c>
      <c r="C25388" t="s">
        <v>188</v>
      </c>
      <c r="D25388" t="s">
        <v>189</v>
      </c>
      <c r="E25388" t="s">
        <v>25</v>
      </c>
      <c r="F25388" t="s">
        <v>21</v>
      </c>
      <c r="G25388">
        <v>2</v>
      </c>
      <c r="H25388" s="1">
        <v>40062.03125</v>
      </c>
      <c r="I25388" t="s">
        <v>31</v>
      </c>
      <c r="J25388" t="s">
        <v>47</v>
      </c>
      <c r="K25388" t="s">
        <v>26</v>
      </c>
      <c r="L25388" t="s">
        <v>26</v>
      </c>
      <c r="M25388" t="s">
        <v>27</v>
      </c>
      <c r="O25388">
        <v>0</v>
      </c>
      <c r="Q25388">
        <v>0</v>
      </c>
      <c r="R25388">
        <v>0</v>
      </c>
      <c r="S25388" t="s">
        <v>24</v>
      </c>
      <c r="T25388" t="s">
        <v>2664</v>
      </c>
      <c r="U25388" t="s">
        <v>2664</v>
      </c>
      <c r="V25388" t="s">
        <v>568</v>
      </c>
      <c r="W25388" t="s">
        <v>569</v>
      </c>
      <c r="X25388">
        <v>1</v>
      </c>
      <c r="Y25388">
        <v>267985</v>
      </c>
    </row>
    <row r="25389" spans="1:25" x14ac:dyDescent="0.25">
      <c r="A25389" t="s">
        <v>186</v>
      </c>
      <c r="B25389" t="s">
        <v>187</v>
      </c>
      <c r="C25389" t="s">
        <v>188</v>
      </c>
      <c r="D25389" t="s">
        <v>189</v>
      </c>
      <c r="E25389" t="s">
        <v>25</v>
      </c>
      <c r="F25389" t="s">
        <v>21</v>
      </c>
      <c r="G25389">
        <v>2</v>
      </c>
      <c r="H25389" s="1">
        <v>40126.465277777781</v>
      </c>
      <c r="I25389" t="s">
        <v>31</v>
      </c>
      <c r="J25389" t="s">
        <v>56</v>
      </c>
      <c r="K25389" t="s">
        <v>26</v>
      </c>
      <c r="L25389" t="s">
        <v>26</v>
      </c>
      <c r="M25389" t="s">
        <v>27</v>
      </c>
      <c r="O25389">
        <v>0</v>
      </c>
      <c r="Q25389">
        <v>0</v>
      </c>
      <c r="R25389">
        <v>0</v>
      </c>
      <c r="S25389" t="s">
        <v>24</v>
      </c>
      <c r="T25389" t="s">
        <v>2664</v>
      </c>
      <c r="U25389" t="s">
        <v>2664</v>
      </c>
      <c r="V25389" t="s">
        <v>568</v>
      </c>
      <c r="W25389" t="s">
        <v>569</v>
      </c>
      <c r="X25389">
        <v>1</v>
      </c>
      <c r="Y25389">
        <v>269378</v>
      </c>
    </row>
    <row r="25390" spans="1:25" x14ac:dyDescent="0.25">
      <c r="A25390" t="s">
        <v>186</v>
      </c>
      <c r="B25390" t="s">
        <v>187</v>
      </c>
      <c r="C25390" t="s">
        <v>188</v>
      </c>
      <c r="D25390" t="s">
        <v>189</v>
      </c>
      <c r="E25390" t="s">
        <v>25</v>
      </c>
      <c r="F25390" t="s">
        <v>21</v>
      </c>
      <c r="G25390">
        <v>2</v>
      </c>
      <c r="H25390" s="1">
        <v>40381.840277777781</v>
      </c>
      <c r="I25390" t="s">
        <v>31</v>
      </c>
      <c r="J25390" t="s">
        <v>47</v>
      </c>
      <c r="K25390" t="s">
        <v>26</v>
      </c>
      <c r="L25390" t="s">
        <v>26</v>
      </c>
      <c r="M25390" t="s">
        <v>27</v>
      </c>
      <c r="O25390">
        <v>0</v>
      </c>
      <c r="Q25390">
        <v>0</v>
      </c>
      <c r="R25390">
        <v>0</v>
      </c>
      <c r="S25390" t="s">
        <v>24</v>
      </c>
      <c r="T25390" t="s">
        <v>2664</v>
      </c>
      <c r="U25390" t="s">
        <v>2664</v>
      </c>
      <c r="V25390" t="s">
        <v>568</v>
      </c>
      <c r="W25390" t="s">
        <v>569</v>
      </c>
      <c r="X25390">
        <v>1</v>
      </c>
      <c r="Y25390">
        <v>304378</v>
      </c>
    </row>
    <row r="25391" spans="1:25" x14ac:dyDescent="0.25">
      <c r="A25391" t="s">
        <v>186</v>
      </c>
      <c r="B25391" t="s">
        <v>187</v>
      </c>
      <c r="C25391" t="s">
        <v>188</v>
      </c>
      <c r="D25391" t="s">
        <v>189</v>
      </c>
      <c r="E25391" t="s">
        <v>25</v>
      </c>
      <c r="F25391" t="s">
        <v>21</v>
      </c>
      <c r="G25391">
        <v>2</v>
      </c>
      <c r="H25391" s="1">
        <v>40461.753472222219</v>
      </c>
      <c r="I25391" t="s">
        <v>31</v>
      </c>
      <c r="J25391" t="s">
        <v>47</v>
      </c>
      <c r="K25391" t="s">
        <v>26</v>
      </c>
      <c r="L25391" t="s">
        <v>26</v>
      </c>
      <c r="M25391" t="s">
        <v>27</v>
      </c>
      <c r="O25391">
        <v>0</v>
      </c>
      <c r="Q25391">
        <v>0</v>
      </c>
      <c r="R25391">
        <v>0</v>
      </c>
      <c r="S25391" t="s">
        <v>24</v>
      </c>
      <c r="T25391" t="s">
        <v>2664</v>
      </c>
      <c r="U25391" t="s">
        <v>2664</v>
      </c>
      <c r="V25391" t="s">
        <v>568</v>
      </c>
      <c r="W25391" t="s">
        <v>569</v>
      </c>
      <c r="X25391">
        <v>1</v>
      </c>
      <c r="Y25391">
        <v>307398</v>
      </c>
    </row>
    <row r="25392" spans="1:25" x14ac:dyDescent="0.25">
      <c r="A25392" t="s">
        <v>186</v>
      </c>
      <c r="B25392" t="s">
        <v>187</v>
      </c>
      <c r="C25392" t="s">
        <v>188</v>
      </c>
      <c r="D25392" t="s">
        <v>189</v>
      </c>
      <c r="E25392" t="s">
        <v>25</v>
      </c>
      <c r="F25392" t="s">
        <v>21</v>
      </c>
      <c r="G25392">
        <v>2</v>
      </c>
      <c r="H25392" s="1">
        <v>40777.431944444441</v>
      </c>
      <c r="I25392" t="s">
        <v>31</v>
      </c>
      <c r="J25392" t="s">
        <v>56</v>
      </c>
      <c r="K25392" t="s">
        <v>26</v>
      </c>
      <c r="L25392" t="s">
        <v>26</v>
      </c>
      <c r="M25392" t="s">
        <v>27</v>
      </c>
      <c r="O25392">
        <v>0</v>
      </c>
      <c r="Q25392">
        <v>0</v>
      </c>
      <c r="R25392">
        <v>0</v>
      </c>
      <c r="S25392" t="s">
        <v>24</v>
      </c>
      <c r="T25392" t="s">
        <v>2664</v>
      </c>
      <c r="U25392" t="s">
        <v>2664</v>
      </c>
      <c r="V25392" t="s">
        <v>568</v>
      </c>
      <c r="W25392" t="s">
        <v>569</v>
      </c>
      <c r="X25392">
        <v>1</v>
      </c>
      <c r="Y25392">
        <v>315220</v>
      </c>
    </row>
    <row r="25393" spans="1:25" x14ac:dyDescent="0.25">
      <c r="A25393" t="s">
        <v>186</v>
      </c>
      <c r="B25393" t="s">
        <v>187</v>
      </c>
      <c r="C25393" t="s">
        <v>188</v>
      </c>
      <c r="D25393" t="s">
        <v>189</v>
      </c>
      <c r="E25393" t="s">
        <v>25</v>
      </c>
      <c r="F25393" t="s">
        <v>21</v>
      </c>
      <c r="G25393">
        <v>2</v>
      </c>
      <c r="H25393" s="1">
        <v>40848.627083333333</v>
      </c>
      <c r="I25393" t="s">
        <v>31</v>
      </c>
      <c r="J25393" t="s">
        <v>47</v>
      </c>
      <c r="K25393" t="s">
        <v>26</v>
      </c>
      <c r="L25393" t="s">
        <v>26</v>
      </c>
      <c r="M25393" t="s">
        <v>27</v>
      </c>
      <c r="O25393">
        <v>0</v>
      </c>
      <c r="Q25393">
        <v>0</v>
      </c>
      <c r="R25393">
        <v>0</v>
      </c>
      <c r="S25393" t="s">
        <v>24</v>
      </c>
      <c r="T25393" t="s">
        <v>2664</v>
      </c>
      <c r="U25393" t="s">
        <v>2664</v>
      </c>
      <c r="V25393" t="s">
        <v>568</v>
      </c>
      <c r="W25393" t="s">
        <v>569</v>
      </c>
      <c r="X25393">
        <v>1</v>
      </c>
      <c r="Y25393">
        <v>319086</v>
      </c>
    </row>
    <row r="25394" spans="1:25" x14ac:dyDescent="0.25">
      <c r="A25394" t="s">
        <v>186</v>
      </c>
      <c r="B25394" t="s">
        <v>187</v>
      </c>
      <c r="C25394" t="s">
        <v>188</v>
      </c>
      <c r="D25394" t="s">
        <v>189</v>
      </c>
      <c r="E25394" t="s">
        <v>25</v>
      </c>
      <c r="F25394" t="s">
        <v>21</v>
      </c>
      <c r="G25394">
        <v>2</v>
      </c>
      <c r="H25394" s="1">
        <v>41108.673611111109</v>
      </c>
      <c r="I25394" t="s">
        <v>31</v>
      </c>
      <c r="J25394" t="s">
        <v>47</v>
      </c>
      <c r="K25394" t="s">
        <v>26</v>
      </c>
      <c r="L25394" t="s">
        <v>26</v>
      </c>
      <c r="M25394" t="s">
        <v>27</v>
      </c>
      <c r="O25394">
        <v>0</v>
      </c>
      <c r="Q25394">
        <v>0</v>
      </c>
      <c r="R25394">
        <v>0</v>
      </c>
      <c r="S25394" t="s">
        <v>24</v>
      </c>
      <c r="T25394" t="s">
        <v>2664</v>
      </c>
      <c r="U25394" t="s">
        <v>2664</v>
      </c>
      <c r="V25394" t="s">
        <v>568</v>
      </c>
      <c r="W25394" t="s">
        <v>569</v>
      </c>
      <c r="X25394">
        <v>1</v>
      </c>
      <c r="Y25394">
        <v>324201</v>
      </c>
    </row>
    <row r="25395" spans="1:25" x14ac:dyDescent="0.25">
      <c r="A25395" t="s">
        <v>186</v>
      </c>
      <c r="B25395" t="s">
        <v>187</v>
      </c>
      <c r="C25395" t="s">
        <v>188</v>
      </c>
      <c r="D25395" t="s">
        <v>189</v>
      </c>
      <c r="E25395" t="s">
        <v>25</v>
      </c>
      <c r="F25395" t="s">
        <v>21</v>
      </c>
      <c r="G25395">
        <v>2</v>
      </c>
      <c r="H25395" s="1">
        <v>41145.36041666667</v>
      </c>
      <c r="I25395" t="s">
        <v>31</v>
      </c>
      <c r="J25395" t="s">
        <v>56</v>
      </c>
      <c r="K25395" t="s">
        <v>26</v>
      </c>
      <c r="L25395" t="s">
        <v>26</v>
      </c>
      <c r="M25395" t="s">
        <v>27</v>
      </c>
      <c r="O25395">
        <v>0</v>
      </c>
      <c r="Q25395">
        <v>0</v>
      </c>
      <c r="R25395">
        <v>0</v>
      </c>
      <c r="S25395" t="s">
        <v>24</v>
      </c>
      <c r="T25395" t="s">
        <v>2664</v>
      </c>
      <c r="U25395" t="s">
        <v>2664</v>
      </c>
      <c r="V25395" t="s">
        <v>568</v>
      </c>
      <c r="W25395" t="s">
        <v>569</v>
      </c>
      <c r="X25395">
        <v>1</v>
      </c>
      <c r="Y25395">
        <v>326017</v>
      </c>
    </row>
    <row r="25396" spans="1:25" x14ac:dyDescent="0.25">
      <c r="A25396" t="s">
        <v>186</v>
      </c>
      <c r="B25396" t="s">
        <v>187</v>
      </c>
      <c r="C25396" t="s">
        <v>188</v>
      </c>
      <c r="D25396" t="s">
        <v>189</v>
      </c>
      <c r="E25396" t="s">
        <v>25</v>
      </c>
      <c r="F25396" t="s">
        <v>21</v>
      </c>
      <c r="G25396">
        <v>2</v>
      </c>
      <c r="H25396" s="1">
        <v>41461.791666666664</v>
      </c>
      <c r="I25396" t="s">
        <v>31</v>
      </c>
      <c r="J25396" t="s">
        <v>47</v>
      </c>
      <c r="K25396" t="s">
        <v>26</v>
      </c>
      <c r="L25396" t="s">
        <v>26</v>
      </c>
      <c r="M25396" t="s">
        <v>27</v>
      </c>
      <c r="O25396">
        <v>0</v>
      </c>
      <c r="Q25396">
        <v>0</v>
      </c>
      <c r="R25396">
        <v>0</v>
      </c>
      <c r="S25396" t="s">
        <v>24</v>
      </c>
      <c r="T25396" t="s">
        <v>2664</v>
      </c>
      <c r="U25396" t="s">
        <v>2664</v>
      </c>
      <c r="V25396" t="s">
        <v>568</v>
      </c>
      <c r="W25396" t="s">
        <v>569</v>
      </c>
      <c r="X25396">
        <v>1</v>
      </c>
      <c r="Y25396">
        <v>335061</v>
      </c>
    </row>
    <row r="25397" spans="1:25" x14ac:dyDescent="0.25">
      <c r="A25397" t="s">
        <v>186</v>
      </c>
      <c r="B25397" t="s">
        <v>187</v>
      </c>
      <c r="C25397" t="s">
        <v>188</v>
      </c>
      <c r="D25397" t="s">
        <v>189</v>
      </c>
      <c r="E25397" t="s">
        <v>25</v>
      </c>
      <c r="F25397" t="s">
        <v>21</v>
      </c>
      <c r="G25397">
        <v>2</v>
      </c>
      <c r="H25397" s="1">
        <v>41498.277777777781</v>
      </c>
      <c r="I25397" t="s">
        <v>31</v>
      </c>
      <c r="J25397" t="s">
        <v>47</v>
      </c>
      <c r="K25397" t="s">
        <v>26</v>
      </c>
      <c r="L25397" t="s">
        <v>26</v>
      </c>
      <c r="M25397" t="s">
        <v>27</v>
      </c>
      <c r="O25397">
        <v>0</v>
      </c>
      <c r="Q25397">
        <v>0</v>
      </c>
      <c r="R25397">
        <v>0</v>
      </c>
      <c r="S25397" t="s">
        <v>24</v>
      </c>
      <c r="T25397" t="s">
        <v>2664</v>
      </c>
      <c r="U25397" t="s">
        <v>2664</v>
      </c>
      <c r="V25397" t="s">
        <v>568</v>
      </c>
      <c r="W25397" t="s">
        <v>569</v>
      </c>
      <c r="X25397">
        <v>1</v>
      </c>
      <c r="Y25397">
        <v>336733</v>
      </c>
    </row>
    <row r="25398" spans="1:25" x14ac:dyDescent="0.25">
      <c r="A25398" t="s">
        <v>186</v>
      </c>
      <c r="B25398" t="s">
        <v>187</v>
      </c>
      <c r="C25398" t="s">
        <v>188</v>
      </c>
      <c r="D25398" t="s">
        <v>189</v>
      </c>
      <c r="E25398" t="s">
        <v>25</v>
      </c>
      <c r="F25398" t="s">
        <v>21</v>
      </c>
      <c r="G25398">
        <v>2</v>
      </c>
      <c r="H25398" s="1">
        <v>41828.378472222219</v>
      </c>
      <c r="I25398" t="s">
        <v>31</v>
      </c>
      <c r="J25398" t="s">
        <v>47</v>
      </c>
      <c r="K25398" t="s">
        <v>26</v>
      </c>
      <c r="L25398" t="s">
        <v>26</v>
      </c>
      <c r="M25398" t="s">
        <v>27</v>
      </c>
      <c r="O25398">
        <v>0</v>
      </c>
      <c r="Q25398">
        <v>0</v>
      </c>
      <c r="R25398">
        <v>0</v>
      </c>
      <c r="S25398" t="s">
        <v>24</v>
      </c>
      <c r="T25398" t="s">
        <v>2664</v>
      </c>
      <c r="U25398" t="s">
        <v>2664</v>
      </c>
      <c r="V25398" t="s">
        <v>568</v>
      </c>
      <c r="W25398" t="s">
        <v>569</v>
      </c>
      <c r="X25398">
        <v>1</v>
      </c>
      <c r="Y25398">
        <v>348978</v>
      </c>
    </row>
    <row r="25399" spans="1:25" x14ac:dyDescent="0.25">
      <c r="A25399" t="s">
        <v>186</v>
      </c>
      <c r="B25399" t="s">
        <v>187</v>
      </c>
      <c r="C25399" t="s">
        <v>188</v>
      </c>
      <c r="D25399" t="s">
        <v>189</v>
      </c>
      <c r="E25399" t="s">
        <v>25</v>
      </c>
      <c r="F25399" t="s">
        <v>21</v>
      </c>
      <c r="G25399">
        <v>2</v>
      </c>
      <c r="H25399" s="1">
        <v>41872.731249999997</v>
      </c>
      <c r="I25399" t="s">
        <v>31</v>
      </c>
      <c r="J25399" t="s">
        <v>47</v>
      </c>
      <c r="K25399" t="s">
        <v>26</v>
      </c>
      <c r="L25399" t="s">
        <v>26</v>
      </c>
      <c r="M25399" t="s">
        <v>27</v>
      </c>
      <c r="O25399">
        <v>0</v>
      </c>
      <c r="Q25399">
        <v>0</v>
      </c>
      <c r="R25399">
        <v>0</v>
      </c>
      <c r="S25399" t="s">
        <v>24</v>
      </c>
      <c r="T25399" t="s">
        <v>2664</v>
      </c>
      <c r="U25399" t="s">
        <v>2664</v>
      </c>
      <c r="V25399" t="s">
        <v>568</v>
      </c>
      <c r="W25399" t="s">
        <v>569</v>
      </c>
      <c r="X25399">
        <v>1</v>
      </c>
      <c r="Y25399">
        <v>350347</v>
      </c>
    </row>
    <row r="25400" spans="1:25" x14ac:dyDescent="0.25">
      <c r="A25400" t="s">
        <v>186</v>
      </c>
      <c r="B25400" t="s">
        <v>187</v>
      </c>
      <c r="C25400" t="s">
        <v>188</v>
      </c>
      <c r="D25400" t="s">
        <v>189</v>
      </c>
      <c r="E25400" t="s">
        <v>25</v>
      </c>
      <c r="F25400" t="s">
        <v>21</v>
      </c>
      <c r="G25400">
        <v>2</v>
      </c>
      <c r="H25400" s="1">
        <v>41897.385416666664</v>
      </c>
      <c r="I25400" t="s">
        <v>31</v>
      </c>
      <c r="J25400" t="s">
        <v>56</v>
      </c>
      <c r="K25400" t="s">
        <v>26</v>
      </c>
      <c r="L25400" t="s">
        <v>26</v>
      </c>
      <c r="M25400" t="s">
        <v>27</v>
      </c>
      <c r="O25400">
        <v>0</v>
      </c>
      <c r="Q25400">
        <v>0</v>
      </c>
      <c r="R25400">
        <v>0</v>
      </c>
      <c r="S25400" t="s">
        <v>24</v>
      </c>
      <c r="T25400" t="s">
        <v>2664</v>
      </c>
      <c r="U25400" t="s">
        <v>2664</v>
      </c>
      <c r="V25400" t="s">
        <v>568</v>
      </c>
      <c r="W25400" t="s">
        <v>569</v>
      </c>
      <c r="X25400">
        <v>1</v>
      </c>
      <c r="Y25400">
        <v>352330</v>
      </c>
    </row>
    <row r="25401" spans="1:25" x14ac:dyDescent="0.25">
      <c r="A25401" t="s">
        <v>186</v>
      </c>
      <c r="B25401" t="s">
        <v>187</v>
      </c>
      <c r="C25401" t="s">
        <v>188</v>
      </c>
      <c r="D25401" t="s">
        <v>189</v>
      </c>
      <c r="E25401" t="s">
        <v>25</v>
      </c>
      <c r="F25401" t="s">
        <v>21</v>
      </c>
      <c r="G25401">
        <v>2</v>
      </c>
      <c r="H25401" s="1">
        <v>38969.449305555558</v>
      </c>
      <c r="I25401" t="s">
        <v>31</v>
      </c>
      <c r="J25401" t="s">
        <v>47</v>
      </c>
      <c r="K25401" t="s">
        <v>26</v>
      </c>
      <c r="L25401" t="s">
        <v>26</v>
      </c>
      <c r="M25401" t="s">
        <v>27</v>
      </c>
      <c r="O25401">
        <v>0</v>
      </c>
      <c r="Q25401">
        <v>0</v>
      </c>
      <c r="R25401">
        <v>0</v>
      </c>
      <c r="S25401" t="s">
        <v>24</v>
      </c>
      <c r="T25401" t="s">
        <v>2664</v>
      </c>
      <c r="U25401" t="s">
        <v>2664</v>
      </c>
      <c r="V25401" t="s">
        <v>568</v>
      </c>
      <c r="W25401" t="s">
        <v>569</v>
      </c>
      <c r="X25401">
        <v>1</v>
      </c>
      <c r="Y25401">
        <v>239793</v>
      </c>
    </row>
    <row r="25402" spans="1:25" x14ac:dyDescent="0.25">
      <c r="A25402" t="s">
        <v>186</v>
      </c>
      <c r="B25402" t="s">
        <v>187</v>
      </c>
      <c r="C25402" t="s">
        <v>188</v>
      </c>
      <c r="D25402" t="s">
        <v>189</v>
      </c>
      <c r="E25402" t="s">
        <v>25</v>
      </c>
      <c r="F25402" t="s">
        <v>21</v>
      </c>
      <c r="G25402">
        <v>2</v>
      </c>
      <c r="H25402" s="1">
        <v>39773.584027777775</v>
      </c>
      <c r="I25402" t="s">
        <v>31</v>
      </c>
      <c r="J25402" t="s">
        <v>56</v>
      </c>
      <c r="K25402" t="s">
        <v>26</v>
      </c>
      <c r="L25402" t="s">
        <v>26</v>
      </c>
      <c r="M25402" t="s">
        <v>27</v>
      </c>
      <c r="O25402">
        <v>0</v>
      </c>
      <c r="Q25402">
        <v>0</v>
      </c>
      <c r="R25402">
        <v>0</v>
      </c>
      <c r="S25402" t="s">
        <v>24</v>
      </c>
      <c r="T25402" t="s">
        <v>2664</v>
      </c>
      <c r="U25402" t="s">
        <v>2664</v>
      </c>
      <c r="V25402" t="s">
        <v>568</v>
      </c>
      <c r="W25402" t="s">
        <v>569</v>
      </c>
      <c r="X25402">
        <v>1</v>
      </c>
      <c r="Y25402">
        <v>260098</v>
      </c>
    </row>
    <row r="25403" spans="1:25" x14ac:dyDescent="0.25">
      <c r="A25403" t="s">
        <v>186</v>
      </c>
      <c r="B25403" t="s">
        <v>187</v>
      </c>
      <c r="C25403" t="s">
        <v>188</v>
      </c>
      <c r="D25403" t="s">
        <v>189</v>
      </c>
      <c r="E25403" t="s">
        <v>25</v>
      </c>
      <c r="H25403" s="1">
        <v>38972.385416666664</v>
      </c>
      <c r="I25403" t="s">
        <v>31</v>
      </c>
      <c r="J25403" t="s">
        <v>56</v>
      </c>
      <c r="K25403" t="s">
        <v>26</v>
      </c>
      <c r="L25403" t="s">
        <v>26</v>
      </c>
      <c r="M25403" t="s">
        <v>27</v>
      </c>
      <c r="O25403">
        <v>0</v>
      </c>
      <c r="Q25403">
        <v>0</v>
      </c>
      <c r="R25403">
        <v>0</v>
      </c>
      <c r="S25403" t="s">
        <v>24</v>
      </c>
      <c r="T25403" t="s">
        <v>2664</v>
      </c>
      <c r="U25403" t="s">
        <v>2664</v>
      </c>
      <c r="V25403" t="s">
        <v>568</v>
      </c>
      <c r="W25403" t="s">
        <v>569</v>
      </c>
      <c r="X25403">
        <v>1</v>
      </c>
      <c r="Y25403">
        <v>239488</v>
      </c>
    </row>
    <row r="25404" spans="1:25" x14ac:dyDescent="0.25">
      <c r="A25404" t="s">
        <v>186</v>
      </c>
      <c r="B25404" t="s">
        <v>187</v>
      </c>
      <c r="C25404" t="s">
        <v>188</v>
      </c>
      <c r="D25404" t="s">
        <v>189</v>
      </c>
      <c r="E25404" t="s">
        <v>25</v>
      </c>
      <c r="F25404" t="s">
        <v>21</v>
      </c>
      <c r="G25404">
        <v>2</v>
      </c>
      <c r="H25404" s="1">
        <v>41944.40625</v>
      </c>
      <c r="I25404" t="s">
        <v>31</v>
      </c>
      <c r="J25404" t="s">
        <v>47</v>
      </c>
      <c r="K25404" t="s">
        <v>26</v>
      </c>
      <c r="L25404" t="s">
        <v>26</v>
      </c>
      <c r="M25404" t="s">
        <v>27</v>
      </c>
      <c r="O25404">
        <v>0</v>
      </c>
      <c r="Q25404">
        <v>0</v>
      </c>
      <c r="R25404">
        <v>0</v>
      </c>
      <c r="S25404" t="s">
        <v>24</v>
      </c>
      <c r="T25404" t="s">
        <v>2665</v>
      </c>
      <c r="U25404" t="s">
        <v>2666</v>
      </c>
      <c r="V25404" t="s">
        <v>1786</v>
      </c>
      <c r="W25404" t="s">
        <v>1787</v>
      </c>
      <c r="X25404">
        <v>1</v>
      </c>
      <c r="Y25404">
        <v>355911</v>
      </c>
    </row>
    <row r="25405" spans="1:25" x14ac:dyDescent="0.25">
      <c r="A25405" t="s">
        <v>186</v>
      </c>
      <c r="B25405" t="s">
        <v>187</v>
      </c>
      <c r="C25405" t="s">
        <v>188</v>
      </c>
      <c r="D25405" t="s">
        <v>189</v>
      </c>
      <c r="E25405" t="s">
        <v>25</v>
      </c>
      <c r="F25405" t="s">
        <v>21</v>
      </c>
      <c r="G25405">
        <v>2</v>
      </c>
      <c r="H25405" s="1">
        <v>42008.680555555555</v>
      </c>
      <c r="I25405" t="s">
        <v>31</v>
      </c>
      <c r="J25405" t="s">
        <v>47</v>
      </c>
      <c r="K25405" t="s">
        <v>26</v>
      </c>
      <c r="L25405" t="s">
        <v>26</v>
      </c>
      <c r="M25405" t="s">
        <v>27</v>
      </c>
      <c r="O25405">
        <v>0</v>
      </c>
      <c r="Q25405">
        <v>0</v>
      </c>
      <c r="R25405">
        <v>0</v>
      </c>
      <c r="S25405" t="s">
        <v>24</v>
      </c>
      <c r="T25405" t="s">
        <v>2665</v>
      </c>
      <c r="U25405" t="s">
        <v>2666</v>
      </c>
      <c r="V25405" t="s">
        <v>1786</v>
      </c>
      <c r="W25405" t="s">
        <v>1787</v>
      </c>
      <c r="X25405">
        <v>1</v>
      </c>
      <c r="Y25405">
        <v>357644</v>
      </c>
    </row>
    <row r="25406" spans="1:25" x14ac:dyDescent="0.25">
      <c r="A25406" t="s">
        <v>186</v>
      </c>
      <c r="B25406" t="s">
        <v>187</v>
      </c>
      <c r="C25406" t="s">
        <v>188</v>
      </c>
      <c r="D25406" t="s">
        <v>189</v>
      </c>
      <c r="E25406" t="s">
        <v>25</v>
      </c>
      <c r="F25406" t="s">
        <v>21</v>
      </c>
      <c r="G25406">
        <v>2</v>
      </c>
      <c r="H25406" s="1">
        <v>37519.347222222219</v>
      </c>
      <c r="I25406" t="s">
        <v>31</v>
      </c>
      <c r="J25406" t="s">
        <v>56</v>
      </c>
      <c r="K25406" t="s">
        <v>26</v>
      </c>
      <c r="L25406" t="s">
        <v>26</v>
      </c>
      <c r="M25406" t="s">
        <v>27</v>
      </c>
      <c r="O25406">
        <v>0</v>
      </c>
      <c r="Q25406">
        <v>0</v>
      </c>
      <c r="R25406">
        <v>0</v>
      </c>
      <c r="S25406" t="s">
        <v>24</v>
      </c>
      <c r="T25406" t="s">
        <v>2665</v>
      </c>
      <c r="U25406" t="s">
        <v>2666</v>
      </c>
      <c r="V25406" t="s">
        <v>286</v>
      </c>
      <c r="W25406" t="s">
        <v>287</v>
      </c>
      <c r="X25406">
        <v>1</v>
      </c>
      <c r="Y25406">
        <v>216551</v>
      </c>
    </row>
    <row r="25407" spans="1:25" x14ac:dyDescent="0.25">
      <c r="A25407" t="s">
        <v>186</v>
      </c>
      <c r="B25407" t="s">
        <v>187</v>
      </c>
      <c r="C25407" t="s">
        <v>188</v>
      </c>
      <c r="D25407" t="s">
        <v>189</v>
      </c>
      <c r="E25407" t="s">
        <v>25</v>
      </c>
      <c r="F25407" t="s">
        <v>21</v>
      </c>
      <c r="G25407">
        <v>2</v>
      </c>
      <c r="H25407" s="1">
        <v>38711.375</v>
      </c>
      <c r="I25407" t="s">
        <v>31</v>
      </c>
      <c r="J25407" t="s">
        <v>47</v>
      </c>
      <c r="K25407" t="s">
        <v>26</v>
      </c>
      <c r="L25407" t="s">
        <v>26</v>
      </c>
      <c r="M25407" t="s">
        <v>27</v>
      </c>
      <c r="O25407">
        <v>0</v>
      </c>
      <c r="Q25407">
        <v>0</v>
      </c>
      <c r="R25407">
        <v>0</v>
      </c>
      <c r="S25407" t="s">
        <v>24</v>
      </c>
      <c r="T25407" t="s">
        <v>2665</v>
      </c>
      <c r="U25407" t="s">
        <v>2666</v>
      </c>
      <c r="V25407" t="s">
        <v>1291</v>
      </c>
      <c r="W25407" t="s">
        <v>1292</v>
      </c>
      <c r="X25407">
        <v>1</v>
      </c>
      <c r="Y25407">
        <v>240057</v>
      </c>
    </row>
    <row r="25408" spans="1:25" x14ac:dyDescent="0.25">
      <c r="A25408" t="s">
        <v>186</v>
      </c>
      <c r="B25408" t="s">
        <v>187</v>
      </c>
      <c r="C25408" t="s">
        <v>188</v>
      </c>
      <c r="D25408" t="s">
        <v>189</v>
      </c>
      <c r="E25408" t="s">
        <v>25</v>
      </c>
      <c r="F25408" t="s">
        <v>21</v>
      </c>
      <c r="G25408">
        <v>2</v>
      </c>
      <c r="H25408" s="1">
        <v>39062.024305555555</v>
      </c>
      <c r="I25408" t="s">
        <v>31</v>
      </c>
      <c r="J25408" t="s">
        <v>47</v>
      </c>
      <c r="K25408" t="s">
        <v>26</v>
      </c>
      <c r="L25408" t="s">
        <v>26</v>
      </c>
      <c r="M25408" t="s">
        <v>27</v>
      </c>
      <c r="O25408">
        <v>0</v>
      </c>
      <c r="Q25408">
        <v>0</v>
      </c>
      <c r="R25408">
        <v>0</v>
      </c>
      <c r="S25408" t="s">
        <v>24</v>
      </c>
      <c r="T25408" t="s">
        <v>2665</v>
      </c>
      <c r="U25408" t="s">
        <v>2666</v>
      </c>
      <c r="V25408" t="s">
        <v>1291</v>
      </c>
      <c r="W25408" t="s">
        <v>1292</v>
      </c>
      <c r="X25408">
        <v>1</v>
      </c>
      <c r="Y25408">
        <v>241016</v>
      </c>
    </row>
    <row r="25409" spans="1:25" x14ac:dyDescent="0.25">
      <c r="A25409" t="s">
        <v>186</v>
      </c>
      <c r="B25409" t="s">
        <v>187</v>
      </c>
      <c r="C25409" t="s">
        <v>188</v>
      </c>
      <c r="D25409" t="s">
        <v>189</v>
      </c>
      <c r="E25409" t="s">
        <v>25</v>
      </c>
      <c r="F25409" t="s">
        <v>21</v>
      </c>
      <c r="G25409">
        <v>2</v>
      </c>
      <c r="H25409" s="1">
        <v>41663.631944444445</v>
      </c>
      <c r="I25409" t="s">
        <v>31</v>
      </c>
      <c r="J25409" t="s">
        <v>56</v>
      </c>
      <c r="K25409" t="s">
        <v>212</v>
      </c>
      <c r="L25409" t="s">
        <v>26</v>
      </c>
      <c r="M25409" t="s">
        <v>64</v>
      </c>
      <c r="O25409" s="2">
        <v>9588</v>
      </c>
      <c r="Q25409">
        <v>0</v>
      </c>
      <c r="R25409">
        <v>0</v>
      </c>
      <c r="S25409" t="s">
        <v>24</v>
      </c>
      <c r="T25409" t="s">
        <v>2665</v>
      </c>
      <c r="U25409" t="s">
        <v>2666</v>
      </c>
      <c r="V25409" t="s">
        <v>481</v>
      </c>
      <c r="W25409" t="s">
        <v>482</v>
      </c>
      <c r="X25409">
        <v>1</v>
      </c>
      <c r="Y25409">
        <v>343366</v>
      </c>
    </row>
    <row r="25410" spans="1:25" x14ac:dyDescent="0.25">
      <c r="A25410" t="s">
        <v>186</v>
      </c>
      <c r="B25410" t="s">
        <v>187</v>
      </c>
      <c r="C25410" t="s">
        <v>188</v>
      </c>
      <c r="D25410" t="s">
        <v>189</v>
      </c>
      <c r="E25410" t="s">
        <v>25</v>
      </c>
      <c r="F25410" t="s">
        <v>21</v>
      </c>
      <c r="G25410">
        <v>2</v>
      </c>
      <c r="H25410" s="1">
        <v>38992.03125</v>
      </c>
      <c r="I25410" t="s">
        <v>31</v>
      </c>
      <c r="J25410" t="s">
        <v>47</v>
      </c>
      <c r="K25410" t="s">
        <v>26</v>
      </c>
      <c r="L25410" t="s">
        <v>26</v>
      </c>
      <c r="M25410" t="s">
        <v>27</v>
      </c>
      <c r="O25410">
        <v>0</v>
      </c>
      <c r="Q25410">
        <v>0</v>
      </c>
      <c r="R25410">
        <v>0</v>
      </c>
      <c r="S25410" t="s">
        <v>24</v>
      </c>
      <c r="T25410" t="s">
        <v>2665</v>
      </c>
      <c r="U25410" t="s">
        <v>2666</v>
      </c>
      <c r="V25410" t="s">
        <v>481</v>
      </c>
      <c r="W25410" t="s">
        <v>482</v>
      </c>
      <c r="X25410">
        <v>1</v>
      </c>
      <c r="Y25410">
        <v>241481</v>
      </c>
    </row>
    <row r="25411" spans="1:25" x14ac:dyDescent="0.25">
      <c r="A25411" t="s">
        <v>186</v>
      </c>
      <c r="B25411" t="s">
        <v>187</v>
      </c>
      <c r="C25411" t="s">
        <v>188</v>
      </c>
      <c r="D25411" t="s">
        <v>189</v>
      </c>
      <c r="E25411" t="s">
        <v>25</v>
      </c>
      <c r="F25411" t="s">
        <v>21</v>
      </c>
      <c r="G25411">
        <v>2</v>
      </c>
      <c r="H25411" s="1">
        <v>39058.958333333336</v>
      </c>
      <c r="I25411" t="s">
        <v>31</v>
      </c>
      <c r="J25411" t="s">
        <v>47</v>
      </c>
      <c r="K25411" t="s">
        <v>26</v>
      </c>
      <c r="L25411" t="s">
        <v>26</v>
      </c>
      <c r="M25411" t="s">
        <v>27</v>
      </c>
      <c r="O25411">
        <v>0</v>
      </c>
      <c r="Q25411">
        <v>0</v>
      </c>
      <c r="R25411">
        <v>0</v>
      </c>
      <c r="S25411" t="s">
        <v>24</v>
      </c>
      <c r="T25411" t="s">
        <v>2665</v>
      </c>
      <c r="U25411" t="s">
        <v>2666</v>
      </c>
      <c r="V25411" t="s">
        <v>481</v>
      </c>
      <c r="W25411" t="s">
        <v>482</v>
      </c>
      <c r="X25411">
        <v>1</v>
      </c>
      <c r="Y25411">
        <v>246903</v>
      </c>
    </row>
    <row r="25412" spans="1:25" x14ac:dyDescent="0.25">
      <c r="A25412" t="s">
        <v>186</v>
      </c>
      <c r="B25412" t="s">
        <v>187</v>
      </c>
      <c r="C25412" t="s">
        <v>188</v>
      </c>
      <c r="D25412" t="s">
        <v>189</v>
      </c>
      <c r="E25412" t="s">
        <v>25</v>
      </c>
      <c r="F25412" t="s">
        <v>21</v>
      </c>
      <c r="G25412">
        <v>2</v>
      </c>
      <c r="H25412" s="1">
        <v>39751.361805555556</v>
      </c>
      <c r="I25412" t="s">
        <v>31</v>
      </c>
      <c r="J25412" t="s">
        <v>56</v>
      </c>
      <c r="K25412" t="s">
        <v>26</v>
      </c>
      <c r="L25412" t="s">
        <v>26</v>
      </c>
      <c r="M25412" t="s">
        <v>27</v>
      </c>
      <c r="O25412">
        <v>0</v>
      </c>
      <c r="Q25412">
        <v>0</v>
      </c>
      <c r="R25412">
        <v>0</v>
      </c>
      <c r="S25412" t="s">
        <v>24</v>
      </c>
      <c r="T25412" t="s">
        <v>2665</v>
      </c>
      <c r="U25412" t="s">
        <v>2666</v>
      </c>
      <c r="V25412" t="s">
        <v>481</v>
      </c>
      <c r="W25412" t="s">
        <v>482</v>
      </c>
      <c r="X25412">
        <v>1</v>
      </c>
      <c r="Y25412">
        <v>258207</v>
      </c>
    </row>
    <row r="25413" spans="1:25" x14ac:dyDescent="0.25">
      <c r="A25413" t="s">
        <v>186</v>
      </c>
      <c r="B25413" t="s">
        <v>187</v>
      </c>
      <c r="C25413" t="s">
        <v>188</v>
      </c>
      <c r="D25413" t="s">
        <v>189</v>
      </c>
      <c r="E25413" t="s">
        <v>25</v>
      </c>
      <c r="F25413" t="s">
        <v>21</v>
      </c>
      <c r="G25413">
        <v>2</v>
      </c>
      <c r="H25413" s="1">
        <v>40474.027777777781</v>
      </c>
      <c r="I25413" t="s">
        <v>31</v>
      </c>
      <c r="J25413" t="s">
        <v>47</v>
      </c>
      <c r="K25413" t="s">
        <v>26</v>
      </c>
      <c r="L25413" t="s">
        <v>26</v>
      </c>
      <c r="M25413" t="s">
        <v>27</v>
      </c>
      <c r="O25413">
        <v>0</v>
      </c>
      <c r="Q25413">
        <v>0</v>
      </c>
      <c r="R25413">
        <v>0</v>
      </c>
      <c r="S25413" t="s">
        <v>24</v>
      </c>
      <c r="T25413" t="s">
        <v>2665</v>
      </c>
      <c r="U25413" t="s">
        <v>2666</v>
      </c>
      <c r="V25413" t="s">
        <v>481</v>
      </c>
      <c r="W25413" t="s">
        <v>482</v>
      </c>
      <c r="X25413">
        <v>1</v>
      </c>
      <c r="Y25413">
        <v>307981</v>
      </c>
    </row>
    <row r="25414" spans="1:25" x14ac:dyDescent="0.25">
      <c r="A25414" t="s">
        <v>186</v>
      </c>
      <c r="B25414" t="s">
        <v>187</v>
      </c>
      <c r="C25414" t="s">
        <v>188</v>
      </c>
      <c r="D25414" t="s">
        <v>189</v>
      </c>
      <c r="E25414" t="s">
        <v>25</v>
      </c>
      <c r="F25414" t="s">
        <v>21</v>
      </c>
      <c r="G25414">
        <v>2</v>
      </c>
      <c r="H25414" s="1">
        <v>41974.330555555556</v>
      </c>
      <c r="I25414" t="s">
        <v>31</v>
      </c>
      <c r="J25414" t="s">
        <v>47</v>
      </c>
      <c r="K25414" t="s">
        <v>26</v>
      </c>
      <c r="L25414" t="s">
        <v>26</v>
      </c>
      <c r="M25414" t="s">
        <v>27</v>
      </c>
      <c r="O25414">
        <v>0</v>
      </c>
      <c r="Q25414">
        <v>0</v>
      </c>
      <c r="R25414">
        <v>0</v>
      </c>
      <c r="S25414" t="s">
        <v>24</v>
      </c>
      <c r="T25414" t="s">
        <v>2665</v>
      </c>
      <c r="U25414" t="s">
        <v>2666</v>
      </c>
      <c r="V25414" t="s">
        <v>481</v>
      </c>
      <c r="W25414" t="s">
        <v>482</v>
      </c>
      <c r="X25414">
        <v>1</v>
      </c>
      <c r="Y25414">
        <v>357226</v>
      </c>
    </row>
    <row r="25415" spans="1:25" x14ac:dyDescent="0.25">
      <c r="A25415" t="s">
        <v>186</v>
      </c>
      <c r="B25415" t="s">
        <v>187</v>
      </c>
      <c r="C25415" t="s">
        <v>188</v>
      </c>
      <c r="D25415" t="s">
        <v>189</v>
      </c>
      <c r="E25415" t="s">
        <v>25</v>
      </c>
      <c r="F25415" t="s">
        <v>21</v>
      </c>
      <c r="G25415">
        <v>2</v>
      </c>
      <c r="H25415" s="1">
        <v>39355.566666666666</v>
      </c>
      <c r="I25415" t="s">
        <v>31</v>
      </c>
      <c r="J25415" t="s">
        <v>56</v>
      </c>
      <c r="K25415" t="s">
        <v>26</v>
      </c>
      <c r="L25415" t="s">
        <v>26</v>
      </c>
      <c r="M25415" t="s">
        <v>27</v>
      </c>
      <c r="O25415">
        <v>0</v>
      </c>
      <c r="Q25415">
        <v>0</v>
      </c>
      <c r="R25415">
        <v>0</v>
      </c>
      <c r="S25415" t="s">
        <v>24</v>
      </c>
      <c r="T25415" t="s">
        <v>2665</v>
      </c>
      <c r="U25415" t="s">
        <v>2666</v>
      </c>
      <c r="V25415" t="s">
        <v>481</v>
      </c>
      <c r="W25415" t="s">
        <v>482</v>
      </c>
      <c r="X25415">
        <v>1</v>
      </c>
      <c r="Y25415">
        <v>250222</v>
      </c>
    </row>
    <row r="25416" spans="1:25" x14ac:dyDescent="0.25">
      <c r="A25416" t="s">
        <v>186</v>
      </c>
      <c r="B25416" t="s">
        <v>187</v>
      </c>
      <c r="C25416" t="s">
        <v>188</v>
      </c>
      <c r="D25416" t="s">
        <v>189</v>
      </c>
      <c r="E25416" t="s">
        <v>25</v>
      </c>
      <c r="F25416" t="s">
        <v>21</v>
      </c>
      <c r="G25416">
        <v>2</v>
      </c>
      <c r="H25416" s="1">
        <v>39618.041666666664</v>
      </c>
      <c r="I25416" t="s">
        <v>31</v>
      </c>
      <c r="J25416" t="s">
        <v>56</v>
      </c>
      <c r="K25416" t="s">
        <v>26</v>
      </c>
      <c r="L25416" t="s">
        <v>26</v>
      </c>
      <c r="M25416" t="s">
        <v>27</v>
      </c>
      <c r="O25416">
        <v>0</v>
      </c>
      <c r="Q25416">
        <v>0</v>
      </c>
      <c r="R25416">
        <v>0</v>
      </c>
      <c r="S25416" t="s">
        <v>24</v>
      </c>
      <c r="T25416" t="s">
        <v>2665</v>
      </c>
      <c r="U25416" t="s">
        <v>2666</v>
      </c>
      <c r="V25416" t="s">
        <v>481</v>
      </c>
      <c r="W25416" t="s">
        <v>482</v>
      </c>
      <c r="X25416">
        <v>1</v>
      </c>
      <c r="Y25416">
        <v>251758</v>
      </c>
    </row>
    <row r="25417" spans="1:25" x14ac:dyDescent="0.25">
      <c r="A25417" t="s">
        <v>186</v>
      </c>
      <c r="B25417" t="s">
        <v>187</v>
      </c>
      <c r="C25417" t="s">
        <v>188</v>
      </c>
      <c r="D25417" t="s">
        <v>189</v>
      </c>
      <c r="E25417" t="s">
        <v>25</v>
      </c>
      <c r="F25417" t="s">
        <v>21</v>
      </c>
      <c r="G25417">
        <v>2</v>
      </c>
      <c r="H25417" s="1">
        <v>40891.602083333331</v>
      </c>
      <c r="I25417" t="s">
        <v>31</v>
      </c>
      <c r="J25417" t="s">
        <v>56</v>
      </c>
      <c r="K25417" t="s">
        <v>26</v>
      </c>
      <c r="L25417" t="s">
        <v>122</v>
      </c>
      <c r="M25417" t="s">
        <v>27</v>
      </c>
      <c r="O25417">
        <v>0</v>
      </c>
      <c r="Q25417">
        <v>0</v>
      </c>
      <c r="R25417">
        <v>0</v>
      </c>
      <c r="S25417" t="s">
        <v>24</v>
      </c>
      <c r="T25417" t="s">
        <v>2665</v>
      </c>
      <c r="U25417" t="s">
        <v>2666</v>
      </c>
      <c r="V25417" t="s">
        <v>1608</v>
      </c>
      <c r="W25417" t="s">
        <v>1609</v>
      </c>
      <c r="X25417">
        <v>1</v>
      </c>
      <c r="Y25417">
        <v>319962</v>
      </c>
    </row>
    <row r="25418" spans="1:25" x14ac:dyDescent="0.25">
      <c r="A25418" t="s">
        <v>186</v>
      </c>
      <c r="B25418" t="s">
        <v>187</v>
      </c>
      <c r="C25418" t="s">
        <v>188</v>
      </c>
      <c r="D25418" t="s">
        <v>189</v>
      </c>
      <c r="E25418" t="s">
        <v>25</v>
      </c>
      <c r="F25418" t="s">
        <v>21</v>
      </c>
      <c r="G25418">
        <v>2</v>
      </c>
      <c r="H25418" s="1">
        <v>40876.472222222219</v>
      </c>
      <c r="I25418" t="s">
        <v>31</v>
      </c>
      <c r="J25418" t="s">
        <v>56</v>
      </c>
      <c r="K25418" t="s">
        <v>26</v>
      </c>
      <c r="L25418" t="s">
        <v>26</v>
      </c>
      <c r="M25418" t="s">
        <v>27</v>
      </c>
      <c r="O25418">
        <v>0</v>
      </c>
      <c r="Q25418">
        <v>0</v>
      </c>
      <c r="R25418">
        <v>0</v>
      </c>
      <c r="S25418" t="s">
        <v>24</v>
      </c>
      <c r="T25418" t="s">
        <v>2665</v>
      </c>
      <c r="U25418" t="s">
        <v>2666</v>
      </c>
      <c r="V25418" t="s">
        <v>1608</v>
      </c>
      <c r="W25418" t="s">
        <v>1609</v>
      </c>
      <c r="X25418">
        <v>1</v>
      </c>
      <c r="Y25418">
        <v>319473</v>
      </c>
    </row>
    <row r="25419" spans="1:25" x14ac:dyDescent="0.25">
      <c r="A25419" t="s">
        <v>186</v>
      </c>
      <c r="B25419" t="s">
        <v>187</v>
      </c>
      <c r="C25419" t="s">
        <v>188</v>
      </c>
      <c r="D25419" t="s">
        <v>189</v>
      </c>
      <c r="E25419" t="s">
        <v>25</v>
      </c>
      <c r="F25419" t="s">
        <v>21</v>
      </c>
      <c r="G25419">
        <v>2</v>
      </c>
      <c r="H25419" s="1">
        <v>38521.868055555555</v>
      </c>
      <c r="I25419" t="s">
        <v>31</v>
      </c>
      <c r="J25419" t="s">
        <v>56</v>
      </c>
      <c r="K25419" t="s">
        <v>26</v>
      </c>
      <c r="L25419" t="s">
        <v>26</v>
      </c>
      <c r="M25419" t="s">
        <v>27</v>
      </c>
      <c r="O25419">
        <v>0</v>
      </c>
      <c r="Q25419">
        <v>0</v>
      </c>
      <c r="R25419">
        <v>0</v>
      </c>
      <c r="S25419" t="s">
        <v>24</v>
      </c>
      <c r="T25419" t="s">
        <v>2665</v>
      </c>
      <c r="U25419" t="s">
        <v>2666</v>
      </c>
      <c r="V25419" t="s">
        <v>1333</v>
      </c>
      <c r="W25419" t="s">
        <v>1334</v>
      </c>
      <c r="X25419">
        <v>1</v>
      </c>
      <c r="Y25419">
        <v>234502</v>
      </c>
    </row>
    <row r="25420" spans="1:25" x14ac:dyDescent="0.25">
      <c r="A25420" t="s">
        <v>186</v>
      </c>
      <c r="B25420" t="s">
        <v>187</v>
      </c>
      <c r="C25420" t="s">
        <v>188</v>
      </c>
      <c r="D25420" t="s">
        <v>189</v>
      </c>
      <c r="E25420" t="s">
        <v>25</v>
      </c>
      <c r="F25420" t="s">
        <v>21</v>
      </c>
      <c r="G25420">
        <v>2</v>
      </c>
      <c r="H25420" s="1">
        <v>38847.819444444445</v>
      </c>
      <c r="I25420" t="s">
        <v>31</v>
      </c>
      <c r="J25420" t="s">
        <v>47</v>
      </c>
      <c r="K25420" t="s">
        <v>26</v>
      </c>
      <c r="L25420" t="s">
        <v>26</v>
      </c>
      <c r="M25420" t="s">
        <v>27</v>
      </c>
      <c r="O25420">
        <v>0</v>
      </c>
      <c r="Q25420">
        <v>0</v>
      </c>
      <c r="R25420">
        <v>0</v>
      </c>
      <c r="S25420" t="s">
        <v>24</v>
      </c>
      <c r="T25420" t="s">
        <v>2665</v>
      </c>
      <c r="U25420" t="s">
        <v>2666</v>
      </c>
      <c r="V25420" t="s">
        <v>1333</v>
      </c>
      <c r="W25420" t="s">
        <v>1334</v>
      </c>
      <c r="X25420">
        <v>1</v>
      </c>
      <c r="Y25420">
        <v>237157</v>
      </c>
    </row>
    <row r="25421" spans="1:25" x14ac:dyDescent="0.25">
      <c r="A25421" t="s">
        <v>186</v>
      </c>
      <c r="B25421" t="s">
        <v>187</v>
      </c>
      <c r="C25421" t="s">
        <v>188</v>
      </c>
      <c r="D25421" t="s">
        <v>189</v>
      </c>
      <c r="E25421" t="s">
        <v>25</v>
      </c>
      <c r="F25421" t="s">
        <v>21</v>
      </c>
      <c r="G25421">
        <v>2</v>
      </c>
      <c r="H25421" s="1">
        <v>38881.666666666664</v>
      </c>
      <c r="I25421" t="s">
        <v>31</v>
      </c>
      <c r="J25421" t="s">
        <v>47</v>
      </c>
      <c r="K25421" t="s">
        <v>26</v>
      </c>
      <c r="L25421" t="s">
        <v>26</v>
      </c>
      <c r="M25421" t="s">
        <v>27</v>
      </c>
      <c r="O25421">
        <v>0</v>
      </c>
      <c r="Q25421">
        <v>0</v>
      </c>
      <c r="R25421">
        <v>0</v>
      </c>
      <c r="S25421" t="s">
        <v>24</v>
      </c>
      <c r="T25421" t="s">
        <v>2665</v>
      </c>
      <c r="U25421" t="s">
        <v>2666</v>
      </c>
      <c r="V25421" t="s">
        <v>1333</v>
      </c>
      <c r="W25421" t="s">
        <v>1334</v>
      </c>
      <c r="X25421">
        <v>1</v>
      </c>
      <c r="Y25421">
        <v>205188</v>
      </c>
    </row>
    <row r="25422" spans="1:25" x14ac:dyDescent="0.25">
      <c r="A25422" t="s">
        <v>186</v>
      </c>
      <c r="B25422" t="s">
        <v>187</v>
      </c>
      <c r="C25422" t="s">
        <v>188</v>
      </c>
      <c r="D25422" t="s">
        <v>189</v>
      </c>
      <c r="E25422" t="s">
        <v>25</v>
      </c>
      <c r="F25422" t="s">
        <v>21</v>
      </c>
      <c r="G25422">
        <v>2</v>
      </c>
      <c r="H25422" s="1">
        <v>41146.404861111114</v>
      </c>
      <c r="I25422" t="s">
        <v>31</v>
      </c>
      <c r="J25422" t="s">
        <v>47</v>
      </c>
      <c r="K25422" t="s">
        <v>26</v>
      </c>
      <c r="L25422" t="s">
        <v>26</v>
      </c>
      <c r="M25422" t="s">
        <v>27</v>
      </c>
      <c r="O25422">
        <v>0</v>
      </c>
      <c r="Q25422">
        <v>0</v>
      </c>
      <c r="R25422">
        <v>0</v>
      </c>
      <c r="S25422" t="s">
        <v>24</v>
      </c>
      <c r="T25422" t="s">
        <v>2665</v>
      </c>
      <c r="U25422" t="s">
        <v>2666</v>
      </c>
      <c r="V25422" t="s">
        <v>1333</v>
      </c>
      <c r="W25422" t="s">
        <v>1334</v>
      </c>
      <c r="X25422">
        <v>1</v>
      </c>
      <c r="Y25422">
        <v>326968</v>
      </c>
    </row>
    <row r="25423" spans="1:25" x14ac:dyDescent="0.25">
      <c r="A25423" t="s">
        <v>186</v>
      </c>
      <c r="B25423" t="s">
        <v>187</v>
      </c>
      <c r="C25423" t="s">
        <v>188</v>
      </c>
      <c r="D25423" t="s">
        <v>189</v>
      </c>
      <c r="E25423" t="s">
        <v>25</v>
      </c>
      <c r="F25423" t="s">
        <v>21</v>
      </c>
      <c r="G25423">
        <v>2</v>
      </c>
      <c r="H25423" s="1">
        <v>41887.67083333333</v>
      </c>
      <c r="I25423" t="s">
        <v>31</v>
      </c>
      <c r="J25423" t="s">
        <v>47</v>
      </c>
      <c r="K25423" t="s">
        <v>26</v>
      </c>
      <c r="L25423" t="s">
        <v>26</v>
      </c>
      <c r="M25423" t="s">
        <v>27</v>
      </c>
      <c r="O25423">
        <v>0</v>
      </c>
      <c r="Q25423">
        <v>0</v>
      </c>
      <c r="R25423">
        <v>0</v>
      </c>
      <c r="S25423" t="s">
        <v>24</v>
      </c>
      <c r="T25423" t="s">
        <v>2665</v>
      </c>
      <c r="U25423" t="s">
        <v>2666</v>
      </c>
      <c r="V25423" t="s">
        <v>1333</v>
      </c>
      <c r="W25423" t="s">
        <v>1334</v>
      </c>
      <c r="X25423">
        <v>1</v>
      </c>
      <c r="Y25423">
        <v>351938</v>
      </c>
    </row>
    <row r="25424" spans="1:25" x14ac:dyDescent="0.25">
      <c r="A25424" t="s">
        <v>186</v>
      </c>
      <c r="B25424" t="s">
        <v>187</v>
      </c>
      <c r="C25424" t="s">
        <v>188</v>
      </c>
      <c r="D25424" t="s">
        <v>189</v>
      </c>
      <c r="E25424" t="s">
        <v>25</v>
      </c>
      <c r="F25424" t="s">
        <v>21</v>
      </c>
      <c r="G25424">
        <v>2</v>
      </c>
      <c r="H25424" s="1">
        <v>41892.368055555555</v>
      </c>
      <c r="I25424" t="s">
        <v>31</v>
      </c>
      <c r="J25424" t="s">
        <v>56</v>
      </c>
      <c r="K25424" t="s">
        <v>26</v>
      </c>
      <c r="L25424" t="s">
        <v>26</v>
      </c>
      <c r="M25424" t="s">
        <v>27</v>
      </c>
      <c r="O25424">
        <v>0</v>
      </c>
      <c r="Q25424">
        <v>0</v>
      </c>
      <c r="R25424">
        <v>0</v>
      </c>
      <c r="S25424" t="s">
        <v>24</v>
      </c>
      <c r="T25424" t="s">
        <v>2665</v>
      </c>
      <c r="U25424" t="s">
        <v>2666</v>
      </c>
      <c r="V25424" t="s">
        <v>1333</v>
      </c>
      <c r="W25424" t="s">
        <v>1334</v>
      </c>
      <c r="X25424">
        <v>1</v>
      </c>
      <c r="Y25424">
        <v>352672</v>
      </c>
    </row>
    <row r="25425" spans="1:25" x14ac:dyDescent="0.25">
      <c r="A25425" t="s">
        <v>186</v>
      </c>
      <c r="B25425" t="s">
        <v>187</v>
      </c>
      <c r="C25425" t="s">
        <v>188</v>
      </c>
      <c r="D25425" t="s">
        <v>189</v>
      </c>
      <c r="E25425" t="s">
        <v>25</v>
      </c>
      <c r="F25425" t="s">
        <v>21</v>
      </c>
      <c r="G25425">
        <v>2</v>
      </c>
      <c r="H25425" s="1">
        <v>41899.419444444444</v>
      </c>
      <c r="I25425" t="s">
        <v>31</v>
      </c>
      <c r="J25425" t="s">
        <v>47</v>
      </c>
      <c r="K25425" t="s">
        <v>26</v>
      </c>
      <c r="L25425" t="s">
        <v>26</v>
      </c>
      <c r="M25425" t="s">
        <v>27</v>
      </c>
      <c r="O25425">
        <v>0</v>
      </c>
      <c r="Q25425">
        <v>0</v>
      </c>
      <c r="R25425">
        <v>0</v>
      </c>
      <c r="S25425" t="s">
        <v>24</v>
      </c>
      <c r="T25425" t="s">
        <v>2665</v>
      </c>
      <c r="U25425" t="s">
        <v>2666</v>
      </c>
      <c r="V25425" t="s">
        <v>1333</v>
      </c>
      <c r="W25425" t="s">
        <v>1334</v>
      </c>
      <c r="X25425">
        <v>1</v>
      </c>
      <c r="Y25425">
        <v>352351</v>
      </c>
    </row>
    <row r="25426" spans="1:25" x14ac:dyDescent="0.25">
      <c r="A25426" t="s">
        <v>186</v>
      </c>
      <c r="B25426" t="s">
        <v>187</v>
      </c>
      <c r="C25426" t="s">
        <v>188</v>
      </c>
      <c r="D25426" t="s">
        <v>189</v>
      </c>
      <c r="E25426" t="s">
        <v>25</v>
      </c>
      <c r="F25426" t="s">
        <v>21</v>
      </c>
      <c r="G25426">
        <v>2</v>
      </c>
      <c r="H25426" s="1">
        <v>41877.370833333334</v>
      </c>
      <c r="I25426" t="s">
        <v>31</v>
      </c>
      <c r="J25426" t="s">
        <v>56</v>
      </c>
      <c r="K25426" t="s">
        <v>26</v>
      </c>
      <c r="L25426" t="s">
        <v>26</v>
      </c>
      <c r="M25426" t="s">
        <v>27</v>
      </c>
      <c r="O25426">
        <v>0</v>
      </c>
      <c r="Q25426">
        <v>0</v>
      </c>
      <c r="R25426">
        <v>0</v>
      </c>
      <c r="S25426" t="s">
        <v>24</v>
      </c>
      <c r="T25426" t="s">
        <v>2665</v>
      </c>
      <c r="U25426" t="s">
        <v>2666</v>
      </c>
      <c r="V25426" t="s">
        <v>1333</v>
      </c>
      <c r="W25426" t="s">
        <v>1334</v>
      </c>
      <c r="X25426">
        <v>1</v>
      </c>
      <c r="Y25426">
        <v>351687</v>
      </c>
    </row>
    <row r="25427" spans="1:25" x14ac:dyDescent="0.25">
      <c r="A25427" t="s">
        <v>186</v>
      </c>
      <c r="B25427" t="s">
        <v>187</v>
      </c>
      <c r="C25427" t="s">
        <v>188</v>
      </c>
      <c r="D25427" t="s">
        <v>189</v>
      </c>
      <c r="E25427" t="s">
        <v>25</v>
      </c>
      <c r="F25427" t="s">
        <v>21</v>
      </c>
      <c r="G25427">
        <v>2</v>
      </c>
      <c r="H25427" s="1">
        <v>37784.75</v>
      </c>
      <c r="I25427" t="s">
        <v>31</v>
      </c>
      <c r="J25427" t="s">
        <v>56</v>
      </c>
      <c r="K25427" t="s">
        <v>26</v>
      </c>
      <c r="L25427" t="s">
        <v>122</v>
      </c>
      <c r="M25427" t="s">
        <v>27</v>
      </c>
      <c r="O25427">
        <v>0</v>
      </c>
      <c r="Q25427">
        <v>0</v>
      </c>
      <c r="R25427">
        <v>0</v>
      </c>
      <c r="S25427" t="s">
        <v>24</v>
      </c>
      <c r="T25427" t="s">
        <v>2650</v>
      </c>
      <c r="U25427" t="s">
        <v>184</v>
      </c>
      <c r="V25427" t="s">
        <v>184</v>
      </c>
      <c r="W25427" t="s">
        <v>185</v>
      </c>
      <c r="X25427">
        <v>1</v>
      </c>
      <c r="Y25427">
        <v>221797</v>
      </c>
    </row>
    <row r="25428" spans="1:25" x14ac:dyDescent="0.25">
      <c r="A25428" t="s">
        <v>186</v>
      </c>
      <c r="B25428" t="s">
        <v>187</v>
      </c>
      <c r="C25428" t="s">
        <v>188</v>
      </c>
      <c r="D25428" t="s">
        <v>189</v>
      </c>
      <c r="E25428" t="s">
        <v>25</v>
      </c>
      <c r="F25428" t="s">
        <v>21</v>
      </c>
      <c r="G25428">
        <v>2</v>
      </c>
      <c r="H25428" s="1">
        <v>38518.815972222219</v>
      </c>
      <c r="I25428" t="s">
        <v>31</v>
      </c>
      <c r="J25428" t="s">
        <v>47</v>
      </c>
      <c r="K25428" t="s">
        <v>26</v>
      </c>
      <c r="L25428" t="s">
        <v>26</v>
      </c>
      <c r="M25428" t="s">
        <v>27</v>
      </c>
      <c r="O25428">
        <v>0</v>
      </c>
      <c r="Q25428">
        <v>0</v>
      </c>
      <c r="R25428">
        <v>0</v>
      </c>
      <c r="S25428" t="s">
        <v>24</v>
      </c>
      <c r="T25428" t="s">
        <v>2650</v>
      </c>
      <c r="U25428" t="s">
        <v>184</v>
      </c>
      <c r="V25428" t="s">
        <v>184</v>
      </c>
      <c r="W25428" t="s">
        <v>185</v>
      </c>
      <c r="X25428">
        <v>1</v>
      </c>
      <c r="Y25428">
        <v>236057</v>
      </c>
    </row>
    <row r="25429" spans="1:25" x14ac:dyDescent="0.25">
      <c r="A25429" t="s">
        <v>186</v>
      </c>
      <c r="B25429" t="s">
        <v>187</v>
      </c>
      <c r="C25429" t="s">
        <v>188</v>
      </c>
      <c r="D25429" t="s">
        <v>189</v>
      </c>
      <c r="E25429" t="s">
        <v>25</v>
      </c>
      <c r="F25429" t="s">
        <v>21</v>
      </c>
      <c r="G25429">
        <v>2</v>
      </c>
      <c r="H25429" s="1">
        <v>39275.861111111109</v>
      </c>
      <c r="I25429" t="s">
        <v>31</v>
      </c>
      <c r="J25429" t="s">
        <v>47</v>
      </c>
      <c r="K25429" t="s">
        <v>26</v>
      </c>
      <c r="L25429" t="s">
        <v>26</v>
      </c>
      <c r="M25429" t="s">
        <v>27</v>
      </c>
      <c r="O25429">
        <v>0</v>
      </c>
      <c r="Q25429">
        <v>0</v>
      </c>
      <c r="R25429">
        <v>0</v>
      </c>
      <c r="S25429" t="s">
        <v>24</v>
      </c>
      <c r="T25429" t="s">
        <v>2650</v>
      </c>
      <c r="U25429" t="s">
        <v>184</v>
      </c>
      <c r="V25429" t="s">
        <v>184</v>
      </c>
      <c r="W25429" t="s">
        <v>185</v>
      </c>
      <c r="X25429">
        <v>1</v>
      </c>
      <c r="Y25429">
        <v>245977</v>
      </c>
    </row>
    <row r="25430" spans="1:25" x14ac:dyDescent="0.25">
      <c r="A25430" t="s">
        <v>186</v>
      </c>
      <c r="B25430" t="s">
        <v>187</v>
      </c>
      <c r="C25430" t="s">
        <v>188</v>
      </c>
      <c r="D25430" t="s">
        <v>189</v>
      </c>
      <c r="E25430" t="s">
        <v>25</v>
      </c>
      <c r="H25430" s="1">
        <v>38610.448611111111</v>
      </c>
      <c r="I25430" t="s">
        <v>31</v>
      </c>
      <c r="J25430" t="s">
        <v>56</v>
      </c>
      <c r="K25430" t="s">
        <v>26</v>
      </c>
      <c r="L25430" t="s">
        <v>26</v>
      </c>
      <c r="M25430" t="s">
        <v>27</v>
      </c>
      <c r="O25430">
        <v>0</v>
      </c>
      <c r="Q25430">
        <v>0</v>
      </c>
      <c r="R25430">
        <v>0</v>
      </c>
      <c r="S25430" t="s">
        <v>24</v>
      </c>
      <c r="T25430" t="s">
        <v>2650</v>
      </c>
      <c r="U25430" t="s">
        <v>184</v>
      </c>
      <c r="V25430" t="s">
        <v>184</v>
      </c>
      <c r="W25430" t="s">
        <v>185</v>
      </c>
      <c r="X25430">
        <v>1</v>
      </c>
      <c r="Y25430">
        <v>239266</v>
      </c>
    </row>
    <row r="25431" spans="1:25" x14ac:dyDescent="0.25">
      <c r="A25431" t="s">
        <v>186</v>
      </c>
      <c r="B25431" t="s">
        <v>187</v>
      </c>
      <c r="C25431" t="s">
        <v>188</v>
      </c>
      <c r="D25431" t="s">
        <v>189</v>
      </c>
      <c r="E25431" t="s">
        <v>25</v>
      </c>
      <c r="F25431" t="s">
        <v>21</v>
      </c>
      <c r="G25431">
        <v>2</v>
      </c>
      <c r="H25431" s="1">
        <v>37746.371527777781</v>
      </c>
      <c r="I25431" t="s">
        <v>31</v>
      </c>
      <c r="J25431" t="s">
        <v>47</v>
      </c>
      <c r="K25431" t="s">
        <v>26</v>
      </c>
      <c r="L25431" t="s">
        <v>26</v>
      </c>
      <c r="M25431" t="s">
        <v>27</v>
      </c>
      <c r="O25431">
        <v>0</v>
      </c>
      <c r="Q25431">
        <v>0</v>
      </c>
      <c r="R25431">
        <v>0</v>
      </c>
      <c r="S25431" t="s">
        <v>24</v>
      </c>
      <c r="T25431" t="s">
        <v>2650</v>
      </c>
      <c r="U25431" t="s">
        <v>197</v>
      </c>
      <c r="V25431" t="s">
        <v>406</v>
      </c>
      <c r="W25431" t="s">
        <v>407</v>
      </c>
      <c r="X25431">
        <v>1</v>
      </c>
      <c r="Y25431">
        <v>220546</v>
      </c>
    </row>
    <row r="25432" spans="1:25" x14ac:dyDescent="0.25">
      <c r="A25432" t="s">
        <v>186</v>
      </c>
      <c r="B25432" t="s">
        <v>187</v>
      </c>
      <c r="C25432" t="s">
        <v>188</v>
      </c>
      <c r="D25432" t="s">
        <v>189</v>
      </c>
      <c r="E25432" t="s">
        <v>25</v>
      </c>
      <c r="F25432" t="s">
        <v>21</v>
      </c>
      <c r="G25432">
        <v>2</v>
      </c>
      <c r="H25432" s="1">
        <v>41054.679861111108</v>
      </c>
      <c r="I25432" t="s">
        <v>31</v>
      </c>
      <c r="J25432" t="s">
        <v>47</v>
      </c>
      <c r="K25432" t="s">
        <v>26</v>
      </c>
      <c r="L25432" t="s">
        <v>26</v>
      </c>
      <c r="M25432" t="s">
        <v>27</v>
      </c>
      <c r="O25432">
        <v>0</v>
      </c>
      <c r="Q25432">
        <v>0</v>
      </c>
      <c r="R25432">
        <v>0</v>
      </c>
      <c r="S25432" t="s">
        <v>24</v>
      </c>
      <c r="T25432" t="s">
        <v>2650</v>
      </c>
      <c r="U25432" t="s">
        <v>197</v>
      </c>
      <c r="V25432" t="s">
        <v>406</v>
      </c>
      <c r="W25432" t="s">
        <v>407</v>
      </c>
      <c r="X25432">
        <v>1</v>
      </c>
      <c r="Y25432">
        <v>322866</v>
      </c>
    </row>
    <row r="25433" spans="1:25" x14ac:dyDescent="0.25">
      <c r="A25433" t="s">
        <v>186</v>
      </c>
      <c r="B25433" t="s">
        <v>187</v>
      </c>
      <c r="C25433" t="s">
        <v>188</v>
      </c>
      <c r="D25433" t="s">
        <v>189</v>
      </c>
      <c r="E25433" t="s">
        <v>25</v>
      </c>
      <c r="F25433" t="s">
        <v>21</v>
      </c>
      <c r="G25433">
        <v>2</v>
      </c>
      <c r="H25433" s="1">
        <v>41135.454861111109</v>
      </c>
      <c r="I25433" t="s">
        <v>31</v>
      </c>
      <c r="J25433" t="s">
        <v>47</v>
      </c>
      <c r="K25433" t="s">
        <v>26</v>
      </c>
      <c r="L25433" t="s">
        <v>26</v>
      </c>
      <c r="M25433" t="s">
        <v>27</v>
      </c>
      <c r="O25433">
        <v>0</v>
      </c>
      <c r="Q25433">
        <v>0</v>
      </c>
      <c r="R25433">
        <v>0</v>
      </c>
      <c r="S25433" t="s">
        <v>24</v>
      </c>
      <c r="T25433" t="s">
        <v>2650</v>
      </c>
      <c r="U25433" t="s">
        <v>2671</v>
      </c>
      <c r="V25433" t="s">
        <v>836</v>
      </c>
      <c r="W25433" t="s">
        <v>837</v>
      </c>
      <c r="X25433">
        <v>1</v>
      </c>
      <c r="Y25433">
        <v>326832</v>
      </c>
    </row>
    <row r="25434" spans="1:25" x14ac:dyDescent="0.25">
      <c r="A25434" t="s">
        <v>186</v>
      </c>
      <c r="B25434" t="s">
        <v>187</v>
      </c>
      <c r="C25434" t="s">
        <v>188</v>
      </c>
      <c r="D25434" t="s">
        <v>189</v>
      </c>
      <c r="E25434" t="s">
        <v>25</v>
      </c>
      <c r="F25434" t="s">
        <v>21</v>
      </c>
      <c r="G25434">
        <v>2</v>
      </c>
      <c r="H25434" s="1">
        <v>41142.431250000001</v>
      </c>
      <c r="I25434" t="s">
        <v>31</v>
      </c>
      <c r="J25434" t="s">
        <v>56</v>
      </c>
      <c r="K25434" t="s">
        <v>26</v>
      </c>
      <c r="L25434" t="s">
        <v>26</v>
      </c>
      <c r="M25434" t="s">
        <v>27</v>
      </c>
      <c r="O25434">
        <v>0</v>
      </c>
      <c r="Q25434">
        <v>0</v>
      </c>
      <c r="R25434">
        <v>0</v>
      </c>
      <c r="S25434" t="s">
        <v>24</v>
      </c>
      <c r="T25434" t="s">
        <v>2650</v>
      </c>
      <c r="U25434" t="s">
        <v>2671</v>
      </c>
      <c r="V25434" t="s">
        <v>836</v>
      </c>
      <c r="W25434" t="s">
        <v>837</v>
      </c>
      <c r="X25434">
        <v>1</v>
      </c>
      <c r="Y25434">
        <v>325739</v>
      </c>
    </row>
    <row r="25435" spans="1:25" x14ac:dyDescent="0.25">
      <c r="A25435" t="s">
        <v>186</v>
      </c>
      <c r="B25435" t="s">
        <v>187</v>
      </c>
      <c r="C25435" t="s">
        <v>188</v>
      </c>
      <c r="D25435" t="s">
        <v>189</v>
      </c>
      <c r="E25435" t="s">
        <v>25</v>
      </c>
      <c r="F25435" t="s">
        <v>21</v>
      </c>
      <c r="G25435">
        <v>2</v>
      </c>
      <c r="H25435" s="1">
        <v>41506.4375</v>
      </c>
      <c r="I25435" t="s">
        <v>31</v>
      </c>
      <c r="J25435" t="s">
        <v>47</v>
      </c>
      <c r="K25435" t="s">
        <v>26</v>
      </c>
      <c r="L25435" t="s">
        <v>26</v>
      </c>
      <c r="M25435" t="s">
        <v>27</v>
      </c>
      <c r="O25435">
        <v>0</v>
      </c>
      <c r="Q25435">
        <v>0</v>
      </c>
      <c r="R25435">
        <v>0</v>
      </c>
      <c r="S25435" t="s">
        <v>24</v>
      </c>
      <c r="T25435" t="s">
        <v>2650</v>
      </c>
      <c r="U25435" t="s">
        <v>2671</v>
      </c>
      <c r="V25435" t="s">
        <v>836</v>
      </c>
      <c r="W25435" t="s">
        <v>837</v>
      </c>
      <c r="X25435">
        <v>1</v>
      </c>
      <c r="Y25435">
        <v>337775</v>
      </c>
    </row>
    <row r="25436" spans="1:25" x14ac:dyDescent="0.25">
      <c r="A25436" t="s">
        <v>186</v>
      </c>
      <c r="B25436" t="s">
        <v>187</v>
      </c>
      <c r="C25436" t="s">
        <v>188</v>
      </c>
      <c r="D25436" t="s">
        <v>189</v>
      </c>
      <c r="E25436" t="s">
        <v>25</v>
      </c>
      <c r="F25436" t="s">
        <v>21</v>
      </c>
      <c r="G25436">
        <v>2</v>
      </c>
      <c r="H25436" s="1">
        <v>41855.416666666664</v>
      </c>
      <c r="I25436" t="s">
        <v>31</v>
      </c>
      <c r="J25436" t="s">
        <v>47</v>
      </c>
      <c r="K25436" t="s">
        <v>26</v>
      </c>
      <c r="L25436" t="s">
        <v>26</v>
      </c>
      <c r="M25436" t="s">
        <v>27</v>
      </c>
      <c r="O25436">
        <v>0</v>
      </c>
      <c r="Q25436">
        <v>0</v>
      </c>
      <c r="R25436">
        <v>0</v>
      </c>
      <c r="S25436" t="s">
        <v>24</v>
      </c>
      <c r="T25436" t="s">
        <v>2650</v>
      </c>
      <c r="U25436" t="s">
        <v>2671</v>
      </c>
      <c r="V25436" t="s">
        <v>836</v>
      </c>
      <c r="W25436" t="s">
        <v>837</v>
      </c>
      <c r="X25436">
        <v>1</v>
      </c>
      <c r="Y25436">
        <v>351475</v>
      </c>
    </row>
    <row r="25437" spans="1:25" x14ac:dyDescent="0.25">
      <c r="A25437" t="s">
        <v>186</v>
      </c>
      <c r="B25437" t="s">
        <v>187</v>
      </c>
      <c r="C25437" t="s">
        <v>188</v>
      </c>
      <c r="D25437" t="s">
        <v>189</v>
      </c>
      <c r="E25437" t="s">
        <v>25</v>
      </c>
      <c r="F25437" t="s">
        <v>21</v>
      </c>
      <c r="G25437">
        <v>2</v>
      </c>
      <c r="H25437" s="1">
        <v>38605.566666666666</v>
      </c>
      <c r="I25437" t="s">
        <v>31</v>
      </c>
      <c r="J25437" t="s">
        <v>56</v>
      </c>
      <c r="K25437" t="s">
        <v>26</v>
      </c>
      <c r="L25437" t="s">
        <v>26</v>
      </c>
      <c r="M25437" t="s">
        <v>27</v>
      </c>
      <c r="O25437">
        <v>0</v>
      </c>
      <c r="Q25437">
        <v>0</v>
      </c>
      <c r="R25437">
        <v>0</v>
      </c>
      <c r="S25437" t="s">
        <v>24</v>
      </c>
      <c r="T25437" t="s">
        <v>2650</v>
      </c>
      <c r="U25437" t="s">
        <v>2671</v>
      </c>
      <c r="V25437" t="s">
        <v>383</v>
      </c>
      <c r="W25437" t="s">
        <v>384</v>
      </c>
      <c r="X25437">
        <v>1</v>
      </c>
      <c r="Y25437">
        <v>237452</v>
      </c>
    </row>
    <row r="25438" spans="1:25" x14ac:dyDescent="0.25">
      <c r="A25438" t="s">
        <v>186</v>
      </c>
      <c r="B25438" t="s">
        <v>187</v>
      </c>
      <c r="C25438" t="s">
        <v>188</v>
      </c>
      <c r="D25438" t="s">
        <v>189</v>
      </c>
      <c r="E25438" t="s">
        <v>25</v>
      </c>
      <c r="F25438" t="s">
        <v>21</v>
      </c>
      <c r="G25438">
        <v>2</v>
      </c>
      <c r="H25438" s="1">
        <v>39221.020833333336</v>
      </c>
      <c r="I25438" t="s">
        <v>31</v>
      </c>
      <c r="J25438" t="s">
        <v>47</v>
      </c>
      <c r="K25438" t="s">
        <v>26</v>
      </c>
      <c r="L25438" t="s">
        <v>26</v>
      </c>
      <c r="M25438" t="s">
        <v>27</v>
      </c>
      <c r="O25438">
        <v>0</v>
      </c>
      <c r="Q25438">
        <v>0</v>
      </c>
      <c r="R25438">
        <v>0</v>
      </c>
      <c r="S25438" t="s">
        <v>24</v>
      </c>
      <c r="T25438" t="s">
        <v>2650</v>
      </c>
      <c r="U25438" t="s">
        <v>2671</v>
      </c>
      <c r="V25438" t="s">
        <v>383</v>
      </c>
      <c r="W25438" t="s">
        <v>384</v>
      </c>
      <c r="X25438">
        <v>1</v>
      </c>
      <c r="Y25438">
        <v>253700</v>
      </c>
    </row>
    <row r="25439" spans="1:25" x14ac:dyDescent="0.25">
      <c r="A25439" t="s">
        <v>186</v>
      </c>
      <c r="B25439" t="s">
        <v>187</v>
      </c>
      <c r="C25439" t="s">
        <v>188</v>
      </c>
      <c r="D25439" t="s">
        <v>189</v>
      </c>
      <c r="E25439" t="s">
        <v>25</v>
      </c>
      <c r="F25439" t="s">
        <v>21</v>
      </c>
      <c r="G25439">
        <v>2</v>
      </c>
      <c r="H25439" s="1">
        <v>39347.395833333336</v>
      </c>
      <c r="I25439" t="s">
        <v>31</v>
      </c>
      <c r="J25439" t="s">
        <v>47</v>
      </c>
      <c r="K25439" t="s">
        <v>26</v>
      </c>
      <c r="L25439" t="s">
        <v>26</v>
      </c>
      <c r="M25439" t="s">
        <v>27</v>
      </c>
      <c r="O25439">
        <v>0</v>
      </c>
      <c r="Q25439">
        <v>0</v>
      </c>
      <c r="R25439">
        <v>0</v>
      </c>
      <c r="S25439" t="s">
        <v>24</v>
      </c>
      <c r="T25439" t="s">
        <v>2650</v>
      </c>
      <c r="U25439" t="s">
        <v>2671</v>
      </c>
      <c r="V25439" t="s">
        <v>383</v>
      </c>
      <c r="W25439" t="s">
        <v>384</v>
      </c>
      <c r="X25439">
        <v>1</v>
      </c>
      <c r="Y25439">
        <v>251914</v>
      </c>
    </row>
    <row r="25440" spans="1:25" x14ac:dyDescent="0.25">
      <c r="A25440" t="s">
        <v>186</v>
      </c>
      <c r="B25440" t="s">
        <v>187</v>
      </c>
      <c r="C25440" t="s">
        <v>188</v>
      </c>
      <c r="D25440" t="s">
        <v>189</v>
      </c>
      <c r="E25440" t="s">
        <v>25</v>
      </c>
      <c r="F25440" t="s">
        <v>21</v>
      </c>
      <c r="G25440">
        <v>2</v>
      </c>
      <c r="H25440" s="1">
        <v>40005.59375</v>
      </c>
      <c r="I25440" t="s">
        <v>31</v>
      </c>
      <c r="J25440" t="s">
        <v>47</v>
      </c>
      <c r="K25440" t="s">
        <v>26</v>
      </c>
      <c r="L25440" t="s">
        <v>26</v>
      </c>
      <c r="M25440" t="s">
        <v>27</v>
      </c>
      <c r="O25440">
        <v>0</v>
      </c>
      <c r="Q25440">
        <v>0</v>
      </c>
      <c r="R25440">
        <v>0</v>
      </c>
      <c r="S25440" t="s">
        <v>24</v>
      </c>
      <c r="T25440" t="s">
        <v>2650</v>
      </c>
      <c r="U25440" t="s">
        <v>2671</v>
      </c>
      <c r="V25440" t="s">
        <v>383</v>
      </c>
      <c r="W25440" t="s">
        <v>384</v>
      </c>
      <c r="X25440">
        <v>1</v>
      </c>
      <c r="Y25440">
        <v>266232</v>
      </c>
    </row>
    <row r="25441" spans="1:25" x14ac:dyDescent="0.25">
      <c r="A25441" t="s">
        <v>186</v>
      </c>
      <c r="B25441" t="s">
        <v>187</v>
      </c>
      <c r="C25441" t="s">
        <v>188</v>
      </c>
      <c r="D25441" t="s">
        <v>189</v>
      </c>
      <c r="E25441" t="s">
        <v>25</v>
      </c>
      <c r="F25441" t="s">
        <v>21</v>
      </c>
      <c r="G25441">
        <v>2</v>
      </c>
      <c r="H25441" s="1">
        <v>40038.364583333336</v>
      </c>
      <c r="I25441" t="s">
        <v>31</v>
      </c>
      <c r="J25441" t="s">
        <v>56</v>
      </c>
      <c r="K25441" t="s">
        <v>26</v>
      </c>
      <c r="L25441" t="s">
        <v>26</v>
      </c>
      <c r="M25441" t="s">
        <v>27</v>
      </c>
      <c r="O25441">
        <v>0</v>
      </c>
      <c r="Q25441">
        <v>0</v>
      </c>
      <c r="R25441">
        <v>0</v>
      </c>
      <c r="S25441" t="s">
        <v>24</v>
      </c>
      <c r="T25441" t="s">
        <v>2650</v>
      </c>
      <c r="U25441" t="s">
        <v>2671</v>
      </c>
      <c r="V25441" t="s">
        <v>383</v>
      </c>
      <c r="W25441" t="s">
        <v>384</v>
      </c>
      <c r="X25441">
        <v>1</v>
      </c>
      <c r="Y25441">
        <v>263507</v>
      </c>
    </row>
    <row r="25442" spans="1:25" x14ac:dyDescent="0.25">
      <c r="A25442" t="s">
        <v>186</v>
      </c>
      <c r="B25442" t="s">
        <v>187</v>
      </c>
      <c r="C25442" t="s">
        <v>188</v>
      </c>
      <c r="D25442" t="s">
        <v>189</v>
      </c>
      <c r="E25442" t="s">
        <v>25</v>
      </c>
      <c r="F25442" t="s">
        <v>21</v>
      </c>
      <c r="G25442">
        <v>2</v>
      </c>
      <c r="H25442" s="1">
        <v>40304.002083333333</v>
      </c>
      <c r="I25442" t="s">
        <v>31</v>
      </c>
      <c r="J25442" t="s">
        <v>47</v>
      </c>
      <c r="K25442" t="s">
        <v>26</v>
      </c>
      <c r="L25442" t="s">
        <v>26</v>
      </c>
      <c r="M25442" t="s">
        <v>27</v>
      </c>
      <c r="O25442">
        <v>0</v>
      </c>
      <c r="Q25442">
        <v>0</v>
      </c>
      <c r="R25442">
        <v>0</v>
      </c>
      <c r="S25442" t="s">
        <v>24</v>
      </c>
      <c r="T25442" t="s">
        <v>2650</v>
      </c>
      <c r="U25442" t="s">
        <v>2671</v>
      </c>
      <c r="V25442" t="s">
        <v>383</v>
      </c>
      <c r="W25442" t="s">
        <v>384</v>
      </c>
      <c r="X25442">
        <v>1</v>
      </c>
      <c r="Y25442">
        <v>302315</v>
      </c>
    </row>
    <row r="25443" spans="1:25" x14ac:dyDescent="0.25">
      <c r="A25443" t="s">
        <v>186</v>
      </c>
      <c r="B25443" t="s">
        <v>187</v>
      </c>
      <c r="C25443" t="s">
        <v>188</v>
      </c>
      <c r="D25443" t="s">
        <v>189</v>
      </c>
      <c r="E25443" t="s">
        <v>25</v>
      </c>
      <c r="F25443" t="s">
        <v>21</v>
      </c>
      <c r="G25443">
        <v>2</v>
      </c>
      <c r="H25443" s="1">
        <v>40304.440972222219</v>
      </c>
      <c r="I25443" t="s">
        <v>31</v>
      </c>
      <c r="J25443" t="s">
        <v>47</v>
      </c>
      <c r="K25443" t="s">
        <v>26</v>
      </c>
      <c r="L25443" t="s">
        <v>26</v>
      </c>
      <c r="M25443" t="s">
        <v>27</v>
      </c>
      <c r="O25443">
        <v>0</v>
      </c>
      <c r="Q25443">
        <v>0</v>
      </c>
      <c r="R25443">
        <v>0</v>
      </c>
      <c r="S25443" t="s">
        <v>24</v>
      </c>
      <c r="T25443" t="s">
        <v>2650</v>
      </c>
      <c r="U25443" t="s">
        <v>2671</v>
      </c>
      <c r="V25443" t="s">
        <v>383</v>
      </c>
      <c r="W25443" t="s">
        <v>384</v>
      </c>
      <c r="X25443">
        <v>1</v>
      </c>
      <c r="Y25443">
        <v>302317</v>
      </c>
    </row>
    <row r="25444" spans="1:25" x14ac:dyDescent="0.25">
      <c r="A25444" t="s">
        <v>186</v>
      </c>
      <c r="B25444" t="s">
        <v>187</v>
      </c>
      <c r="C25444" t="s">
        <v>188</v>
      </c>
      <c r="D25444" t="s">
        <v>189</v>
      </c>
      <c r="E25444" t="s">
        <v>25</v>
      </c>
      <c r="F25444" t="s">
        <v>21</v>
      </c>
      <c r="G25444">
        <v>2</v>
      </c>
      <c r="H25444" s="1">
        <v>40306.59375</v>
      </c>
      <c r="I25444" t="s">
        <v>31</v>
      </c>
      <c r="J25444" t="s">
        <v>47</v>
      </c>
      <c r="K25444" t="s">
        <v>26</v>
      </c>
      <c r="L25444" t="s">
        <v>26</v>
      </c>
      <c r="M25444" t="s">
        <v>27</v>
      </c>
      <c r="O25444">
        <v>0</v>
      </c>
      <c r="Q25444">
        <v>0</v>
      </c>
      <c r="R25444">
        <v>0</v>
      </c>
      <c r="S25444" t="s">
        <v>24</v>
      </c>
      <c r="T25444" t="s">
        <v>2650</v>
      </c>
      <c r="U25444" t="s">
        <v>2671</v>
      </c>
      <c r="V25444" t="s">
        <v>383</v>
      </c>
      <c r="W25444" t="s">
        <v>384</v>
      </c>
      <c r="X25444">
        <v>1</v>
      </c>
      <c r="Y25444">
        <v>302334</v>
      </c>
    </row>
    <row r="25445" spans="1:25" x14ac:dyDescent="0.25">
      <c r="A25445" t="s">
        <v>186</v>
      </c>
      <c r="B25445" t="s">
        <v>187</v>
      </c>
      <c r="C25445" t="s">
        <v>188</v>
      </c>
      <c r="D25445" t="s">
        <v>189</v>
      </c>
      <c r="E25445" t="s">
        <v>25</v>
      </c>
      <c r="F25445" t="s">
        <v>21</v>
      </c>
      <c r="G25445">
        <v>2</v>
      </c>
      <c r="H25445" s="1">
        <v>41126.4375</v>
      </c>
      <c r="I25445" t="s">
        <v>31</v>
      </c>
      <c r="J25445" t="s">
        <v>47</v>
      </c>
      <c r="K25445" t="s">
        <v>26</v>
      </c>
      <c r="L25445" t="s">
        <v>26</v>
      </c>
      <c r="M25445" t="s">
        <v>27</v>
      </c>
      <c r="O25445">
        <v>0</v>
      </c>
      <c r="Q25445">
        <v>0</v>
      </c>
      <c r="R25445">
        <v>0</v>
      </c>
      <c r="S25445" t="s">
        <v>24</v>
      </c>
      <c r="T25445" t="s">
        <v>2650</v>
      </c>
      <c r="U25445" t="s">
        <v>2671</v>
      </c>
      <c r="V25445" t="s">
        <v>383</v>
      </c>
      <c r="W25445" t="s">
        <v>384</v>
      </c>
      <c r="X25445">
        <v>1</v>
      </c>
      <c r="Y25445">
        <v>326733</v>
      </c>
    </row>
    <row r="25446" spans="1:25" x14ac:dyDescent="0.25">
      <c r="A25446" t="s">
        <v>186</v>
      </c>
      <c r="B25446" t="s">
        <v>187</v>
      </c>
      <c r="C25446" t="s">
        <v>188</v>
      </c>
      <c r="D25446" t="s">
        <v>189</v>
      </c>
      <c r="E25446" t="s">
        <v>25</v>
      </c>
      <c r="F25446" t="s">
        <v>21</v>
      </c>
      <c r="G25446">
        <v>2</v>
      </c>
      <c r="H25446" s="1">
        <v>41415.834722222222</v>
      </c>
      <c r="I25446" t="s">
        <v>31</v>
      </c>
      <c r="J25446" t="s">
        <v>47</v>
      </c>
      <c r="K25446" t="s">
        <v>26</v>
      </c>
      <c r="L25446" t="s">
        <v>26</v>
      </c>
      <c r="M25446" t="s">
        <v>27</v>
      </c>
      <c r="O25446">
        <v>0</v>
      </c>
      <c r="Q25446">
        <v>0</v>
      </c>
      <c r="R25446">
        <v>0</v>
      </c>
      <c r="S25446" t="s">
        <v>24</v>
      </c>
      <c r="T25446" t="s">
        <v>2650</v>
      </c>
      <c r="U25446" t="s">
        <v>2671</v>
      </c>
      <c r="V25446" t="s">
        <v>383</v>
      </c>
      <c r="W25446" t="s">
        <v>384</v>
      </c>
      <c r="X25446">
        <v>1</v>
      </c>
      <c r="Y25446">
        <v>332883</v>
      </c>
    </row>
    <row r="25447" spans="1:25" x14ac:dyDescent="0.25">
      <c r="A25447" t="s">
        <v>186</v>
      </c>
      <c r="B25447" t="s">
        <v>187</v>
      </c>
      <c r="C25447" t="s">
        <v>188</v>
      </c>
      <c r="D25447" t="s">
        <v>189</v>
      </c>
      <c r="E25447" t="s">
        <v>25</v>
      </c>
      <c r="F25447" t="s">
        <v>21</v>
      </c>
      <c r="G25447">
        <v>2</v>
      </c>
      <c r="H25447" s="1">
        <v>41509.804861111108</v>
      </c>
      <c r="I25447" t="s">
        <v>31</v>
      </c>
      <c r="J25447" t="s">
        <v>47</v>
      </c>
      <c r="K25447" t="s">
        <v>26</v>
      </c>
      <c r="L25447" t="s">
        <v>26</v>
      </c>
      <c r="M25447" t="s">
        <v>27</v>
      </c>
      <c r="O25447">
        <v>0</v>
      </c>
      <c r="Q25447">
        <v>0</v>
      </c>
      <c r="R25447">
        <v>0</v>
      </c>
      <c r="S25447" t="s">
        <v>24</v>
      </c>
      <c r="T25447" t="s">
        <v>2650</v>
      </c>
      <c r="U25447" t="s">
        <v>2671</v>
      </c>
      <c r="V25447" t="s">
        <v>383</v>
      </c>
      <c r="W25447" t="s">
        <v>384</v>
      </c>
      <c r="X25447">
        <v>1</v>
      </c>
      <c r="Y25447">
        <v>337182</v>
      </c>
    </row>
    <row r="25448" spans="1:25" x14ac:dyDescent="0.25">
      <c r="A25448" t="s">
        <v>186</v>
      </c>
      <c r="B25448" t="s">
        <v>187</v>
      </c>
      <c r="C25448" t="s">
        <v>188</v>
      </c>
      <c r="D25448" t="s">
        <v>189</v>
      </c>
      <c r="E25448" t="s">
        <v>25</v>
      </c>
      <c r="F25448" t="s">
        <v>21</v>
      </c>
      <c r="G25448">
        <v>2</v>
      </c>
      <c r="H25448" s="1">
        <v>41526.416666666664</v>
      </c>
      <c r="I25448" t="s">
        <v>31</v>
      </c>
      <c r="J25448" t="s">
        <v>47</v>
      </c>
      <c r="K25448" t="s">
        <v>26</v>
      </c>
      <c r="L25448" t="s">
        <v>26</v>
      </c>
      <c r="M25448" t="s">
        <v>27</v>
      </c>
      <c r="O25448">
        <v>0</v>
      </c>
      <c r="Q25448">
        <v>0</v>
      </c>
      <c r="R25448">
        <v>0</v>
      </c>
      <c r="S25448" t="s">
        <v>24</v>
      </c>
      <c r="T25448" t="s">
        <v>2650</v>
      </c>
      <c r="U25448" t="s">
        <v>2671</v>
      </c>
      <c r="V25448" t="s">
        <v>383</v>
      </c>
      <c r="W25448" t="s">
        <v>384</v>
      </c>
      <c r="X25448">
        <v>1</v>
      </c>
      <c r="Y25448">
        <v>339424</v>
      </c>
    </row>
    <row r="25449" spans="1:25" x14ac:dyDescent="0.25">
      <c r="A25449" t="s">
        <v>186</v>
      </c>
      <c r="B25449" t="s">
        <v>187</v>
      </c>
      <c r="C25449" t="s">
        <v>188</v>
      </c>
      <c r="D25449" t="s">
        <v>189</v>
      </c>
      <c r="E25449" t="s">
        <v>25</v>
      </c>
      <c r="F25449" t="s">
        <v>21</v>
      </c>
      <c r="G25449">
        <v>2</v>
      </c>
      <c r="H25449" s="1">
        <v>41535.36041666667</v>
      </c>
      <c r="I25449" t="s">
        <v>31</v>
      </c>
      <c r="J25449" t="s">
        <v>47</v>
      </c>
      <c r="K25449" t="s">
        <v>26</v>
      </c>
      <c r="L25449" t="s">
        <v>26</v>
      </c>
      <c r="M25449" t="s">
        <v>27</v>
      </c>
      <c r="O25449">
        <v>0</v>
      </c>
      <c r="Q25449">
        <v>0</v>
      </c>
      <c r="R25449">
        <v>0</v>
      </c>
      <c r="S25449" t="s">
        <v>24</v>
      </c>
      <c r="T25449" t="s">
        <v>2650</v>
      </c>
      <c r="U25449" t="s">
        <v>2671</v>
      </c>
      <c r="V25449" t="s">
        <v>383</v>
      </c>
      <c r="W25449" t="s">
        <v>384</v>
      </c>
      <c r="X25449">
        <v>1</v>
      </c>
      <c r="Y25449">
        <v>339405</v>
      </c>
    </row>
    <row r="25450" spans="1:25" x14ac:dyDescent="0.25">
      <c r="A25450" t="s">
        <v>186</v>
      </c>
      <c r="B25450" t="s">
        <v>187</v>
      </c>
      <c r="C25450" t="s">
        <v>188</v>
      </c>
      <c r="D25450" t="s">
        <v>189</v>
      </c>
      <c r="E25450" t="s">
        <v>25</v>
      </c>
      <c r="F25450" t="s">
        <v>21</v>
      </c>
      <c r="G25450">
        <v>2</v>
      </c>
      <c r="H25450" s="1">
        <v>41539.475694444445</v>
      </c>
      <c r="I25450" t="s">
        <v>31</v>
      </c>
      <c r="J25450" t="s">
        <v>56</v>
      </c>
      <c r="K25450" t="s">
        <v>26</v>
      </c>
      <c r="L25450" t="s">
        <v>26</v>
      </c>
      <c r="M25450" t="s">
        <v>27</v>
      </c>
      <c r="O25450">
        <v>0</v>
      </c>
      <c r="Q25450">
        <v>0</v>
      </c>
      <c r="R25450">
        <v>0</v>
      </c>
      <c r="S25450" t="s">
        <v>24</v>
      </c>
      <c r="T25450" t="s">
        <v>2650</v>
      </c>
      <c r="U25450" t="s">
        <v>2671</v>
      </c>
      <c r="V25450" t="s">
        <v>383</v>
      </c>
      <c r="W25450" t="s">
        <v>384</v>
      </c>
      <c r="X25450">
        <v>1</v>
      </c>
      <c r="Y25450">
        <v>339794</v>
      </c>
    </row>
    <row r="25451" spans="1:25" x14ac:dyDescent="0.25">
      <c r="A25451" t="s">
        <v>186</v>
      </c>
      <c r="B25451" t="s">
        <v>187</v>
      </c>
      <c r="C25451" t="s">
        <v>188</v>
      </c>
      <c r="D25451" t="s">
        <v>189</v>
      </c>
      <c r="E25451" t="s">
        <v>25</v>
      </c>
      <c r="F25451" t="s">
        <v>21</v>
      </c>
      <c r="G25451">
        <v>2</v>
      </c>
      <c r="H25451" s="1">
        <v>41543.375</v>
      </c>
      <c r="I25451" t="s">
        <v>31</v>
      </c>
      <c r="J25451" t="s">
        <v>56</v>
      </c>
      <c r="K25451" t="s">
        <v>26</v>
      </c>
      <c r="L25451" t="s">
        <v>26</v>
      </c>
      <c r="M25451" t="s">
        <v>27</v>
      </c>
      <c r="O25451">
        <v>0</v>
      </c>
      <c r="Q25451">
        <v>0</v>
      </c>
      <c r="R25451">
        <v>0</v>
      </c>
      <c r="S25451" t="s">
        <v>24</v>
      </c>
      <c r="T25451" t="s">
        <v>2650</v>
      </c>
      <c r="U25451" t="s">
        <v>2671</v>
      </c>
      <c r="V25451" t="s">
        <v>383</v>
      </c>
      <c r="W25451" t="s">
        <v>384</v>
      </c>
      <c r="X25451">
        <v>1</v>
      </c>
      <c r="Y25451">
        <v>339687</v>
      </c>
    </row>
    <row r="25452" spans="1:25" x14ac:dyDescent="0.25">
      <c r="A25452" t="s">
        <v>186</v>
      </c>
      <c r="B25452" t="s">
        <v>187</v>
      </c>
      <c r="C25452" t="s">
        <v>188</v>
      </c>
      <c r="D25452" t="s">
        <v>189</v>
      </c>
      <c r="E25452" t="s">
        <v>25</v>
      </c>
      <c r="F25452" t="s">
        <v>21</v>
      </c>
      <c r="G25452">
        <v>2</v>
      </c>
      <c r="H25452" s="1">
        <v>41873.416666666664</v>
      </c>
      <c r="I25452" t="s">
        <v>31</v>
      </c>
      <c r="J25452" t="s">
        <v>47</v>
      </c>
      <c r="K25452" t="s">
        <v>26</v>
      </c>
      <c r="L25452" t="s">
        <v>26</v>
      </c>
      <c r="M25452" t="s">
        <v>27</v>
      </c>
      <c r="O25452">
        <v>0</v>
      </c>
      <c r="Q25452">
        <v>0</v>
      </c>
      <c r="R25452">
        <v>0</v>
      </c>
      <c r="S25452" t="s">
        <v>24</v>
      </c>
      <c r="T25452" t="s">
        <v>2650</v>
      </c>
      <c r="U25452" t="s">
        <v>2671</v>
      </c>
      <c r="V25452" t="s">
        <v>383</v>
      </c>
      <c r="W25452" t="s">
        <v>384</v>
      </c>
      <c r="X25452">
        <v>1</v>
      </c>
      <c r="Y25452">
        <v>351385</v>
      </c>
    </row>
    <row r="25453" spans="1:25" x14ac:dyDescent="0.25">
      <c r="A25453" t="s">
        <v>186</v>
      </c>
      <c r="B25453" t="s">
        <v>187</v>
      </c>
      <c r="C25453" t="s">
        <v>188</v>
      </c>
      <c r="D25453" t="s">
        <v>189</v>
      </c>
      <c r="E25453" t="s">
        <v>25</v>
      </c>
      <c r="F25453" t="s">
        <v>21</v>
      </c>
      <c r="G25453">
        <v>2</v>
      </c>
      <c r="H25453" s="1">
        <v>42109.411805555559</v>
      </c>
      <c r="I25453" t="s">
        <v>31</v>
      </c>
      <c r="J25453" t="s">
        <v>56</v>
      </c>
      <c r="K25453" t="s">
        <v>26</v>
      </c>
      <c r="L25453" t="s">
        <v>26</v>
      </c>
      <c r="M25453" t="s">
        <v>27</v>
      </c>
      <c r="O25453">
        <v>0</v>
      </c>
      <c r="Q25453">
        <v>0</v>
      </c>
      <c r="R25453">
        <v>0</v>
      </c>
      <c r="S25453" t="s">
        <v>24</v>
      </c>
      <c r="T25453" t="s">
        <v>2650</v>
      </c>
      <c r="U25453" t="s">
        <v>2671</v>
      </c>
      <c r="V25453" t="s">
        <v>383</v>
      </c>
      <c r="W25453" t="s">
        <v>384</v>
      </c>
      <c r="X25453">
        <v>1</v>
      </c>
      <c r="Y25453">
        <v>358957</v>
      </c>
    </row>
    <row r="25454" spans="1:25" x14ac:dyDescent="0.25">
      <c r="A25454" t="s">
        <v>186</v>
      </c>
      <c r="B25454" t="s">
        <v>187</v>
      </c>
      <c r="C25454" t="s">
        <v>188</v>
      </c>
      <c r="D25454" t="s">
        <v>189</v>
      </c>
      <c r="E25454" t="s">
        <v>25</v>
      </c>
      <c r="F25454" t="s">
        <v>21</v>
      </c>
      <c r="G25454">
        <v>2</v>
      </c>
      <c r="H25454" s="1">
        <v>39310.386111111111</v>
      </c>
      <c r="I25454" t="s">
        <v>31</v>
      </c>
      <c r="J25454" t="s">
        <v>56</v>
      </c>
      <c r="K25454" t="s">
        <v>26</v>
      </c>
      <c r="L25454" t="s">
        <v>26</v>
      </c>
      <c r="M25454" t="s">
        <v>27</v>
      </c>
      <c r="O25454">
        <v>0</v>
      </c>
      <c r="Q25454">
        <v>0</v>
      </c>
      <c r="R25454">
        <v>0</v>
      </c>
      <c r="S25454" t="s">
        <v>24</v>
      </c>
      <c r="T25454" t="s">
        <v>2650</v>
      </c>
      <c r="U25454" t="s">
        <v>2671</v>
      </c>
      <c r="V25454" t="s">
        <v>383</v>
      </c>
      <c r="W25454" t="s">
        <v>384</v>
      </c>
      <c r="X25454">
        <v>1</v>
      </c>
      <c r="Y25454">
        <v>249622</v>
      </c>
    </row>
    <row r="25455" spans="1:25" x14ac:dyDescent="0.25">
      <c r="A25455" t="s">
        <v>186</v>
      </c>
      <c r="B25455" t="s">
        <v>187</v>
      </c>
      <c r="C25455" t="s">
        <v>188</v>
      </c>
      <c r="D25455" t="s">
        <v>189</v>
      </c>
      <c r="E25455" t="s">
        <v>25</v>
      </c>
      <c r="F25455" t="s">
        <v>21</v>
      </c>
      <c r="G25455">
        <v>2</v>
      </c>
      <c r="H25455" s="1">
        <v>40034.489583333336</v>
      </c>
      <c r="I25455" t="s">
        <v>31</v>
      </c>
      <c r="J25455" t="s">
        <v>56</v>
      </c>
      <c r="K25455" t="s">
        <v>26</v>
      </c>
      <c r="L25455" t="s">
        <v>26</v>
      </c>
      <c r="M25455" t="s">
        <v>27</v>
      </c>
      <c r="O25455">
        <v>0</v>
      </c>
      <c r="Q25455">
        <v>0</v>
      </c>
      <c r="R25455">
        <v>0</v>
      </c>
      <c r="S25455" t="s">
        <v>24</v>
      </c>
      <c r="T25455" t="s">
        <v>2650</v>
      </c>
      <c r="U25455" t="s">
        <v>2671</v>
      </c>
      <c r="V25455" t="s">
        <v>383</v>
      </c>
      <c r="W25455" t="s">
        <v>384</v>
      </c>
      <c r="X25455">
        <v>1</v>
      </c>
      <c r="Y25455">
        <v>267530</v>
      </c>
    </row>
    <row r="25456" spans="1:25" x14ac:dyDescent="0.25">
      <c r="A25456" t="s">
        <v>186</v>
      </c>
      <c r="B25456" t="s">
        <v>187</v>
      </c>
      <c r="C25456" t="s">
        <v>188</v>
      </c>
      <c r="D25456" t="s">
        <v>189</v>
      </c>
      <c r="E25456" t="s">
        <v>25</v>
      </c>
      <c r="F25456" t="s">
        <v>21</v>
      </c>
      <c r="G25456">
        <v>2</v>
      </c>
      <c r="H25456" s="1">
        <v>41168.475694444445</v>
      </c>
      <c r="I25456" t="s">
        <v>31</v>
      </c>
      <c r="J25456" t="s">
        <v>56</v>
      </c>
      <c r="K25456" t="s">
        <v>26</v>
      </c>
      <c r="L25456" t="s">
        <v>26</v>
      </c>
      <c r="M25456" t="s">
        <v>27</v>
      </c>
      <c r="O25456">
        <v>0</v>
      </c>
      <c r="Q25456">
        <v>0</v>
      </c>
      <c r="R25456">
        <v>0</v>
      </c>
      <c r="S25456" t="s">
        <v>24</v>
      </c>
      <c r="T25456" t="s">
        <v>2650</v>
      </c>
      <c r="U25456" t="s">
        <v>2671</v>
      </c>
      <c r="V25456" t="s">
        <v>383</v>
      </c>
      <c r="W25456" t="s">
        <v>384</v>
      </c>
      <c r="X25456">
        <v>1</v>
      </c>
      <c r="Y25456">
        <v>328245</v>
      </c>
    </row>
    <row r="25457" spans="1:25" x14ac:dyDescent="0.25">
      <c r="A25457" t="s">
        <v>186</v>
      </c>
      <c r="B25457" t="s">
        <v>187</v>
      </c>
      <c r="C25457" t="s">
        <v>188</v>
      </c>
      <c r="D25457" t="s">
        <v>189</v>
      </c>
      <c r="E25457" t="s">
        <v>25</v>
      </c>
      <c r="F25457" t="s">
        <v>21</v>
      </c>
      <c r="G25457">
        <v>2</v>
      </c>
      <c r="H25457" s="1">
        <v>41187.479166666664</v>
      </c>
      <c r="I25457" t="s">
        <v>31</v>
      </c>
      <c r="J25457" t="s">
        <v>56</v>
      </c>
      <c r="K25457" t="s">
        <v>26</v>
      </c>
      <c r="L25457" t="s">
        <v>26</v>
      </c>
      <c r="M25457" t="s">
        <v>27</v>
      </c>
      <c r="O25457">
        <v>0</v>
      </c>
      <c r="Q25457">
        <v>0</v>
      </c>
      <c r="R25457">
        <v>0</v>
      </c>
      <c r="S25457" t="s">
        <v>24</v>
      </c>
      <c r="T25457" t="s">
        <v>2650</v>
      </c>
      <c r="U25457" t="s">
        <v>2671</v>
      </c>
      <c r="V25457" t="s">
        <v>383</v>
      </c>
      <c r="W25457" t="s">
        <v>384</v>
      </c>
      <c r="X25457">
        <v>1</v>
      </c>
      <c r="Y25457">
        <v>329290</v>
      </c>
    </row>
    <row r="25458" spans="1:25" x14ac:dyDescent="0.25">
      <c r="A25458" t="s">
        <v>186</v>
      </c>
      <c r="B25458" t="s">
        <v>187</v>
      </c>
      <c r="C25458" t="s">
        <v>188</v>
      </c>
      <c r="D25458" t="s">
        <v>189</v>
      </c>
      <c r="E25458" t="s">
        <v>25</v>
      </c>
      <c r="F25458" t="s">
        <v>21</v>
      </c>
      <c r="G25458">
        <v>2</v>
      </c>
      <c r="H25458" s="1">
        <v>41432.472222222219</v>
      </c>
      <c r="I25458" t="s">
        <v>31</v>
      </c>
      <c r="J25458" t="s">
        <v>56</v>
      </c>
      <c r="K25458" t="s">
        <v>26</v>
      </c>
      <c r="L25458" t="s">
        <v>26</v>
      </c>
      <c r="M25458" t="s">
        <v>27</v>
      </c>
      <c r="O25458">
        <v>0</v>
      </c>
      <c r="Q25458">
        <v>0</v>
      </c>
      <c r="R25458">
        <v>0</v>
      </c>
      <c r="S25458" t="s">
        <v>24</v>
      </c>
      <c r="T25458" t="s">
        <v>2650</v>
      </c>
      <c r="U25458" t="s">
        <v>2671</v>
      </c>
      <c r="V25458" t="s">
        <v>383</v>
      </c>
      <c r="W25458" t="s">
        <v>384</v>
      </c>
      <c r="X25458">
        <v>1</v>
      </c>
      <c r="Y25458">
        <v>334129</v>
      </c>
    </row>
    <row r="25459" spans="1:25" x14ac:dyDescent="0.25">
      <c r="A25459" t="s">
        <v>186</v>
      </c>
      <c r="B25459" t="s">
        <v>187</v>
      </c>
      <c r="C25459" t="s">
        <v>188</v>
      </c>
      <c r="D25459" t="s">
        <v>189</v>
      </c>
      <c r="E25459" t="s">
        <v>25</v>
      </c>
      <c r="F25459" t="s">
        <v>21</v>
      </c>
      <c r="G25459">
        <v>2</v>
      </c>
      <c r="H25459" s="1">
        <v>38166.375</v>
      </c>
      <c r="I25459" t="s">
        <v>31</v>
      </c>
      <c r="J25459" t="s">
        <v>47</v>
      </c>
      <c r="K25459" t="s">
        <v>26</v>
      </c>
      <c r="L25459" t="s">
        <v>26</v>
      </c>
      <c r="M25459" t="s">
        <v>27</v>
      </c>
      <c r="O25459">
        <v>0</v>
      </c>
      <c r="Q25459">
        <v>0</v>
      </c>
      <c r="R25459">
        <v>0</v>
      </c>
      <c r="S25459" t="s">
        <v>24</v>
      </c>
      <c r="T25459" t="s">
        <v>2650</v>
      </c>
      <c r="U25459" t="s">
        <v>2671</v>
      </c>
      <c r="V25459" t="s">
        <v>1000</v>
      </c>
      <c r="W25459" t="s">
        <v>1001</v>
      </c>
      <c r="X25459">
        <v>1</v>
      </c>
      <c r="Y25459">
        <v>227333</v>
      </c>
    </row>
    <row r="25460" spans="1:25" x14ac:dyDescent="0.25">
      <c r="A25460" t="s">
        <v>186</v>
      </c>
      <c r="B25460" t="s">
        <v>187</v>
      </c>
      <c r="C25460" t="s">
        <v>188</v>
      </c>
      <c r="D25460" t="s">
        <v>189</v>
      </c>
      <c r="E25460" t="s">
        <v>25</v>
      </c>
      <c r="F25460" t="s">
        <v>21</v>
      </c>
      <c r="G25460">
        <v>2</v>
      </c>
      <c r="H25460" s="1">
        <v>38168.338194444441</v>
      </c>
      <c r="I25460" t="s">
        <v>31</v>
      </c>
      <c r="J25460" t="s">
        <v>47</v>
      </c>
      <c r="K25460" t="s">
        <v>26</v>
      </c>
      <c r="L25460" t="s">
        <v>26</v>
      </c>
      <c r="M25460" t="s">
        <v>27</v>
      </c>
      <c r="O25460">
        <v>0</v>
      </c>
      <c r="Q25460">
        <v>0</v>
      </c>
      <c r="R25460">
        <v>0</v>
      </c>
      <c r="S25460" t="s">
        <v>24</v>
      </c>
      <c r="T25460" t="s">
        <v>2650</v>
      </c>
      <c r="U25460" t="s">
        <v>2671</v>
      </c>
      <c r="V25460" t="s">
        <v>1000</v>
      </c>
      <c r="W25460" t="s">
        <v>1001</v>
      </c>
      <c r="X25460">
        <v>1</v>
      </c>
      <c r="Y25460">
        <v>226510</v>
      </c>
    </row>
    <row r="25461" spans="1:25" x14ac:dyDescent="0.25">
      <c r="A25461" t="s">
        <v>186</v>
      </c>
      <c r="B25461" t="s">
        <v>187</v>
      </c>
      <c r="C25461" t="s">
        <v>188</v>
      </c>
      <c r="D25461" t="s">
        <v>189</v>
      </c>
      <c r="E25461" t="s">
        <v>25</v>
      </c>
      <c r="F25461" t="s">
        <v>21</v>
      </c>
      <c r="G25461">
        <v>2</v>
      </c>
      <c r="H25461" s="1">
        <v>39340.67083333333</v>
      </c>
      <c r="I25461" t="s">
        <v>31</v>
      </c>
      <c r="J25461" t="s">
        <v>56</v>
      </c>
      <c r="K25461" t="s">
        <v>26</v>
      </c>
      <c r="L25461" t="s">
        <v>26</v>
      </c>
      <c r="M25461" t="s">
        <v>27</v>
      </c>
      <c r="O25461">
        <v>0</v>
      </c>
      <c r="Q25461">
        <v>0</v>
      </c>
      <c r="R25461">
        <v>0</v>
      </c>
      <c r="S25461" t="s">
        <v>24</v>
      </c>
      <c r="T25461" t="s">
        <v>2650</v>
      </c>
      <c r="U25461" t="s">
        <v>2671</v>
      </c>
      <c r="V25461" t="s">
        <v>1000</v>
      </c>
      <c r="W25461" t="s">
        <v>1001</v>
      </c>
      <c r="X25461">
        <v>1</v>
      </c>
      <c r="Y25461">
        <v>247246</v>
      </c>
    </row>
    <row r="25462" spans="1:25" x14ac:dyDescent="0.25">
      <c r="A25462" t="s">
        <v>186</v>
      </c>
      <c r="B25462" t="s">
        <v>187</v>
      </c>
      <c r="C25462" t="s">
        <v>188</v>
      </c>
      <c r="D25462" t="s">
        <v>189</v>
      </c>
      <c r="E25462" t="s">
        <v>25</v>
      </c>
      <c r="F25462" t="s">
        <v>21</v>
      </c>
      <c r="G25462">
        <v>2</v>
      </c>
      <c r="H25462" s="1">
        <v>39683.800694444442</v>
      </c>
      <c r="I25462" t="s">
        <v>31</v>
      </c>
      <c r="J25462" t="s">
        <v>47</v>
      </c>
      <c r="K25462" t="s">
        <v>26</v>
      </c>
      <c r="L25462" t="s">
        <v>26</v>
      </c>
      <c r="M25462" t="s">
        <v>27</v>
      </c>
      <c r="O25462">
        <v>0</v>
      </c>
      <c r="Q25462">
        <v>0</v>
      </c>
      <c r="R25462">
        <v>0</v>
      </c>
      <c r="S25462" t="s">
        <v>24</v>
      </c>
      <c r="T25462" t="s">
        <v>2650</v>
      </c>
      <c r="U25462" t="s">
        <v>2671</v>
      </c>
      <c r="V25462" t="s">
        <v>1000</v>
      </c>
      <c r="W25462" t="s">
        <v>1001</v>
      </c>
      <c r="X25462">
        <v>1</v>
      </c>
      <c r="Y25462">
        <v>257729</v>
      </c>
    </row>
    <row r="25463" spans="1:25" x14ac:dyDescent="0.25">
      <c r="A25463" t="s">
        <v>186</v>
      </c>
      <c r="B25463" t="s">
        <v>187</v>
      </c>
      <c r="C25463" t="s">
        <v>188</v>
      </c>
      <c r="D25463" t="s">
        <v>189</v>
      </c>
      <c r="E25463" t="s">
        <v>25</v>
      </c>
      <c r="F25463" t="s">
        <v>21</v>
      </c>
      <c r="G25463">
        <v>2</v>
      </c>
      <c r="H25463" s="1">
        <v>39991.657638888886</v>
      </c>
      <c r="I25463" t="s">
        <v>31</v>
      </c>
      <c r="J25463" t="s">
        <v>47</v>
      </c>
      <c r="K25463" t="s">
        <v>26</v>
      </c>
      <c r="L25463" t="s">
        <v>26</v>
      </c>
      <c r="M25463" t="s">
        <v>27</v>
      </c>
      <c r="O25463">
        <v>0</v>
      </c>
      <c r="Q25463">
        <v>0</v>
      </c>
      <c r="R25463">
        <v>0</v>
      </c>
      <c r="S25463" t="s">
        <v>24</v>
      </c>
      <c r="T25463" t="s">
        <v>2650</v>
      </c>
      <c r="U25463" t="s">
        <v>2671</v>
      </c>
      <c r="V25463" t="s">
        <v>1000</v>
      </c>
      <c r="W25463" t="s">
        <v>1001</v>
      </c>
      <c r="X25463">
        <v>1</v>
      </c>
      <c r="Y25463">
        <v>263604</v>
      </c>
    </row>
    <row r="25464" spans="1:25" x14ac:dyDescent="0.25">
      <c r="A25464" t="s">
        <v>186</v>
      </c>
      <c r="B25464" t="s">
        <v>187</v>
      </c>
      <c r="C25464" t="s">
        <v>188</v>
      </c>
      <c r="D25464" t="s">
        <v>189</v>
      </c>
      <c r="E25464" t="s">
        <v>25</v>
      </c>
      <c r="F25464" t="s">
        <v>21</v>
      </c>
      <c r="G25464">
        <v>2</v>
      </c>
      <c r="H25464" s="1">
        <v>40647.435416666667</v>
      </c>
      <c r="I25464" t="s">
        <v>31</v>
      </c>
      <c r="J25464" t="s">
        <v>56</v>
      </c>
      <c r="K25464" t="s">
        <v>26</v>
      </c>
      <c r="L25464" t="s">
        <v>26</v>
      </c>
      <c r="M25464" t="s">
        <v>27</v>
      </c>
      <c r="O25464">
        <v>0</v>
      </c>
      <c r="Q25464">
        <v>0</v>
      </c>
      <c r="R25464">
        <v>0</v>
      </c>
      <c r="S25464" t="s">
        <v>24</v>
      </c>
      <c r="T25464" t="s">
        <v>2650</v>
      </c>
      <c r="U25464" t="s">
        <v>2671</v>
      </c>
      <c r="V25464" t="s">
        <v>1000</v>
      </c>
      <c r="W25464" t="s">
        <v>1001</v>
      </c>
      <c r="X25464">
        <v>1</v>
      </c>
      <c r="Y25464">
        <v>311471</v>
      </c>
    </row>
    <row r="25465" spans="1:25" x14ac:dyDescent="0.25">
      <c r="A25465" t="s">
        <v>186</v>
      </c>
      <c r="B25465" t="s">
        <v>187</v>
      </c>
      <c r="C25465" t="s">
        <v>188</v>
      </c>
      <c r="D25465" t="s">
        <v>189</v>
      </c>
      <c r="E25465" t="s">
        <v>25</v>
      </c>
      <c r="F25465" t="s">
        <v>21</v>
      </c>
      <c r="G25465">
        <v>2</v>
      </c>
      <c r="H25465" s="1">
        <v>40685.586805555555</v>
      </c>
      <c r="I25465" t="s">
        <v>31</v>
      </c>
      <c r="J25465" t="s">
        <v>47</v>
      </c>
      <c r="K25465" t="s">
        <v>26</v>
      </c>
      <c r="L25465" t="s">
        <v>26</v>
      </c>
      <c r="M25465" t="s">
        <v>27</v>
      </c>
      <c r="O25465">
        <v>0</v>
      </c>
      <c r="Q25465">
        <v>0</v>
      </c>
      <c r="R25465">
        <v>0</v>
      </c>
      <c r="S25465" t="s">
        <v>24</v>
      </c>
      <c r="T25465" t="s">
        <v>2650</v>
      </c>
      <c r="U25465" t="s">
        <v>2671</v>
      </c>
      <c r="V25465" t="s">
        <v>1000</v>
      </c>
      <c r="W25465" t="s">
        <v>1001</v>
      </c>
      <c r="X25465">
        <v>1</v>
      </c>
      <c r="Y25465">
        <v>312390</v>
      </c>
    </row>
    <row r="25466" spans="1:25" x14ac:dyDescent="0.25">
      <c r="A25466" t="s">
        <v>186</v>
      </c>
      <c r="B25466" t="s">
        <v>187</v>
      </c>
      <c r="C25466" t="s">
        <v>188</v>
      </c>
      <c r="D25466" t="s">
        <v>189</v>
      </c>
      <c r="E25466" t="s">
        <v>25</v>
      </c>
      <c r="F25466" t="s">
        <v>21</v>
      </c>
      <c r="G25466">
        <v>2</v>
      </c>
      <c r="H25466" s="1">
        <v>40687.368750000001</v>
      </c>
      <c r="I25466" t="s">
        <v>31</v>
      </c>
      <c r="J25466" t="s">
        <v>47</v>
      </c>
      <c r="K25466" t="s">
        <v>26</v>
      </c>
      <c r="L25466" t="s">
        <v>26</v>
      </c>
      <c r="M25466" t="s">
        <v>27</v>
      </c>
      <c r="O25466">
        <v>0</v>
      </c>
      <c r="Q25466">
        <v>0</v>
      </c>
      <c r="R25466">
        <v>0</v>
      </c>
      <c r="S25466" t="s">
        <v>24</v>
      </c>
      <c r="T25466" t="s">
        <v>2650</v>
      </c>
      <c r="U25466" t="s">
        <v>2671</v>
      </c>
      <c r="V25466" t="s">
        <v>1000</v>
      </c>
      <c r="W25466" t="s">
        <v>1001</v>
      </c>
      <c r="X25466">
        <v>1</v>
      </c>
      <c r="Y25466">
        <v>312421</v>
      </c>
    </row>
    <row r="25467" spans="1:25" x14ac:dyDescent="0.25">
      <c r="A25467" t="s">
        <v>186</v>
      </c>
      <c r="B25467" t="s">
        <v>187</v>
      </c>
      <c r="C25467" t="s">
        <v>188</v>
      </c>
      <c r="D25467" t="s">
        <v>189</v>
      </c>
      <c r="E25467" t="s">
        <v>25</v>
      </c>
      <c r="F25467" t="s">
        <v>21</v>
      </c>
      <c r="G25467">
        <v>2</v>
      </c>
      <c r="H25467" s="1">
        <v>40694.791666666664</v>
      </c>
      <c r="I25467" t="s">
        <v>31</v>
      </c>
      <c r="J25467" t="s">
        <v>47</v>
      </c>
      <c r="K25467" t="s">
        <v>26</v>
      </c>
      <c r="L25467" t="s">
        <v>26</v>
      </c>
      <c r="M25467" t="s">
        <v>27</v>
      </c>
      <c r="O25467">
        <v>0</v>
      </c>
      <c r="Q25467">
        <v>0</v>
      </c>
      <c r="R25467">
        <v>0</v>
      </c>
      <c r="S25467" t="s">
        <v>24</v>
      </c>
      <c r="T25467" t="s">
        <v>2650</v>
      </c>
      <c r="U25467" t="s">
        <v>2671</v>
      </c>
      <c r="V25467" t="s">
        <v>1000</v>
      </c>
      <c r="W25467" t="s">
        <v>1001</v>
      </c>
      <c r="X25467">
        <v>1</v>
      </c>
      <c r="Y25467">
        <v>312105</v>
      </c>
    </row>
    <row r="25468" spans="1:25" x14ac:dyDescent="0.25">
      <c r="A25468" t="s">
        <v>186</v>
      </c>
      <c r="B25468" t="s">
        <v>187</v>
      </c>
      <c r="C25468" t="s">
        <v>188</v>
      </c>
      <c r="D25468" t="s">
        <v>189</v>
      </c>
      <c r="E25468" t="s">
        <v>25</v>
      </c>
      <c r="F25468" t="s">
        <v>21</v>
      </c>
      <c r="G25468">
        <v>2</v>
      </c>
      <c r="H25468" s="1">
        <v>40752.267361111109</v>
      </c>
      <c r="I25468" t="s">
        <v>31</v>
      </c>
      <c r="J25468" t="s">
        <v>56</v>
      </c>
      <c r="K25468" t="s">
        <v>26</v>
      </c>
      <c r="L25468" t="s">
        <v>26</v>
      </c>
      <c r="M25468" t="s">
        <v>27</v>
      </c>
      <c r="O25468">
        <v>0</v>
      </c>
      <c r="Q25468">
        <v>0</v>
      </c>
      <c r="R25468">
        <v>0</v>
      </c>
      <c r="S25468" t="s">
        <v>24</v>
      </c>
      <c r="T25468" t="s">
        <v>2650</v>
      </c>
      <c r="U25468" t="s">
        <v>2671</v>
      </c>
      <c r="V25468" t="s">
        <v>1000</v>
      </c>
      <c r="W25468" t="s">
        <v>1001</v>
      </c>
      <c r="X25468">
        <v>1</v>
      </c>
      <c r="Y25468">
        <v>313557</v>
      </c>
    </row>
    <row r="25469" spans="1:25" x14ac:dyDescent="0.25">
      <c r="A25469" t="s">
        <v>186</v>
      </c>
      <c r="B25469" t="s">
        <v>187</v>
      </c>
      <c r="C25469" t="s">
        <v>188</v>
      </c>
      <c r="D25469" t="s">
        <v>189</v>
      </c>
      <c r="E25469" t="s">
        <v>25</v>
      </c>
      <c r="F25469" t="s">
        <v>21</v>
      </c>
      <c r="G25469">
        <v>2</v>
      </c>
      <c r="H25469" s="1">
        <v>41777.602777777778</v>
      </c>
      <c r="I25469" t="s">
        <v>31</v>
      </c>
      <c r="J25469" t="s">
        <v>56</v>
      </c>
      <c r="K25469" t="s">
        <v>26</v>
      </c>
      <c r="L25469" t="s">
        <v>26</v>
      </c>
      <c r="M25469" t="s">
        <v>27</v>
      </c>
      <c r="O25469">
        <v>0</v>
      </c>
      <c r="Q25469">
        <v>0</v>
      </c>
      <c r="R25469">
        <v>0</v>
      </c>
      <c r="S25469" t="s">
        <v>24</v>
      </c>
      <c r="T25469" t="s">
        <v>2650</v>
      </c>
      <c r="U25469" t="s">
        <v>2671</v>
      </c>
      <c r="V25469" t="s">
        <v>1000</v>
      </c>
      <c r="W25469" t="s">
        <v>1001</v>
      </c>
      <c r="X25469">
        <v>1</v>
      </c>
      <c r="Y25469">
        <v>345610</v>
      </c>
    </row>
    <row r="25470" spans="1:25" x14ac:dyDescent="0.25">
      <c r="A25470" t="s">
        <v>186</v>
      </c>
      <c r="B25470" t="s">
        <v>187</v>
      </c>
      <c r="C25470" t="s">
        <v>188</v>
      </c>
      <c r="D25470" t="s">
        <v>189</v>
      </c>
      <c r="E25470" t="s">
        <v>25</v>
      </c>
      <c r="F25470" t="s">
        <v>21</v>
      </c>
      <c r="G25470">
        <v>2</v>
      </c>
      <c r="H25470" s="1">
        <v>42140.40625</v>
      </c>
      <c r="I25470" t="s">
        <v>31</v>
      </c>
      <c r="J25470" t="s">
        <v>47</v>
      </c>
      <c r="K25470" t="s">
        <v>26</v>
      </c>
      <c r="L25470" t="s">
        <v>26</v>
      </c>
      <c r="M25470" t="s">
        <v>27</v>
      </c>
      <c r="O25470">
        <v>0</v>
      </c>
      <c r="Q25470">
        <v>0</v>
      </c>
      <c r="R25470">
        <v>0</v>
      </c>
      <c r="S25470" t="s">
        <v>24</v>
      </c>
      <c r="T25470" t="s">
        <v>2650</v>
      </c>
      <c r="U25470" t="s">
        <v>2671</v>
      </c>
      <c r="V25470" t="s">
        <v>1000</v>
      </c>
      <c r="W25470" t="s">
        <v>1001</v>
      </c>
      <c r="X25470">
        <v>1</v>
      </c>
      <c r="Y25470">
        <v>360654</v>
      </c>
    </row>
    <row r="25471" spans="1:25" x14ac:dyDescent="0.25">
      <c r="A25471" t="s">
        <v>186</v>
      </c>
      <c r="B25471" t="s">
        <v>187</v>
      </c>
      <c r="C25471" t="s">
        <v>188</v>
      </c>
      <c r="D25471" t="s">
        <v>189</v>
      </c>
      <c r="E25471" t="s">
        <v>25</v>
      </c>
      <c r="F25471" t="s">
        <v>21</v>
      </c>
      <c r="G25471">
        <v>2</v>
      </c>
      <c r="H25471" s="1">
        <v>41544.375</v>
      </c>
      <c r="I25471" t="s">
        <v>31</v>
      </c>
      <c r="J25471" t="s">
        <v>47</v>
      </c>
      <c r="K25471" t="s">
        <v>26</v>
      </c>
      <c r="L25471" t="s">
        <v>26</v>
      </c>
      <c r="M25471" t="s">
        <v>27</v>
      </c>
      <c r="O25471">
        <v>0</v>
      </c>
      <c r="Q25471">
        <v>0</v>
      </c>
      <c r="R25471">
        <v>0</v>
      </c>
      <c r="S25471" t="s">
        <v>24</v>
      </c>
      <c r="T25471" t="s">
        <v>2650</v>
      </c>
      <c r="U25471" t="s">
        <v>2671</v>
      </c>
      <c r="V25471" t="s">
        <v>1000</v>
      </c>
      <c r="W25471" t="s">
        <v>1001</v>
      </c>
      <c r="X25471">
        <v>1</v>
      </c>
      <c r="Y25471">
        <v>339884</v>
      </c>
    </row>
    <row r="25472" spans="1:25" x14ac:dyDescent="0.25">
      <c r="A25472" t="s">
        <v>186</v>
      </c>
      <c r="B25472" t="s">
        <v>187</v>
      </c>
      <c r="C25472" t="s">
        <v>188</v>
      </c>
      <c r="D25472" t="s">
        <v>189</v>
      </c>
      <c r="E25472" t="s">
        <v>25</v>
      </c>
      <c r="F25472" t="s">
        <v>21</v>
      </c>
      <c r="G25472">
        <v>2</v>
      </c>
      <c r="H25472" s="1">
        <v>41883.394444444442</v>
      </c>
      <c r="I25472" t="s">
        <v>31</v>
      </c>
      <c r="J25472" t="s">
        <v>47</v>
      </c>
      <c r="K25472" t="s">
        <v>26</v>
      </c>
      <c r="L25472" t="s">
        <v>26</v>
      </c>
      <c r="M25472" t="s">
        <v>27</v>
      </c>
      <c r="O25472">
        <v>0</v>
      </c>
      <c r="Q25472">
        <v>0</v>
      </c>
      <c r="R25472">
        <v>0</v>
      </c>
      <c r="S25472" t="s">
        <v>24</v>
      </c>
      <c r="T25472" t="s">
        <v>2650</v>
      </c>
      <c r="U25472" t="s">
        <v>2671</v>
      </c>
      <c r="V25472" t="s">
        <v>1000</v>
      </c>
      <c r="W25472" t="s">
        <v>1001</v>
      </c>
      <c r="X25472">
        <v>1</v>
      </c>
      <c r="Y25472">
        <v>352002</v>
      </c>
    </row>
    <row r="25473" spans="1:25" x14ac:dyDescent="0.25">
      <c r="A25473" t="s">
        <v>186</v>
      </c>
      <c r="B25473" t="s">
        <v>187</v>
      </c>
      <c r="C25473" t="s">
        <v>188</v>
      </c>
      <c r="D25473" t="s">
        <v>189</v>
      </c>
      <c r="E25473" t="s">
        <v>25</v>
      </c>
      <c r="F25473" t="s">
        <v>21</v>
      </c>
      <c r="G25473">
        <v>2</v>
      </c>
      <c r="H25473" s="1">
        <v>42140.477777777778</v>
      </c>
      <c r="I25473" t="s">
        <v>31</v>
      </c>
      <c r="J25473" t="s">
        <v>56</v>
      </c>
      <c r="K25473" t="s">
        <v>26</v>
      </c>
      <c r="L25473" t="s">
        <v>26</v>
      </c>
      <c r="M25473" t="s">
        <v>27</v>
      </c>
      <c r="O25473">
        <v>0</v>
      </c>
      <c r="Q25473">
        <v>0</v>
      </c>
      <c r="R25473">
        <v>0</v>
      </c>
      <c r="S25473" t="s">
        <v>24</v>
      </c>
      <c r="T25473" t="s">
        <v>2650</v>
      </c>
      <c r="U25473" t="s">
        <v>2671</v>
      </c>
      <c r="V25473" t="s">
        <v>1000</v>
      </c>
      <c r="W25473" t="s">
        <v>1001</v>
      </c>
      <c r="X25473">
        <v>1</v>
      </c>
      <c r="Y25473">
        <v>360657</v>
      </c>
    </row>
    <row r="25474" spans="1:25" x14ac:dyDescent="0.25">
      <c r="A25474" t="s">
        <v>186</v>
      </c>
      <c r="B25474" t="s">
        <v>187</v>
      </c>
      <c r="C25474" t="s">
        <v>188</v>
      </c>
      <c r="D25474" t="s">
        <v>189</v>
      </c>
      <c r="E25474" t="s">
        <v>25</v>
      </c>
      <c r="F25474" t="s">
        <v>21</v>
      </c>
      <c r="G25474">
        <v>2</v>
      </c>
      <c r="H25474" s="1">
        <v>37072.3125</v>
      </c>
      <c r="I25474" t="s">
        <v>31</v>
      </c>
      <c r="J25474" t="s">
        <v>47</v>
      </c>
      <c r="K25474" t="s">
        <v>143</v>
      </c>
      <c r="L25474" t="s">
        <v>26</v>
      </c>
      <c r="M25474" t="s">
        <v>64</v>
      </c>
      <c r="O25474">
        <v>0</v>
      </c>
      <c r="Q25474">
        <v>0</v>
      </c>
      <c r="R25474">
        <v>0</v>
      </c>
      <c r="S25474" t="s">
        <v>24</v>
      </c>
      <c r="T25474" t="s">
        <v>2650</v>
      </c>
      <c r="U25474" t="s">
        <v>2671</v>
      </c>
      <c r="V25474" t="s">
        <v>346</v>
      </c>
      <c r="W25474" t="s">
        <v>395</v>
      </c>
      <c r="X25474">
        <v>1</v>
      </c>
      <c r="Y25474">
        <v>201006</v>
      </c>
    </row>
    <row r="25475" spans="1:25" x14ac:dyDescent="0.25">
      <c r="A25475" t="s">
        <v>186</v>
      </c>
      <c r="B25475" t="s">
        <v>187</v>
      </c>
      <c r="C25475" t="s">
        <v>188</v>
      </c>
      <c r="D25475" t="s">
        <v>189</v>
      </c>
      <c r="E25475" t="s">
        <v>25</v>
      </c>
      <c r="F25475" t="s">
        <v>21</v>
      </c>
      <c r="G25475">
        <v>2</v>
      </c>
      <c r="H25475" s="1">
        <v>37072.315972222219</v>
      </c>
      <c r="I25475" t="s">
        <v>31</v>
      </c>
      <c r="J25475" t="s">
        <v>47</v>
      </c>
      <c r="K25475" t="s">
        <v>26</v>
      </c>
      <c r="L25475" t="s">
        <v>26</v>
      </c>
      <c r="M25475" t="s">
        <v>27</v>
      </c>
      <c r="O25475">
        <v>0</v>
      </c>
      <c r="Q25475">
        <v>0</v>
      </c>
      <c r="R25475">
        <v>0</v>
      </c>
      <c r="S25475" t="s">
        <v>24</v>
      </c>
      <c r="T25475" t="s">
        <v>2650</v>
      </c>
      <c r="U25475" t="s">
        <v>2671</v>
      </c>
      <c r="V25475" t="s">
        <v>346</v>
      </c>
      <c r="W25475" t="s">
        <v>395</v>
      </c>
      <c r="X25475">
        <v>1</v>
      </c>
      <c r="Y25475">
        <v>213669</v>
      </c>
    </row>
    <row r="25476" spans="1:25" x14ac:dyDescent="0.25">
      <c r="A25476" t="s">
        <v>186</v>
      </c>
      <c r="B25476" t="s">
        <v>187</v>
      </c>
      <c r="C25476" t="s">
        <v>188</v>
      </c>
      <c r="D25476" t="s">
        <v>189</v>
      </c>
      <c r="E25476" t="s">
        <v>25</v>
      </c>
      <c r="F25476" t="s">
        <v>21</v>
      </c>
      <c r="G25476">
        <v>2</v>
      </c>
      <c r="H25476" s="1">
        <v>37790.384722222225</v>
      </c>
      <c r="I25476" t="s">
        <v>31</v>
      </c>
      <c r="J25476" t="s">
        <v>47</v>
      </c>
      <c r="K25476" t="s">
        <v>26</v>
      </c>
      <c r="L25476" t="s">
        <v>26</v>
      </c>
      <c r="M25476" t="s">
        <v>27</v>
      </c>
      <c r="O25476">
        <v>0</v>
      </c>
      <c r="Q25476">
        <v>0</v>
      </c>
      <c r="R25476">
        <v>0</v>
      </c>
      <c r="S25476" t="s">
        <v>24</v>
      </c>
      <c r="T25476" t="s">
        <v>2650</v>
      </c>
      <c r="U25476" t="s">
        <v>2671</v>
      </c>
      <c r="V25476" t="s">
        <v>346</v>
      </c>
      <c r="W25476" t="s">
        <v>395</v>
      </c>
      <c r="X25476">
        <v>1</v>
      </c>
      <c r="Y25476">
        <v>223578</v>
      </c>
    </row>
    <row r="25477" spans="1:25" x14ac:dyDescent="0.25">
      <c r="A25477" t="s">
        <v>186</v>
      </c>
      <c r="B25477" t="s">
        <v>187</v>
      </c>
      <c r="C25477" t="s">
        <v>188</v>
      </c>
      <c r="D25477" t="s">
        <v>189</v>
      </c>
      <c r="E25477" t="s">
        <v>25</v>
      </c>
      <c r="F25477" t="s">
        <v>21</v>
      </c>
      <c r="G25477">
        <v>2</v>
      </c>
      <c r="H25477" s="1">
        <v>38248.4375</v>
      </c>
      <c r="I25477" t="s">
        <v>31</v>
      </c>
      <c r="J25477" t="s">
        <v>47</v>
      </c>
      <c r="K25477" t="s">
        <v>26</v>
      </c>
      <c r="L25477" t="s">
        <v>26</v>
      </c>
      <c r="M25477" t="s">
        <v>27</v>
      </c>
      <c r="O25477">
        <v>0</v>
      </c>
      <c r="Q25477">
        <v>0</v>
      </c>
      <c r="R25477">
        <v>0</v>
      </c>
      <c r="S25477" t="s">
        <v>24</v>
      </c>
      <c r="T25477" t="s">
        <v>2650</v>
      </c>
      <c r="U25477" t="s">
        <v>2671</v>
      </c>
      <c r="V25477" t="s">
        <v>346</v>
      </c>
      <c r="W25477" t="s">
        <v>395</v>
      </c>
      <c r="X25477">
        <v>1</v>
      </c>
      <c r="Y25477">
        <v>232036</v>
      </c>
    </row>
    <row r="25478" spans="1:25" x14ac:dyDescent="0.25">
      <c r="A25478" t="s">
        <v>186</v>
      </c>
      <c r="B25478" t="s">
        <v>187</v>
      </c>
      <c r="C25478" t="s">
        <v>188</v>
      </c>
      <c r="D25478" t="s">
        <v>189</v>
      </c>
      <c r="E25478" t="s">
        <v>25</v>
      </c>
      <c r="F25478" t="s">
        <v>21</v>
      </c>
      <c r="G25478">
        <v>2</v>
      </c>
      <c r="H25478" s="1">
        <v>38510.722222222219</v>
      </c>
      <c r="I25478" t="s">
        <v>31</v>
      </c>
      <c r="J25478" t="s">
        <v>47</v>
      </c>
      <c r="K25478" t="s">
        <v>26</v>
      </c>
      <c r="L25478" t="s">
        <v>26</v>
      </c>
      <c r="M25478" t="s">
        <v>27</v>
      </c>
      <c r="O25478">
        <v>0</v>
      </c>
      <c r="Q25478">
        <v>0</v>
      </c>
      <c r="R25478">
        <v>0</v>
      </c>
      <c r="S25478" t="s">
        <v>24</v>
      </c>
      <c r="T25478" t="s">
        <v>2650</v>
      </c>
      <c r="U25478" t="s">
        <v>2671</v>
      </c>
      <c r="V25478" t="s">
        <v>346</v>
      </c>
      <c r="W25478" t="s">
        <v>395</v>
      </c>
      <c r="X25478">
        <v>1</v>
      </c>
      <c r="Y25478">
        <v>233348</v>
      </c>
    </row>
    <row r="25479" spans="1:25" x14ac:dyDescent="0.25">
      <c r="A25479" t="s">
        <v>186</v>
      </c>
      <c r="B25479" t="s">
        <v>187</v>
      </c>
      <c r="C25479" t="s">
        <v>188</v>
      </c>
      <c r="D25479" t="s">
        <v>189</v>
      </c>
      <c r="E25479" t="s">
        <v>25</v>
      </c>
      <c r="F25479" t="s">
        <v>21</v>
      </c>
      <c r="G25479">
        <v>2</v>
      </c>
      <c r="H25479" s="1">
        <v>41017.554166666669</v>
      </c>
      <c r="I25479" t="s">
        <v>31</v>
      </c>
      <c r="J25479" t="s">
        <v>47</v>
      </c>
      <c r="K25479" t="s">
        <v>26</v>
      </c>
      <c r="L25479" t="s">
        <v>26</v>
      </c>
      <c r="M25479" t="s">
        <v>27</v>
      </c>
      <c r="O25479">
        <v>0</v>
      </c>
      <c r="Q25479">
        <v>0</v>
      </c>
      <c r="R25479">
        <v>0</v>
      </c>
      <c r="S25479" t="s">
        <v>24</v>
      </c>
      <c r="T25479" t="s">
        <v>2650</v>
      </c>
      <c r="U25479" t="s">
        <v>2671</v>
      </c>
      <c r="V25479" t="s">
        <v>344</v>
      </c>
      <c r="W25479" t="s">
        <v>345</v>
      </c>
      <c r="X25479">
        <v>1</v>
      </c>
      <c r="Y25479">
        <v>321612</v>
      </c>
    </row>
    <row r="25480" spans="1:25" x14ac:dyDescent="0.25">
      <c r="A25480" t="s">
        <v>186</v>
      </c>
      <c r="B25480" t="s">
        <v>187</v>
      </c>
      <c r="C25480" t="s">
        <v>188</v>
      </c>
      <c r="D25480" t="s">
        <v>189</v>
      </c>
      <c r="E25480" t="s">
        <v>25</v>
      </c>
      <c r="F25480" t="s">
        <v>21</v>
      </c>
      <c r="G25480">
        <v>2</v>
      </c>
      <c r="H25480" s="1">
        <v>41135.428472222222</v>
      </c>
      <c r="I25480" t="s">
        <v>31</v>
      </c>
      <c r="J25480" t="s">
        <v>47</v>
      </c>
      <c r="K25480" t="s">
        <v>26</v>
      </c>
      <c r="L25480" t="s">
        <v>26</v>
      </c>
      <c r="M25480" t="s">
        <v>27</v>
      </c>
      <c r="O25480">
        <v>0</v>
      </c>
      <c r="Q25480">
        <v>0</v>
      </c>
      <c r="R25480">
        <v>0</v>
      </c>
      <c r="S25480" t="s">
        <v>24</v>
      </c>
      <c r="T25480" t="s">
        <v>2650</v>
      </c>
      <c r="U25480" t="s">
        <v>2671</v>
      </c>
      <c r="V25480" t="s">
        <v>344</v>
      </c>
      <c r="W25480" t="s">
        <v>345</v>
      </c>
      <c r="X25480">
        <v>1</v>
      </c>
      <c r="Y25480">
        <v>326818</v>
      </c>
    </row>
    <row r="25481" spans="1:25" x14ac:dyDescent="0.25">
      <c r="A25481" t="s">
        <v>186</v>
      </c>
      <c r="B25481" t="s">
        <v>187</v>
      </c>
      <c r="C25481" t="s">
        <v>188</v>
      </c>
      <c r="D25481" t="s">
        <v>189</v>
      </c>
      <c r="E25481" t="s">
        <v>25</v>
      </c>
      <c r="F25481" t="s">
        <v>21</v>
      </c>
      <c r="G25481">
        <v>2</v>
      </c>
      <c r="H25481" s="1">
        <v>38108.446527777778</v>
      </c>
      <c r="I25481" t="s">
        <v>31</v>
      </c>
      <c r="J25481" t="s">
        <v>47</v>
      </c>
      <c r="K25481" t="s">
        <v>26</v>
      </c>
      <c r="L25481" t="s">
        <v>26</v>
      </c>
      <c r="M25481" t="s">
        <v>27</v>
      </c>
      <c r="O25481">
        <v>0</v>
      </c>
      <c r="Q25481">
        <v>0</v>
      </c>
      <c r="R25481">
        <v>0</v>
      </c>
      <c r="S25481" t="s">
        <v>24</v>
      </c>
      <c r="T25481" t="s">
        <v>2650</v>
      </c>
      <c r="U25481" t="s">
        <v>773</v>
      </c>
      <c r="V25481" t="s">
        <v>817</v>
      </c>
      <c r="W25481" t="s">
        <v>818</v>
      </c>
      <c r="X25481">
        <v>1</v>
      </c>
      <c r="Y25481">
        <v>225226</v>
      </c>
    </row>
    <row r="25482" spans="1:25" x14ac:dyDescent="0.25">
      <c r="A25482" t="s">
        <v>186</v>
      </c>
      <c r="B25482" t="s">
        <v>187</v>
      </c>
      <c r="C25482" t="s">
        <v>188</v>
      </c>
      <c r="D25482" t="s">
        <v>189</v>
      </c>
      <c r="E25482" t="s">
        <v>25</v>
      </c>
      <c r="F25482" t="s">
        <v>21</v>
      </c>
      <c r="G25482">
        <v>2</v>
      </c>
      <c r="H25482" s="1">
        <v>39725.482638888891</v>
      </c>
      <c r="I25482" t="s">
        <v>31</v>
      </c>
      <c r="J25482" t="s">
        <v>47</v>
      </c>
      <c r="K25482" t="s">
        <v>26</v>
      </c>
      <c r="L25482" t="s">
        <v>26</v>
      </c>
      <c r="M25482" t="s">
        <v>27</v>
      </c>
      <c r="O25482">
        <v>0</v>
      </c>
      <c r="Q25482">
        <v>0</v>
      </c>
      <c r="R25482">
        <v>0</v>
      </c>
      <c r="S25482" t="s">
        <v>24</v>
      </c>
      <c r="T25482" t="s">
        <v>2650</v>
      </c>
      <c r="U25482" t="s">
        <v>773</v>
      </c>
      <c r="V25482" t="s">
        <v>817</v>
      </c>
      <c r="W25482" t="s">
        <v>818</v>
      </c>
      <c r="X25482">
        <v>1</v>
      </c>
      <c r="Y25482">
        <v>256406</v>
      </c>
    </row>
    <row r="25483" spans="1:25" x14ac:dyDescent="0.25">
      <c r="A25483" t="s">
        <v>186</v>
      </c>
      <c r="B25483" t="s">
        <v>187</v>
      </c>
      <c r="C25483" t="s">
        <v>188</v>
      </c>
      <c r="D25483" t="s">
        <v>189</v>
      </c>
      <c r="E25483" t="s">
        <v>25</v>
      </c>
      <c r="F25483" t="s">
        <v>21</v>
      </c>
      <c r="G25483">
        <v>2</v>
      </c>
      <c r="H25483" s="1">
        <v>39936.375</v>
      </c>
      <c r="I25483" t="s">
        <v>31</v>
      </c>
      <c r="J25483" t="s">
        <v>47</v>
      </c>
      <c r="K25483" t="s">
        <v>26</v>
      </c>
      <c r="L25483" t="s">
        <v>26</v>
      </c>
      <c r="M25483" t="s">
        <v>27</v>
      </c>
      <c r="O25483">
        <v>0</v>
      </c>
      <c r="Q25483">
        <v>0</v>
      </c>
      <c r="R25483">
        <v>0</v>
      </c>
      <c r="S25483" t="s">
        <v>24</v>
      </c>
      <c r="T25483" t="s">
        <v>2650</v>
      </c>
      <c r="U25483" t="s">
        <v>773</v>
      </c>
      <c r="V25483" t="s">
        <v>817</v>
      </c>
      <c r="W25483" t="s">
        <v>818</v>
      </c>
      <c r="X25483">
        <v>1</v>
      </c>
      <c r="Y25483">
        <v>260839</v>
      </c>
    </row>
    <row r="25484" spans="1:25" x14ac:dyDescent="0.25">
      <c r="A25484" t="s">
        <v>186</v>
      </c>
      <c r="B25484" t="s">
        <v>187</v>
      </c>
      <c r="C25484" t="s">
        <v>188</v>
      </c>
      <c r="D25484" t="s">
        <v>189</v>
      </c>
      <c r="E25484" t="s">
        <v>25</v>
      </c>
      <c r="F25484" t="s">
        <v>21</v>
      </c>
      <c r="G25484">
        <v>2</v>
      </c>
      <c r="H25484" s="1">
        <v>39990.454861111109</v>
      </c>
      <c r="I25484" t="s">
        <v>31</v>
      </c>
      <c r="J25484" t="s">
        <v>47</v>
      </c>
      <c r="K25484" t="s">
        <v>26</v>
      </c>
      <c r="L25484" t="s">
        <v>26</v>
      </c>
      <c r="M25484" t="s">
        <v>27</v>
      </c>
      <c r="O25484">
        <v>0</v>
      </c>
      <c r="Q25484">
        <v>0</v>
      </c>
      <c r="R25484">
        <v>0</v>
      </c>
      <c r="S25484" t="s">
        <v>24</v>
      </c>
      <c r="T25484" t="s">
        <v>2650</v>
      </c>
      <c r="U25484" t="s">
        <v>773</v>
      </c>
      <c r="V25484" t="s">
        <v>817</v>
      </c>
      <c r="W25484" t="s">
        <v>818</v>
      </c>
      <c r="X25484">
        <v>1</v>
      </c>
      <c r="Y25484">
        <v>265167</v>
      </c>
    </row>
    <row r="25485" spans="1:25" x14ac:dyDescent="0.25">
      <c r="A25485" t="s">
        <v>186</v>
      </c>
      <c r="B25485" t="s">
        <v>187</v>
      </c>
      <c r="C25485" t="s">
        <v>188</v>
      </c>
      <c r="D25485" t="s">
        <v>189</v>
      </c>
      <c r="E25485" t="s">
        <v>25</v>
      </c>
      <c r="F25485" t="s">
        <v>21</v>
      </c>
      <c r="G25485">
        <v>2</v>
      </c>
      <c r="H25485" s="1">
        <v>39995.390972222223</v>
      </c>
      <c r="I25485" t="s">
        <v>31</v>
      </c>
      <c r="J25485" t="s">
        <v>47</v>
      </c>
      <c r="K25485" t="s">
        <v>26</v>
      </c>
      <c r="L25485" t="s">
        <v>26</v>
      </c>
      <c r="M25485" t="s">
        <v>27</v>
      </c>
      <c r="O25485">
        <v>0</v>
      </c>
      <c r="Q25485">
        <v>0</v>
      </c>
      <c r="R25485">
        <v>0</v>
      </c>
      <c r="S25485" t="s">
        <v>24</v>
      </c>
      <c r="T25485" t="s">
        <v>2650</v>
      </c>
      <c r="U25485" t="s">
        <v>773</v>
      </c>
      <c r="V25485" t="s">
        <v>817</v>
      </c>
      <c r="W25485" t="s">
        <v>818</v>
      </c>
      <c r="X25485">
        <v>1</v>
      </c>
      <c r="Y25485">
        <v>264702</v>
      </c>
    </row>
    <row r="25486" spans="1:25" x14ac:dyDescent="0.25">
      <c r="A25486" t="s">
        <v>186</v>
      </c>
      <c r="B25486" t="s">
        <v>187</v>
      </c>
      <c r="C25486" t="s">
        <v>188</v>
      </c>
      <c r="D25486" t="s">
        <v>189</v>
      </c>
      <c r="E25486" t="s">
        <v>25</v>
      </c>
      <c r="F25486" t="s">
        <v>21</v>
      </c>
      <c r="G25486">
        <v>2</v>
      </c>
      <c r="H25486" s="1">
        <v>40393.375</v>
      </c>
      <c r="I25486" t="s">
        <v>31</v>
      </c>
      <c r="J25486" t="s">
        <v>47</v>
      </c>
      <c r="K25486" t="s">
        <v>26</v>
      </c>
      <c r="L25486" t="s">
        <v>26</v>
      </c>
      <c r="M25486" t="s">
        <v>27</v>
      </c>
      <c r="O25486">
        <v>0</v>
      </c>
      <c r="Q25486">
        <v>0</v>
      </c>
      <c r="R25486">
        <v>0</v>
      </c>
      <c r="S25486" t="s">
        <v>24</v>
      </c>
      <c r="T25486" t="s">
        <v>2650</v>
      </c>
      <c r="U25486" t="s">
        <v>773</v>
      </c>
      <c r="V25486" t="s">
        <v>817</v>
      </c>
      <c r="W25486" t="s">
        <v>818</v>
      </c>
      <c r="X25486">
        <v>1</v>
      </c>
      <c r="Y25486">
        <v>304831</v>
      </c>
    </row>
    <row r="25487" spans="1:25" x14ac:dyDescent="0.25">
      <c r="A25487" t="s">
        <v>186</v>
      </c>
      <c r="B25487" t="s">
        <v>187</v>
      </c>
      <c r="C25487" t="s">
        <v>188</v>
      </c>
      <c r="D25487" t="s">
        <v>189</v>
      </c>
      <c r="E25487" t="s">
        <v>25</v>
      </c>
      <c r="F25487" t="s">
        <v>21</v>
      </c>
      <c r="G25487">
        <v>2</v>
      </c>
      <c r="H25487" s="1">
        <v>37913.412499999999</v>
      </c>
      <c r="I25487" t="s">
        <v>31</v>
      </c>
      <c r="J25487" t="s">
        <v>47</v>
      </c>
      <c r="K25487" t="s">
        <v>26</v>
      </c>
      <c r="L25487" t="s">
        <v>26</v>
      </c>
      <c r="M25487" t="s">
        <v>27</v>
      </c>
      <c r="O25487">
        <v>0</v>
      </c>
      <c r="Q25487">
        <v>0</v>
      </c>
      <c r="R25487">
        <v>0</v>
      </c>
      <c r="S25487" t="s">
        <v>24</v>
      </c>
      <c r="T25487" t="s">
        <v>2650</v>
      </c>
      <c r="U25487" t="s">
        <v>638</v>
      </c>
      <c r="V25487" t="s">
        <v>1796</v>
      </c>
      <c r="W25487" t="s">
        <v>1797</v>
      </c>
      <c r="X25487">
        <v>1</v>
      </c>
      <c r="Y25487">
        <v>214537</v>
      </c>
    </row>
    <row r="25488" spans="1:25" x14ac:dyDescent="0.25">
      <c r="A25488" t="s">
        <v>186</v>
      </c>
      <c r="B25488" t="s">
        <v>187</v>
      </c>
      <c r="C25488" t="s">
        <v>188</v>
      </c>
      <c r="D25488" t="s">
        <v>189</v>
      </c>
      <c r="E25488" t="s">
        <v>25</v>
      </c>
      <c r="F25488" t="s">
        <v>21</v>
      </c>
      <c r="G25488">
        <v>2</v>
      </c>
      <c r="H25488" s="1">
        <v>38892.659722222219</v>
      </c>
      <c r="I25488" t="s">
        <v>31</v>
      </c>
      <c r="J25488" t="s">
        <v>47</v>
      </c>
      <c r="K25488" t="s">
        <v>26</v>
      </c>
      <c r="L25488" t="s">
        <v>26</v>
      </c>
      <c r="M25488" t="s">
        <v>27</v>
      </c>
      <c r="O25488">
        <v>0</v>
      </c>
      <c r="Q25488">
        <v>0</v>
      </c>
      <c r="R25488">
        <v>0</v>
      </c>
      <c r="S25488" t="s">
        <v>24</v>
      </c>
      <c r="T25488" t="s">
        <v>2650</v>
      </c>
      <c r="U25488" t="s">
        <v>184</v>
      </c>
      <c r="V25488" t="s">
        <v>1259</v>
      </c>
      <c r="W25488" t="s">
        <v>1260</v>
      </c>
      <c r="X25488">
        <v>1</v>
      </c>
      <c r="Y25488">
        <v>234034</v>
      </c>
    </row>
    <row r="25489" spans="1:25" x14ac:dyDescent="0.25">
      <c r="A25489" t="s">
        <v>186</v>
      </c>
      <c r="B25489" t="s">
        <v>187</v>
      </c>
      <c r="C25489" t="s">
        <v>188</v>
      </c>
      <c r="D25489" t="s">
        <v>189</v>
      </c>
      <c r="E25489" t="s">
        <v>25</v>
      </c>
      <c r="F25489" t="s">
        <v>21</v>
      </c>
      <c r="G25489">
        <v>2</v>
      </c>
      <c r="H25489" s="1">
        <v>40759.436111111114</v>
      </c>
      <c r="I25489" t="s">
        <v>31</v>
      </c>
      <c r="J25489" t="s">
        <v>47</v>
      </c>
      <c r="K25489" t="s">
        <v>26</v>
      </c>
      <c r="L25489" t="s">
        <v>26</v>
      </c>
      <c r="M25489" t="s">
        <v>27</v>
      </c>
      <c r="O25489">
        <v>0</v>
      </c>
      <c r="Q25489">
        <v>0</v>
      </c>
      <c r="R25489">
        <v>0</v>
      </c>
      <c r="S25489" t="s">
        <v>24</v>
      </c>
      <c r="T25489" t="s">
        <v>2650</v>
      </c>
      <c r="U25489" t="s">
        <v>184</v>
      </c>
      <c r="V25489" t="s">
        <v>1259</v>
      </c>
      <c r="W25489" t="s">
        <v>1260</v>
      </c>
      <c r="X25489">
        <v>1</v>
      </c>
      <c r="Y25489">
        <v>315431</v>
      </c>
    </row>
    <row r="25490" spans="1:25" x14ac:dyDescent="0.25">
      <c r="A25490" t="s">
        <v>186</v>
      </c>
      <c r="B25490" t="s">
        <v>187</v>
      </c>
      <c r="C25490" t="s">
        <v>188</v>
      </c>
      <c r="D25490" t="s">
        <v>189</v>
      </c>
      <c r="E25490" t="s">
        <v>25</v>
      </c>
      <c r="F25490" t="s">
        <v>21</v>
      </c>
      <c r="G25490">
        <v>2</v>
      </c>
      <c r="H25490" s="1">
        <v>41790.270833333336</v>
      </c>
      <c r="I25490" t="s">
        <v>31</v>
      </c>
      <c r="J25490" t="s">
        <v>56</v>
      </c>
      <c r="K25490" t="s">
        <v>26</v>
      </c>
      <c r="L25490" t="s">
        <v>26</v>
      </c>
      <c r="M25490" t="s">
        <v>27</v>
      </c>
      <c r="O25490">
        <v>0</v>
      </c>
      <c r="Q25490">
        <v>0</v>
      </c>
      <c r="R25490">
        <v>0</v>
      </c>
      <c r="S25490" t="s">
        <v>24</v>
      </c>
      <c r="T25490" t="s">
        <v>2650</v>
      </c>
      <c r="U25490" t="s">
        <v>184</v>
      </c>
      <c r="V25490" t="s">
        <v>1259</v>
      </c>
      <c r="W25490" t="s">
        <v>1260</v>
      </c>
      <c r="X25490">
        <v>1</v>
      </c>
      <c r="Y25490">
        <v>345720</v>
      </c>
    </row>
    <row r="25491" spans="1:25" x14ac:dyDescent="0.25">
      <c r="A25491" t="s">
        <v>186</v>
      </c>
      <c r="B25491" t="s">
        <v>187</v>
      </c>
      <c r="C25491" t="s">
        <v>188</v>
      </c>
      <c r="D25491" t="s">
        <v>189</v>
      </c>
      <c r="E25491" t="s">
        <v>25</v>
      </c>
      <c r="F25491" t="s">
        <v>21</v>
      </c>
      <c r="G25491">
        <v>2</v>
      </c>
      <c r="H25491" s="1">
        <v>40382.381944444445</v>
      </c>
      <c r="I25491" t="s">
        <v>31</v>
      </c>
      <c r="J25491" t="s">
        <v>56</v>
      </c>
      <c r="K25491" t="s">
        <v>26</v>
      </c>
      <c r="L25491" t="s">
        <v>26</v>
      </c>
      <c r="M25491" t="s">
        <v>27</v>
      </c>
      <c r="O25491">
        <v>0</v>
      </c>
      <c r="Q25491">
        <v>0</v>
      </c>
      <c r="R25491">
        <v>0</v>
      </c>
      <c r="S25491" t="s">
        <v>24</v>
      </c>
      <c r="T25491" t="s">
        <v>2650</v>
      </c>
      <c r="U25491" t="s">
        <v>184</v>
      </c>
      <c r="V25491" t="s">
        <v>1259</v>
      </c>
      <c r="W25491" t="s">
        <v>1260</v>
      </c>
      <c r="X25491">
        <v>1</v>
      </c>
      <c r="Y25491">
        <v>304417</v>
      </c>
    </row>
    <row r="25492" spans="1:25" x14ac:dyDescent="0.25">
      <c r="A25492" t="s">
        <v>186</v>
      </c>
      <c r="B25492" t="s">
        <v>187</v>
      </c>
      <c r="C25492" t="s">
        <v>188</v>
      </c>
      <c r="D25492" t="s">
        <v>189</v>
      </c>
      <c r="E25492" t="s">
        <v>25</v>
      </c>
      <c r="F25492" t="s">
        <v>21</v>
      </c>
      <c r="G25492">
        <v>2</v>
      </c>
      <c r="H25492" s="1">
        <v>39759.375</v>
      </c>
      <c r="I25492" t="s">
        <v>31</v>
      </c>
      <c r="J25492" t="s">
        <v>47</v>
      </c>
      <c r="K25492" t="s">
        <v>26</v>
      </c>
      <c r="L25492" t="s">
        <v>26</v>
      </c>
      <c r="M25492" t="s">
        <v>27</v>
      </c>
      <c r="O25492">
        <v>0</v>
      </c>
      <c r="Q25492">
        <v>0</v>
      </c>
      <c r="R25492">
        <v>0</v>
      </c>
      <c r="S25492" t="s">
        <v>112</v>
      </c>
      <c r="T25492" t="s">
        <v>201</v>
      </c>
      <c r="U25492" t="s">
        <v>2682</v>
      </c>
      <c r="V25492" t="s">
        <v>1379</v>
      </c>
      <c r="W25492" t="s">
        <v>1380</v>
      </c>
      <c r="X25492">
        <v>1</v>
      </c>
      <c r="Y25492">
        <v>258444</v>
      </c>
    </row>
    <row r="25493" spans="1:25" x14ac:dyDescent="0.25">
      <c r="A25493" t="s">
        <v>186</v>
      </c>
      <c r="B25493" t="s">
        <v>187</v>
      </c>
      <c r="C25493" t="s">
        <v>188</v>
      </c>
      <c r="D25493" t="s">
        <v>189</v>
      </c>
      <c r="E25493" t="s">
        <v>25</v>
      </c>
      <c r="F25493" t="s">
        <v>21</v>
      </c>
      <c r="G25493">
        <v>2</v>
      </c>
      <c r="H25493" s="1">
        <v>41107.861111111109</v>
      </c>
      <c r="I25493" t="s">
        <v>31</v>
      </c>
      <c r="J25493" t="s">
        <v>47</v>
      </c>
      <c r="K25493" t="s">
        <v>26</v>
      </c>
      <c r="L25493" t="s">
        <v>26</v>
      </c>
      <c r="M25493" t="s">
        <v>27</v>
      </c>
      <c r="O25493">
        <v>0</v>
      </c>
      <c r="Q25493">
        <v>0</v>
      </c>
      <c r="R25493">
        <v>0</v>
      </c>
      <c r="S25493" t="s">
        <v>112</v>
      </c>
      <c r="T25493" t="s">
        <v>201</v>
      </c>
      <c r="U25493" t="s">
        <v>2682</v>
      </c>
      <c r="V25493" t="s">
        <v>1125</v>
      </c>
      <c r="W25493" t="s">
        <v>1126</v>
      </c>
      <c r="X25493">
        <v>1</v>
      </c>
      <c r="Y25493">
        <v>325224</v>
      </c>
    </row>
    <row r="25494" spans="1:25" x14ac:dyDescent="0.25">
      <c r="A25494" t="s">
        <v>186</v>
      </c>
      <c r="B25494" t="s">
        <v>187</v>
      </c>
      <c r="C25494" t="s">
        <v>188</v>
      </c>
      <c r="D25494" t="s">
        <v>189</v>
      </c>
      <c r="E25494" t="s">
        <v>25</v>
      </c>
      <c r="F25494" t="s">
        <v>21</v>
      </c>
      <c r="G25494">
        <v>2</v>
      </c>
      <c r="H25494" s="1">
        <v>40127.313194444447</v>
      </c>
      <c r="I25494" t="s">
        <v>31</v>
      </c>
      <c r="J25494" t="s">
        <v>30</v>
      </c>
      <c r="K25494" t="s">
        <v>26</v>
      </c>
      <c r="L25494" t="s">
        <v>26</v>
      </c>
      <c r="M25494" t="s">
        <v>27</v>
      </c>
      <c r="O25494">
        <v>0</v>
      </c>
      <c r="Q25494">
        <v>5</v>
      </c>
      <c r="R25494">
        <v>0</v>
      </c>
      <c r="S25494" t="s">
        <v>24</v>
      </c>
      <c r="T25494" t="s">
        <v>2665</v>
      </c>
      <c r="U25494" t="s">
        <v>2666</v>
      </c>
      <c r="V25494" t="s">
        <v>1608</v>
      </c>
      <c r="W25494" t="s">
        <v>1609</v>
      </c>
      <c r="X25494">
        <v>1</v>
      </c>
      <c r="Y25494">
        <v>269423</v>
      </c>
    </row>
    <row r="25495" spans="1:25" x14ac:dyDescent="0.25">
      <c r="A25495" t="s">
        <v>186</v>
      </c>
      <c r="B25495" t="s">
        <v>187</v>
      </c>
      <c r="C25495" t="s">
        <v>188</v>
      </c>
      <c r="D25495" t="s">
        <v>189</v>
      </c>
      <c r="E25495" t="s">
        <v>25</v>
      </c>
      <c r="F25495" t="s">
        <v>21</v>
      </c>
      <c r="G25495">
        <v>2</v>
      </c>
      <c r="H25495" s="1">
        <v>42127.65</v>
      </c>
      <c r="I25495" t="s">
        <v>31</v>
      </c>
      <c r="J25495" t="s">
        <v>36</v>
      </c>
      <c r="K25495" t="s">
        <v>26</v>
      </c>
      <c r="L25495" t="s">
        <v>26</v>
      </c>
      <c r="M25495" t="s">
        <v>27</v>
      </c>
      <c r="O25495">
        <v>0</v>
      </c>
      <c r="Q25495">
        <v>5</v>
      </c>
      <c r="R25495">
        <v>0</v>
      </c>
      <c r="S25495" t="s">
        <v>24</v>
      </c>
      <c r="T25495" t="s">
        <v>2650</v>
      </c>
      <c r="U25495" t="s">
        <v>2671</v>
      </c>
      <c r="V25495" t="s">
        <v>836</v>
      </c>
      <c r="W25495" t="s">
        <v>837</v>
      </c>
      <c r="X25495">
        <v>1</v>
      </c>
      <c r="Y25495">
        <v>359896</v>
      </c>
    </row>
    <row r="25496" spans="1:25" x14ac:dyDescent="0.25">
      <c r="A25496" t="s">
        <v>186</v>
      </c>
      <c r="B25496" t="s">
        <v>187</v>
      </c>
      <c r="C25496" t="s">
        <v>188</v>
      </c>
      <c r="D25496" t="s">
        <v>189</v>
      </c>
      <c r="E25496" t="s">
        <v>25</v>
      </c>
      <c r="F25496" t="s">
        <v>21</v>
      </c>
      <c r="G25496">
        <v>2</v>
      </c>
      <c r="H25496" s="1">
        <v>40297.8125</v>
      </c>
      <c r="I25496" t="s">
        <v>31</v>
      </c>
      <c r="J25496" t="s">
        <v>30</v>
      </c>
      <c r="K25496" t="s">
        <v>26</v>
      </c>
      <c r="L25496" t="s">
        <v>26</v>
      </c>
      <c r="M25496" t="s">
        <v>27</v>
      </c>
      <c r="O25496">
        <v>0</v>
      </c>
      <c r="Q25496">
        <v>5</v>
      </c>
      <c r="R25496">
        <v>0</v>
      </c>
      <c r="S25496" t="s">
        <v>24</v>
      </c>
      <c r="T25496" t="s">
        <v>2650</v>
      </c>
      <c r="U25496" t="s">
        <v>2671</v>
      </c>
      <c r="V25496" t="s">
        <v>1000</v>
      </c>
      <c r="W25496" t="s">
        <v>1001</v>
      </c>
      <c r="X25496">
        <v>1</v>
      </c>
      <c r="Y25496">
        <v>301137</v>
      </c>
    </row>
    <row r="25497" spans="1:25" x14ac:dyDescent="0.25">
      <c r="A25497" t="s">
        <v>186</v>
      </c>
      <c r="B25497" t="s">
        <v>187</v>
      </c>
      <c r="C25497" t="s">
        <v>188</v>
      </c>
      <c r="D25497" t="s">
        <v>189</v>
      </c>
      <c r="E25497" t="s">
        <v>25</v>
      </c>
      <c r="F25497" t="s">
        <v>21</v>
      </c>
      <c r="G25497">
        <v>2</v>
      </c>
      <c r="H25497" s="1">
        <v>41092.351388888892</v>
      </c>
      <c r="I25497" t="s">
        <v>31</v>
      </c>
      <c r="J25497" t="s">
        <v>30</v>
      </c>
      <c r="K25497" t="s">
        <v>26</v>
      </c>
      <c r="L25497" t="s">
        <v>26</v>
      </c>
      <c r="M25497" t="s">
        <v>27</v>
      </c>
      <c r="O25497">
        <v>0</v>
      </c>
      <c r="Q25497">
        <v>5</v>
      </c>
      <c r="R25497">
        <v>0</v>
      </c>
      <c r="S25497" t="s">
        <v>24</v>
      </c>
      <c r="T25497" t="s">
        <v>2650</v>
      </c>
      <c r="U25497" t="s">
        <v>2671</v>
      </c>
      <c r="V25497" t="s">
        <v>1000</v>
      </c>
      <c r="W25497" t="s">
        <v>1001</v>
      </c>
      <c r="X25497">
        <v>1</v>
      </c>
      <c r="Y25497">
        <v>324832</v>
      </c>
    </row>
    <row r="25498" spans="1:25" x14ac:dyDescent="0.25">
      <c r="A25498" t="s">
        <v>186</v>
      </c>
      <c r="B25498" t="s">
        <v>187</v>
      </c>
      <c r="C25498" t="s">
        <v>188</v>
      </c>
      <c r="D25498" t="s">
        <v>189</v>
      </c>
      <c r="E25498" t="s">
        <v>25</v>
      </c>
      <c r="F25498" t="s">
        <v>21</v>
      </c>
      <c r="G25498">
        <v>2</v>
      </c>
      <c r="H25498" s="1">
        <v>39050.350694444445</v>
      </c>
      <c r="I25498" t="s">
        <v>31</v>
      </c>
      <c r="J25498" t="s">
        <v>30</v>
      </c>
      <c r="K25498" t="s">
        <v>26</v>
      </c>
      <c r="L25498" t="s">
        <v>26</v>
      </c>
      <c r="M25498" t="s">
        <v>27</v>
      </c>
      <c r="O25498">
        <v>0</v>
      </c>
      <c r="Q25498">
        <v>10</v>
      </c>
      <c r="R25498">
        <v>0</v>
      </c>
      <c r="S25498" t="s">
        <v>24</v>
      </c>
      <c r="T25498" t="s">
        <v>2650</v>
      </c>
      <c r="U25498" t="s">
        <v>46</v>
      </c>
      <c r="V25498" t="s">
        <v>44</v>
      </c>
      <c r="W25498" t="s">
        <v>45</v>
      </c>
      <c r="X25498">
        <v>1</v>
      </c>
      <c r="Y25498">
        <v>248303</v>
      </c>
    </row>
    <row r="25499" spans="1:25" x14ac:dyDescent="0.25">
      <c r="A25499" t="s">
        <v>186</v>
      </c>
      <c r="B25499" t="s">
        <v>187</v>
      </c>
      <c r="C25499" t="s">
        <v>188</v>
      </c>
      <c r="D25499" t="s">
        <v>189</v>
      </c>
      <c r="E25499" t="s">
        <v>25</v>
      </c>
      <c r="F25499" t="s">
        <v>21</v>
      </c>
      <c r="G25499">
        <v>2</v>
      </c>
      <c r="H25499" s="1">
        <v>39162.361111111109</v>
      </c>
      <c r="I25499" t="s">
        <v>31</v>
      </c>
      <c r="J25499" t="s">
        <v>30</v>
      </c>
      <c r="K25499" t="s">
        <v>26</v>
      </c>
      <c r="L25499" t="s">
        <v>26</v>
      </c>
      <c r="M25499" t="s">
        <v>27</v>
      </c>
      <c r="O25499">
        <v>0</v>
      </c>
      <c r="Q25499">
        <v>10</v>
      </c>
      <c r="R25499">
        <v>0</v>
      </c>
      <c r="S25499" t="s">
        <v>24</v>
      </c>
      <c r="T25499" t="s">
        <v>2650</v>
      </c>
      <c r="U25499" t="s">
        <v>46</v>
      </c>
      <c r="V25499" t="s">
        <v>44</v>
      </c>
      <c r="W25499" t="s">
        <v>45</v>
      </c>
      <c r="X25499">
        <v>1</v>
      </c>
      <c r="Y25499">
        <v>242493</v>
      </c>
    </row>
    <row r="25500" spans="1:25" x14ac:dyDescent="0.25">
      <c r="A25500" t="s">
        <v>186</v>
      </c>
      <c r="B25500" t="s">
        <v>187</v>
      </c>
      <c r="C25500" t="s">
        <v>188</v>
      </c>
      <c r="D25500" t="s">
        <v>189</v>
      </c>
      <c r="E25500" t="s">
        <v>25</v>
      </c>
      <c r="F25500" t="s">
        <v>21</v>
      </c>
      <c r="G25500">
        <v>2</v>
      </c>
      <c r="H25500" s="1">
        <v>38736.411111111112</v>
      </c>
      <c r="I25500" t="s">
        <v>31</v>
      </c>
      <c r="J25500" t="s">
        <v>30</v>
      </c>
      <c r="K25500" t="s">
        <v>26</v>
      </c>
      <c r="L25500" t="s">
        <v>26</v>
      </c>
      <c r="M25500" t="s">
        <v>27</v>
      </c>
      <c r="O25500">
        <v>0</v>
      </c>
      <c r="Q25500">
        <v>10</v>
      </c>
      <c r="R25500">
        <v>0</v>
      </c>
      <c r="S25500" t="s">
        <v>24</v>
      </c>
      <c r="T25500" t="s">
        <v>2650</v>
      </c>
      <c r="U25500" t="s">
        <v>46</v>
      </c>
      <c r="V25500" t="s">
        <v>44</v>
      </c>
      <c r="W25500" t="s">
        <v>45</v>
      </c>
      <c r="X25500">
        <v>1</v>
      </c>
      <c r="Y25500">
        <v>239565</v>
      </c>
    </row>
    <row r="25501" spans="1:25" x14ac:dyDescent="0.25">
      <c r="A25501" t="s">
        <v>186</v>
      </c>
      <c r="B25501" t="s">
        <v>187</v>
      </c>
      <c r="C25501" t="s">
        <v>188</v>
      </c>
      <c r="D25501" t="s">
        <v>189</v>
      </c>
      <c r="E25501" t="s">
        <v>25</v>
      </c>
      <c r="F25501" t="s">
        <v>21</v>
      </c>
      <c r="G25501">
        <v>2</v>
      </c>
      <c r="H25501" s="1">
        <v>40186.370138888888</v>
      </c>
      <c r="I25501" t="s">
        <v>31</v>
      </c>
      <c r="J25501" t="s">
        <v>30</v>
      </c>
      <c r="K25501" t="s">
        <v>26</v>
      </c>
      <c r="L25501" t="s">
        <v>26</v>
      </c>
      <c r="M25501" t="s">
        <v>27</v>
      </c>
      <c r="O25501">
        <v>0</v>
      </c>
      <c r="Q25501">
        <v>10</v>
      </c>
      <c r="R25501">
        <v>0</v>
      </c>
      <c r="S25501" t="s">
        <v>24</v>
      </c>
      <c r="T25501" t="s">
        <v>2650</v>
      </c>
      <c r="U25501" t="s">
        <v>228</v>
      </c>
      <c r="V25501" t="s">
        <v>226</v>
      </c>
      <c r="W25501" t="s">
        <v>227</v>
      </c>
      <c r="X25501">
        <v>1</v>
      </c>
      <c r="Y25501">
        <v>300057</v>
      </c>
    </row>
    <row r="25502" spans="1:25" x14ac:dyDescent="0.25">
      <c r="A25502" t="s">
        <v>186</v>
      </c>
      <c r="B25502" t="s">
        <v>187</v>
      </c>
      <c r="C25502" t="s">
        <v>188</v>
      </c>
      <c r="D25502" t="s">
        <v>189</v>
      </c>
      <c r="E25502" t="s">
        <v>25</v>
      </c>
      <c r="F25502" t="s">
        <v>21</v>
      </c>
      <c r="G25502">
        <v>2</v>
      </c>
      <c r="H25502" s="1">
        <v>38980.455555555556</v>
      </c>
      <c r="I25502" t="s">
        <v>31</v>
      </c>
      <c r="J25502" t="s">
        <v>30</v>
      </c>
      <c r="K25502" t="s">
        <v>26</v>
      </c>
      <c r="L25502" t="s">
        <v>26</v>
      </c>
      <c r="M25502" t="s">
        <v>27</v>
      </c>
      <c r="O25502">
        <v>0</v>
      </c>
      <c r="Q25502">
        <v>10</v>
      </c>
      <c r="R25502">
        <v>0</v>
      </c>
      <c r="S25502" t="s">
        <v>24</v>
      </c>
      <c r="T25502" t="s">
        <v>2664</v>
      </c>
      <c r="U25502" t="s">
        <v>2664</v>
      </c>
      <c r="V25502" t="s">
        <v>568</v>
      </c>
      <c r="W25502" t="s">
        <v>569</v>
      </c>
      <c r="X25502">
        <v>1</v>
      </c>
      <c r="Y25502">
        <v>243119</v>
      </c>
    </row>
    <row r="25503" spans="1:25" x14ac:dyDescent="0.25">
      <c r="A25503" t="s">
        <v>186</v>
      </c>
      <c r="B25503" t="s">
        <v>187</v>
      </c>
      <c r="C25503" t="s">
        <v>188</v>
      </c>
      <c r="D25503" t="s">
        <v>189</v>
      </c>
      <c r="E25503" t="s">
        <v>25</v>
      </c>
      <c r="F25503" t="s">
        <v>21</v>
      </c>
      <c r="G25503">
        <v>2</v>
      </c>
      <c r="H25503" s="1">
        <v>39370.587500000001</v>
      </c>
      <c r="I25503" t="s">
        <v>31</v>
      </c>
      <c r="J25503" t="s">
        <v>30</v>
      </c>
      <c r="K25503" t="s">
        <v>212</v>
      </c>
      <c r="L25503" t="s">
        <v>26</v>
      </c>
      <c r="M25503" t="s">
        <v>64</v>
      </c>
      <c r="O25503">
        <v>201</v>
      </c>
      <c r="Q25503">
        <v>10</v>
      </c>
      <c r="R25503">
        <v>0</v>
      </c>
      <c r="S25503" t="s">
        <v>24</v>
      </c>
      <c r="T25503" t="s">
        <v>2665</v>
      </c>
      <c r="U25503" t="s">
        <v>2666</v>
      </c>
      <c r="V25503" t="s">
        <v>1608</v>
      </c>
      <c r="W25503" t="s">
        <v>1609</v>
      </c>
      <c r="X25503">
        <v>1</v>
      </c>
      <c r="Y25503">
        <v>251233</v>
      </c>
    </row>
    <row r="25504" spans="1:25" x14ac:dyDescent="0.25">
      <c r="A25504" t="s">
        <v>186</v>
      </c>
      <c r="B25504" t="s">
        <v>187</v>
      </c>
      <c r="C25504" t="s">
        <v>188</v>
      </c>
      <c r="D25504" t="s">
        <v>189</v>
      </c>
      <c r="E25504" t="s">
        <v>25</v>
      </c>
      <c r="F25504" t="s">
        <v>21</v>
      </c>
      <c r="G25504">
        <v>2</v>
      </c>
      <c r="H25504" s="1">
        <v>40356.845138888886</v>
      </c>
      <c r="I25504" t="s">
        <v>31</v>
      </c>
      <c r="J25504" t="s">
        <v>30</v>
      </c>
      <c r="K25504" t="s">
        <v>26</v>
      </c>
      <c r="L25504" t="s">
        <v>26</v>
      </c>
      <c r="M25504" t="s">
        <v>27</v>
      </c>
      <c r="O25504">
        <v>0</v>
      </c>
      <c r="Q25504">
        <v>10</v>
      </c>
      <c r="R25504">
        <v>0</v>
      </c>
      <c r="S25504" t="s">
        <v>24</v>
      </c>
      <c r="T25504" t="s">
        <v>2650</v>
      </c>
      <c r="U25504" t="s">
        <v>184</v>
      </c>
      <c r="V25504" t="s">
        <v>184</v>
      </c>
      <c r="W25504" t="s">
        <v>185</v>
      </c>
      <c r="X25504">
        <v>1</v>
      </c>
      <c r="Y25504">
        <v>302520</v>
      </c>
    </row>
    <row r="25505" spans="1:25" x14ac:dyDescent="0.25">
      <c r="A25505" t="s">
        <v>186</v>
      </c>
      <c r="B25505" t="s">
        <v>187</v>
      </c>
      <c r="C25505" t="s">
        <v>188</v>
      </c>
      <c r="D25505" t="s">
        <v>189</v>
      </c>
      <c r="E25505" t="s">
        <v>25</v>
      </c>
      <c r="F25505" t="s">
        <v>21</v>
      </c>
      <c r="G25505">
        <v>2</v>
      </c>
      <c r="H25505" s="1">
        <v>39241.319444444445</v>
      </c>
      <c r="I25505" t="s">
        <v>31</v>
      </c>
      <c r="J25505" t="s">
        <v>30</v>
      </c>
      <c r="K25505" t="s">
        <v>26</v>
      </c>
      <c r="L25505" t="s">
        <v>26</v>
      </c>
      <c r="M25505" t="s">
        <v>27</v>
      </c>
      <c r="O25505">
        <v>0</v>
      </c>
      <c r="Q25505">
        <v>10</v>
      </c>
      <c r="R25505">
        <v>0</v>
      </c>
      <c r="S25505" t="s">
        <v>24</v>
      </c>
      <c r="T25505" t="s">
        <v>2650</v>
      </c>
      <c r="U25505" t="s">
        <v>2671</v>
      </c>
      <c r="V25505" t="s">
        <v>383</v>
      </c>
      <c r="W25505" t="s">
        <v>384</v>
      </c>
      <c r="X25505">
        <v>1</v>
      </c>
      <c r="Y25505">
        <v>247330</v>
      </c>
    </row>
    <row r="25506" spans="1:25" x14ac:dyDescent="0.25">
      <c r="A25506" t="s">
        <v>186</v>
      </c>
      <c r="B25506" t="s">
        <v>187</v>
      </c>
      <c r="C25506" t="s">
        <v>188</v>
      </c>
      <c r="D25506" t="s">
        <v>189</v>
      </c>
      <c r="E25506" t="s">
        <v>25</v>
      </c>
      <c r="F25506" t="s">
        <v>21</v>
      </c>
      <c r="G25506">
        <v>2</v>
      </c>
      <c r="H25506" s="1">
        <v>41778.423611111109</v>
      </c>
      <c r="I25506" t="s">
        <v>31</v>
      </c>
      <c r="J25506" t="s">
        <v>30</v>
      </c>
      <c r="K25506" t="s">
        <v>26</v>
      </c>
      <c r="L25506" t="s">
        <v>26</v>
      </c>
      <c r="M25506" t="s">
        <v>27</v>
      </c>
      <c r="O25506">
        <v>0</v>
      </c>
      <c r="Q25506">
        <v>10</v>
      </c>
      <c r="R25506">
        <v>0</v>
      </c>
      <c r="S25506" t="s">
        <v>24</v>
      </c>
      <c r="T25506" t="s">
        <v>2650</v>
      </c>
      <c r="U25506" t="s">
        <v>2671</v>
      </c>
      <c r="V25506" t="s">
        <v>383</v>
      </c>
      <c r="W25506" t="s">
        <v>384</v>
      </c>
      <c r="X25506">
        <v>1</v>
      </c>
      <c r="Y25506">
        <v>345618</v>
      </c>
    </row>
    <row r="25507" spans="1:25" x14ac:dyDescent="0.25">
      <c r="A25507" t="s">
        <v>186</v>
      </c>
      <c r="B25507" t="s">
        <v>187</v>
      </c>
      <c r="C25507" t="s">
        <v>188</v>
      </c>
      <c r="D25507" t="s">
        <v>189</v>
      </c>
      <c r="E25507" t="s">
        <v>25</v>
      </c>
      <c r="F25507" t="s">
        <v>21</v>
      </c>
      <c r="G25507">
        <v>2</v>
      </c>
      <c r="H25507" s="1">
        <v>41778.803472222222</v>
      </c>
      <c r="I25507" t="s">
        <v>31</v>
      </c>
      <c r="J25507" t="s">
        <v>30</v>
      </c>
      <c r="K25507" t="s">
        <v>26</v>
      </c>
      <c r="L25507" t="s">
        <v>26</v>
      </c>
      <c r="M25507" t="s">
        <v>27</v>
      </c>
      <c r="O25507">
        <v>0</v>
      </c>
      <c r="Q25507">
        <v>10</v>
      </c>
      <c r="R25507">
        <v>0</v>
      </c>
      <c r="S25507" t="s">
        <v>24</v>
      </c>
      <c r="T25507" t="s">
        <v>2650</v>
      </c>
      <c r="U25507" t="s">
        <v>2671</v>
      </c>
      <c r="V25507" t="s">
        <v>383</v>
      </c>
      <c r="W25507" t="s">
        <v>384</v>
      </c>
      <c r="X25507">
        <v>1</v>
      </c>
      <c r="Y25507">
        <v>346616</v>
      </c>
    </row>
    <row r="25508" spans="1:25" x14ac:dyDescent="0.25">
      <c r="A25508" t="s">
        <v>186</v>
      </c>
      <c r="B25508" t="s">
        <v>187</v>
      </c>
      <c r="C25508" t="s">
        <v>188</v>
      </c>
      <c r="D25508" t="s">
        <v>189</v>
      </c>
      <c r="E25508" t="s">
        <v>25</v>
      </c>
      <c r="F25508" t="s">
        <v>21</v>
      </c>
      <c r="G25508">
        <v>2</v>
      </c>
      <c r="H25508" s="1">
        <v>41877.364583333336</v>
      </c>
      <c r="I25508" t="s">
        <v>31</v>
      </c>
      <c r="J25508" t="s">
        <v>30</v>
      </c>
      <c r="K25508" t="s">
        <v>26</v>
      </c>
      <c r="L25508" t="s">
        <v>26</v>
      </c>
      <c r="M25508" t="s">
        <v>27</v>
      </c>
      <c r="O25508">
        <v>0</v>
      </c>
      <c r="Q25508">
        <v>10</v>
      </c>
      <c r="R25508">
        <v>0</v>
      </c>
      <c r="S25508" t="s">
        <v>24</v>
      </c>
      <c r="T25508" t="s">
        <v>2650</v>
      </c>
      <c r="U25508" t="s">
        <v>2671</v>
      </c>
      <c r="V25508" t="s">
        <v>383</v>
      </c>
      <c r="W25508" t="s">
        <v>384</v>
      </c>
      <c r="X25508">
        <v>1</v>
      </c>
      <c r="Y25508">
        <v>351417</v>
      </c>
    </row>
    <row r="25509" spans="1:25" x14ac:dyDescent="0.25">
      <c r="A25509" t="s">
        <v>186</v>
      </c>
      <c r="B25509" t="s">
        <v>187</v>
      </c>
      <c r="C25509" t="s">
        <v>188</v>
      </c>
      <c r="D25509" t="s">
        <v>189</v>
      </c>
      <c r="E25509" t="s">
        <v>25</v>
      </c>
      <c r="F25509" t="s">
        <v>21</v>
      </c>
      <c r="G25509">
        <v>2</v>
      </c>
      <c r="H25509" s="1">
        <v>39974.629861111112</v>
      </c>
      <c r="I25509" t="s">
        <v>31</v>
      </c>
      <c r="J25509" t="s">
        <v>36</v>
      </c>
      <c r="K25509" t="s">
        <v>26</v>
      </c>
      <c r="L25509" t="s">
        <v>26</v>
      </c>
      <c r="M25509" t="s">
        <v>27</v>
      </c>
      <c r="O25509">
        <v>0</v>
      </c>
      <c r="Q25509">
        <v>10</v>
      </c>
      <c r="R25509">
        <v>0</v>
      </c>
      <c r="S25509" t="s">
        <v>24</v>
      </c>
      <c r="T25509" t="s">
        <v>2650</v>
      </c>
      <c r="U25509" t="s">
        <v>2671</v>
      </c>
      <c r="V25509" t="s">
        <v>1000</v>
      </c>
      <c r="W25509" t="s">
        <v>1001</v>
      </c>
      <c r="X25509">
        <v>1</v>
      </c>
      <c r="Y25509">
        <v>262754</v>
      </c>
    </row>
    <row r="25510" spans="1:25" x14ac:dyDescent="0.25">
      <c r="A25510" t="s">
        <v>186</v>
      </c>
      <c r="B25510" t="s">
        <v>187</v>
      </c>
      <c r="C25510" t="s">
        <v>188</v>
      </c>
      <c r="D25510" t="s">
        <v>189</v>
      </c>
      <c r="E25510" t="s">
        <v>25</v>
      </c>
      <c r="F25510" t="s">
        <v>21</v>
      </c>
      <c r="G25510">
        <v>2</v>
      </c>
      <c r="H25510" s="1">
        <v>41195.607638888891</v>
      </c>
      <c r="I25510" t="s">
        <v>31</v>
      </c>
      <c r="J25510" t="s">
        <v>30</v>
      </c>
      <c r="K25510" t="s">
        <v>26</v>
      </c>
      <c r="L25510" t="s">
        <v>26</v>
      </c>
      <c r="M25510" t="s">
        <v>27</v>
      </c>
      <c r="O25510">
        <v>0</v>
      </c>
      <c r="Q25510">
        <v>20</v>
      </c>
      <c r="R25510">
        <v>0</v>
      </c>
      <c r="S25510" t="s">
        <v>24</v>
      </c>
      <c r="T25510" t="s">
        <v>2650</v>
      </c>
      <c r="U25510" t="s">
        <v>46</v>
      </c>
      <c r="V25510" t="s">
        <v>44</v>
      </c>
      <c r="W25510" t="s">
        <v>45</v>
      </c>
      <c r="X25510">
        <v>1</v>
      </c>
      <c r="Y25510">
        <v>328509</v>
      </c>
    </row>
    <row r="25511" spans="1:25" x14ac:dyDescent="0.25">
      <c r="A25511" t="s">
        <v>186</v>
      </c>
      <c r="B25511" t="s">
        <v>187</v>
      </c>
      <c r="C25511" t="s">
        <v>188</v>
      </c>
      <c r="D25511" t="s">
        <v>189</v>
      </c>
      <c r="E25511" t="s">
        <v>25</v>
      </c>
      <c r="F25511" t="s">
        <v>21</v>
      </c>
      <c r="G25511">
        <v>2</v>
      </c>
      <c r="H25511" s="1">
        <v>41796.663888888892</v>
      </c>
      <c r="I25511" t="s">
        <v>31</v>
      </c>
      <c r="J25511" t="s">
        <v>30</v>
      </c>
      <c r="K25511" t="s">
        <v>26</v>
      </c>
      <c r="L25511" t="s">
        <v>26</v>
      </c>
      <c r="M25511" t="s">
        <v>27</v>
      </c>
      <c r="O25511">
        <v>0</v>
      </c>
      <c r="Q25511">
        <v>20</v>
      </c>
      <c r="R25511">
        <v>0</v>
      </c>
      <c r="S25511" t="s">
        <v>24</v>
      </c>
      <c r="T25511" t="s">
        <v>2650</v>
      </c>
      <c r="U25511" t="s">
        <v>46</v>
      </c>
      <c r="V25511" t="s">
        <v>44</v>
      </c>
      <c r="W25511" t="s">
        <v>45</v>
      </c>
      <c r="X25511">
        <v>1</v>
      </c>
      <c r="Y25511">
        <v>347371</v>
      </c>
    </row>
    <row r="25512" spans="1:25" x14ac:dyDescent="0.25">
      <c r="A25512" t="s">
        <v>186</v>
      </c>
      <c r="B25512" t="s">
        <v>187</v>
      </c>
      <c r="C25512" t="s">
        <v>188</v>
      </c>
      <c r="D25512" t="s">
        <v>189</v>
      </c>
      <c r="E25512" t="s">
        <v>25</v>
      </c>
      <c r="F25512" t="s">
        <v>21</v>
      </c>
      <c r="G25512">
        <v>2</v>
      </c>
      <c r="H25512" s="1">
        <v>40684.791666666664</v>
      </c>
      <c r="I25512" t="s">
        <v>31</v>
      </c>
      <c r="J25512" t="s">
        <v>30</v>
      </c>
      <c r="K25512" t="s">
        <v>26</v>
      </c>
      <c r="L25512" t="s">
        <v>26</v>
      </c>
      <c r="M25512" t="s">
        <v>27</v>
      </c>
      <c r="O25512">
        <v>0</v>
      </c>
      <c r="Q25512">
        <v>20</v>
      </c>
      <c r="R25512">
        <v>0</v>
      </c>
      <c r="S25512" t="s">
        <v>24</v>
      </c>
      <c r="T25512" t="s">
        <v>2650</v>
      </c>
      <c r="U25512" t="s">
        <v>816</v>
      </c>
      <c r="V25512" t="s">
        <v>1150</v>
      </c>
      <c r="W25512" t="s">
        <v>1151</v>
      </c>
      <c r="X25512">
        <v>1</v>
      </c>
      <c r="Y25512">
        <v>312373</v>
      </c>
    </row>
    <row r="25513" spans="1:25" x14ac:dyDescent="0.25">
      <c r="A25513" t="s">
        <v>186</v>
      </c>
      <c r="B25513" t="s">
        <v>187</v>
      </c>
      <c r="C25513" t="s">
        <v>188</v>
      </c>
      <c r="D25513" t="s">
        <v>189</v>
      </c>
      <c r="E25513" t="s">
        <v>25</v>
      </c>
      <c r="F25513" t="s">
        <v>21</v>
      </c>
      <c r="G25513">
        <v>2</v>
      </c>
      <c r="H25513" s="1">
        <v>40041.807638888888</v>
      </c>
      <c r="I25513" t="s">
        <v>31</v>
      </c>
      <c r="J25513" t="s">
        <v>30</v>
      </c>
      <c r="K25513" t="s">
        <v>26</v>
      </c>
      <c r="L25513" t="s">
        <v>26</v>
      </c>
      <c r="M25513" t="s">
        <v>27</v>
      </c>
      <c r="O25513">
        <v>0</v>
      </c>
      <c r="Q25513">
        <v>20</v>
      </c>
      <c r="R25513">
        <v>0</v>
      </c>
      <c r="S25513" t="s">
        <v>24</v>
      </c>
      <c r="T25513" t="s">
        <v>2650</v>
      </c>
      <c r="U25513" t="s">
        <v>2671</v>
      </c>
      <c r="V25513" t="s">
        <v>383</v>
      </c>
      <c r="W25513" t="s">
        <v>384</v>
      </c>
      <c r="X25513">
        <v>1</v>
      </c>
      <c r="Y25513">
        <v>266385</v>
      </c>
    </row>
    <row r="25514" spans="1:25" x14ac:dyDescent="0.25">
      <c r="A25514" t="s">
        <v>186</v>
      </c>
      <c r="B25514" t="s">
        <v>187</v>
      </c>
      <c r="C25514" t="s">
        <v>188</v>
      </c>
      <c r="D25514" t="s">
        <v>189</v>
      </c>
      <c r="E25514" t="s">
        <v>25</v>
      </c>
      <c r="F25514" t="s">
        <v>21</v>
      </c>
      <c r="G25514">
        <v>2</v>
      </c>
      <c r="H25514" s="1">
        <v>38922.78125</v>
      </c>
      <c r="I25514" t="s">
        <v>31</v>
      </c>
      <c r="J25514" t="s">
        <v>30</v>
      </c>
      <c r="K25514" t="s">
        <v>26</v>
      </c>
      <c r="L25514" t="s">
        <v>26</v>
      </c>
      <c r="M25514" t="s">
        <v>27</v>
      </c>
      <c r="O25514">
        <v>0</v>
      </c>
      <c r="Q25514">
        <v>20</v>
      </c>
      <c r="R25514">
        <v>0</v>
      </c>
      <c r="S25514" t="s">
        <v>24</v>
      </c>
      <c r="T25514" t="s">
        <v>2650</v>
      </c>
      <c r="U25514" t="s">
        <v>2671</v>
      </c>
      <c r="V25514" t="s">
        <v>1000</v>
      </c>
      <c r="W25514" t="s">
        <v>1001</v>
      </c>
      <c r="X25514">
        <v>1</v>
      </c>
      <c r="Y25514">
        <v>239647</v>
      </c>
    </row>
    <row r="25515" spans="1:25" x14ac:dyDescent="0.25">
      <c r="A25515" t="s">
        <v>186</v>
      </c>
      <c r="B25515" t="s">
        <v>187</v>
      </c>
      <c r="C25515" t="s">
        <v>188</v>
      </c>
      <c r="D25515" t="s">
        <v>189</v>
      </c>
      <c r="E25515" t="s">
        <v>25</v>
      </c>
      <c r="F25515" t="s">
        <v>21</v>
      </c>
      <c r="G25515">
        <v>2</v>
      </c>
      <c r="H25515" s="1">
        <v>40825.416666666664</v>
      </c>
      <c r="I25515" t="s">
        <v>31</v>
      </c>
      <c r="J25515" t="s">
        <v>30</v>
      </c>
      <c r="K25515" t="s">
        <v>26</v>
      </c>
      <c r="L25515" t="s">
        <v>26</v>
      </c>
      <c r="M25515" t="s">
        <v>27</v>
      </c>
      <c r="O25515">
        <v>0</v>
      </c>
      <c r="Q25515">
        <v>25</v>
      </c>
      <c r="R25515">
        <v>0</v>
      </c>
      <c r="S25515" t="s">
        <v>24</v>
      </c>
      <c r="T25515" t="s">
        <v>2664</v>
      </c>
      <c r="U25515" t="s">
        <v>2664</v>
      </c>
      <c r="V25515" t="s">
        <v>568</v>
      </c>
      <c r="W25515" t="s">
        <v>569</v>
      </c>
      <c r="X25515">
        <v>1</v>
      </c>
      <c r="Y25515">
        <v>318338</v>
      </c>
    </row>
    <row r="25516" spans="1:25" x14ac:dyDescent="0.25">
      <c r="A25516" t="s">
        <v>186</v>
      </c>
      <c r="B25516" t="s">
        <v>187</v>
      </c>
      <c r="C25516" t="s">
        <v>188</v>
      </c>
      <c r="D25516" t="s">
        <v>189</v>
      </c>
      <c r="E25516" t="s">
        <v>25</v>
      </c>
      <c r="F25516" t="s">
        <v>21</v>
      </c>
      <c r="G25516">
        <v>2</v>
      </c>
      <c r="H25516" s="1">
        <v>40350.688194444447</v>
      </c>
      <c r="I25516" t="s">
        <v>31</v>
      </c>
      <c r="J25516" t="s">
        <v>30</v>
      </c>
      <c r="K25516" t="s">
        <v>26</v>
      </c>
      <c r="L25516" t="s">
        <v>26</v>
      </c>
      <c r="M25516" t="s">
        <v>27</v>
      </c>
      <c r="O25516">
        <v>0</v>
      </c>
      <c r="Q25516">
        <v>25</v>
      </c>
      <c r="R25516">
        <v>0</v>
      </c>
      <c r="S25516" t="s">
        <v>24</v>
      </c>
      <c r="T25516" t="s">
        <v>2650</v>
      </c>
      <c r="U25516" t="s">
        <v>2671</v>
      </c>
      <c r="V25516" t="s">
        <v>346</v>
      </c>
      <c r="W25516" t="s">
        <v>395</v>
      </c>
      <c r="X25516">
        <v>1</v>
      </c>
      <c r="Y25516">
        <v>302017</v>
      </c>
    </row>
    <row r="25517" spans="1:25" x14ac:dyDescent="0.25">
      <c r="A25517" t="s">
        <v>186</v>
      </c>
      <c r="B25517" t="s">
        <v>187</v>
      </c>
      <c r="C25517" t="s">
        <v>188</v>
      </c>
      <c r="D25517" t="s">
        <v>189</v>
      </c>
      <c r="E25517" t="s">
        <v>25</v>
      </c>
      <c r="F25517" t="s">
        <v>21</v>
      </c>
      <c r="G25517">
        <v>2</v>
      </c>
      <c r="H25517" s="1">
        <v>38894.770833333336</v>
      </c>
      <c r="I25517" t="s">
        <v>31</v>
      </c>
      <c r="J25517" t="s">
        <v>30</v>
      </c>
      <c r="K25517" t="s">
        <v>26</v>
      </c>
      <c r="L25517" t="s">
        <v>26</v>
      </c>
      <c r="M25517" t="s">
        <v>27</v>
      </c>
      <c r="O25517">
        <v>0</v>
      </c>
      <c r="Q25517">
        <v>30</v>
      </c>
      <c r="R25517">
        <v>0</v>
      </c>
      <c r="S25517" t="s">
        <v>24</v>
      </c>
      <c r="T25517" t="s">
        <v>2650</v>
      </c>
      <c r="U25517" t="s">
        <v>46</v>
      </c>
      <c r="V25517" t="s">
        <v>44</v>
      </c>
      <c r="W25517" t="s">
        <v>45</v>
      </c>
      <c r="X25517">
        <v>1</v>
      </c>
      <c r="Y25517">
        <v>235083</v>
      </c>
    </row>
    <row r="25518" spans="1:25" x14ac:dyDescent="0.25">
      <c r="A25518" t="s">
        <v>186</v>
      </c>
      <c r="B25518" t="s">
        <v>187</v>
      </c>
      <c r="C25518" t="s">
        <v>188</v>
      </c>
      <c r="D25518" t="s">
        <v>189</v>
      </c>
      <c r="E25518" t="s">
        <v>25</v>
      </c>
      <c r="F25518" t="s">
        <v>21</v>
      </c>
      <c r="G25518">
        <v>2</v>
      </c>
      <c r="H25518" s="1">
        <v>41175.567361111112</v>
      </c>
      <c r="I25518" t="s">
        <v>31</v>
      </c>
      <c r="J25518" t="s">
        <v>30</v>
      </c>
      <c r="K25518" t="s">
        <v>26</v>
      </c>
      <c r="L25518" t="s">
        <v>26</v>
      </c>
      <c r="M25518" t="s">
        <v>27</v>
      </c>
      <c r="O25518">
        <v>0</v>
      </c>
      <c r="Q25518">
        <v>30</v>
      </c>
      <c r="R25518">
        <v>0</v>
      </c>
      <c r="S25518" t="s">
        <v>24</v>
      </c>
      <c r="T25518" t="s">
        <v>2650</v>
      </c>
      <c r="U25518" t="s">
        <v>46</v>
      </c>
      <c r="V25518" t="s">
        <v>44</v>
      </c>
      <c r="W25518" t="s">
        <v>45</v>
      </c>
      <c r="X25518">
        <v>1</v>
      </c>
      <c r="Y25518">
        <v>327434</v>
      </c>
    </row>
    <row r="25519" spans="1:25" x14ac:dyDescent="0.25">
      <c r="A25519" t="s">
        <v>186</v>
      </c>
      <c r="B25519" t="s">
        <v>187</v>
      </c>
      <c r="C25519" t="s">
        <v>188</v>
      </c>
      <c r="D25519" t="s">
        <v>189</v>
      </c>
      <c r="E25519" t="s">
        <v>25</v>
      </c>
      <c r="F25519" t="s">
        <v>21</v>
      </c>
      <c r="G25519">
        <v>2</v>
      </c>
      <c r="H25519" s="1">
        <v>39902.364583333336</v>
      </c>
      <c r="I25519" t="s">
        <v>31</v>
      </c>
      <c r="J25519" t="s">
        <v>30</v>
      </c>
      <c r="K25519" t="s">
        <v>26</v>
      </c>
      <c r="L25519" t="s">
        <v>26</v>
      </c>
      <c r="M25519" t="s">
        <v>27</v>
      </c>
      <c r="O25519">
        <v>0</v>
      </c>
      <c r="Q25519">
        <v>30</v>
      </c>
      <c r="R25519">
        <v>0</v>
      </c>
      <c r="S25519" t="s">
        <v>24</v>
      </c>
      <c r="T25519" t="s">
        <v>2650</v>
      </c>
      <c r="U25519" t="s">
        <v>160</v>
      </c>
      <c r="V25519" t="s">
        <v>2234</v>
      </c>
      <c r="W25519" t="s">
        <v>2235</v>
      </c>
      <c r="X25519">
        <v>1</v>
      </c>
      <c r="Y25519">
        <v>261589</v>
      </c>
    </row>
    <row r="25520" spans="1:25" x14ac:dyDescent="0.25">
      <c r="A25520" t="s">
        <v>186</v>
      </c>
      <c r="B25520" t="s">
        <v>187</v>
      </c>
      <c r="C25520" t="s">
        <v>188</v>
      </c>
      <c r="D25520" t="s">
        <v>189</v>
      </c>
      <c r="E25520" t="s">
        <v>25</v>
      </c>
      <c r="H25520" s="1">
        <v>39929.402777777781</v>
      </c>
      <c r="I25520" t="s">
        <v>31</v>
      </c>
      <c r="J25520" t="s">
        <v>36</v>
      </c>
      <c r="K25520" t="s">
        <v>26</v>
      </c>
      <c r="L25520" t="s">
        <v>26</v>
      </c>
      <c r="M25520" t="s">
        <v>27</v>
      </c>
      <c r="O25520">
        <v>0</v>
      </c>
      <c r="Q25520">
        <v>40</v>
      </c>
      <c r="R25520">
        <v>0</v>
      </c>
      <c r="S25520" t="s">
        <v>24</v>
      </c>
      <c r="T25520" t="s">
        <v>2650</v>
      </c>
      <c r="U25520" t="s">
        <v>2671</v>
      </c>
      <c r="V25520" t="s">
        <v>383</v>
      </c>
      <c r="W25520" t="s">
        <v>384</v>
      </c>
      <c r="X25520">
        <v>1</v>
      </c>
      <c r="Y25520">
        <v>262647</v>
      </c>
    </row>
    <row r="25521" spans="1:25" x14ac:dyDescent="0.25">
      <c r="A25521" t="s">
        <v>186</v>
      </c>
      <c r="B25521" t="s">
        <v>187</v>
      </c>
      <c r="C25521" t="s">
        <v>188</v>
      </c>
      <c r="D25521" t="s">
        <v>189</v>
      </c>
      <c r="E25521" t="s">
        <v>25</v>
      </c>
      <c r="F25521" t="s">
        <v>21</v>
      </c>
      <c r="G25521">
        <v>2</v>
      </c>
      <c r="H25521" s="1">
        <v>41422.34375</v>
      </c>
      <c r="I25521" t="s">
        <v>31</v>
      </c>
      <c r="J25521" t="s">
        <v>36</v>
      </c>
      <c r="K25521" t="s">
        <v>212</v>
      </c>
      <c r="L25521" t="s">
        <v>26</v>
      </c>
      <c r="M25521" t="s">
        <v>64</v>
      </c>
      <c r="O25521">
        <v>0</v>
      </c>
      <c r="Q25521">
        <v>50</v>
      </c>
      <c r="R25521">
        <v>0</v>
      </c>
      <c r="S25521" t="s">
        <v>24</v>
      </c>
      <c r="T25521" t="s">
        <v>2654</v>
      </c>
      <c r="U25521" t="s">
        <v>86</v>
      </c>
      <c r="V25521" t="s">
        <v>1202</v>
      </c>
      <c r="W25521" t="s">
        <v>1203</v>
      </c>
      <c r="X25521">
        <v>1</v>
      </c>
      <c r="Y25521">
        <v>333017</v>
      </c>
    </row>
    <row r="25522" spans="1:25" x14ac:dyDescent="0.25">
      <c r="A25522" t="s">
        <v>186</v>
      </c>
      <c r="B25522" t="s">
        <v>187</v>
      </c>
      <c r="C25522" t="s">
        <v>188</v>
      </c>
      <c r="D25522" t="s">
        <v>189</v>
      </c>
      <c r="E25522" t="s">
        <v>25</v>
      </c>
      <c r="F25522" t="s">
        <v>21</v>
      </c>
      <c r="G25522">
        <v>2</v>
      </c>
      <c r="H25522" s="1">
        <v>40443.375</v>
      </c>
      <c r="I25522" t="s">
        <v>31</v>
      </c>
      <c r="J25522" t="s">
        <v>36</v>
      </c>
      <c r="K25522" t="s">
        <v>26</v>
      </c>
      <c r="L25522" t="s">
        <v>26</v>
      </c>
      <c r="M25522" t="s">
        <v>27</v>
      </c>
      <c r="O25522">
        <v>0</v>
      </c>
      <c r="Q25522">
        <v>50</v>
      </c>
      <c r="R25522">
        <v>0</v>
      </c>
      <c r="S25522" t="s">
        <v>24</v>
      </c>
      <c r="T25522" t="s">
        <v>2650</v>
      </c>
      <c r="U25522" t="s">
        <v>46</v>
      </c>
      <c r="V25522" t="s">
        <v>44</v>
      </c>
      <c r="W25522" t="s">
        <v>45</v>
      </c>
      <c r="X25522">
        <v>1</v>
      </c>
      <c r="Y25522">
        <v>307301</v>
      </c>
    </row>
    <row r="25523" spans="1:25" x14ac:dyDescent="0.25">
      <c r="A25523" t="s">
        <v>186</v>
      </c>
      <c r="B25523" t="s">
        <v>187</v>
      </c>
      <c r="C25523" t="s">
        <v>188</v>
      </c>
      <c r="D25523" t="s">
        <v>189</v>
      </c>
      <c r="E25523" t="s">
        <v>25</v>
      </c>
      <c r="F25523" t="s">
        <v>21</v>
      </c>
      <c r="G25523">
        <v>2</v>
      </c>
      <c r="H25523" s="1">
        <v>40286.385416666664</v>
      </c>
      <c r="I25523" t="s">
        <v>31</v>
      </c>
      <c r="J25523" t="s">
        <v>30</v>
      </c>
      <c r="K25523" t="s">
        <v>26</v>
      </c>
      <c r="L25523" t="s">
        <v>26</v>
      </c>
      <c r="M25523" t="s">
        <v>27</v>
      </c>
      <c r="O25523">
        <v>0</v>
      </c>
      <c r="Q25523">
        <v>50</v>
      </c>
      <c r="R25523">
        <v>0</v>
      </c>
      <c r="S25523" t="s">
        <v>24</v>
      </c>
      <c r="T25523" t="s">
        <v>2665</v>
      </c>
      <c r="U25523" t="s">
        <v>2666</v>
      </c>
      <c r="V25523" t="s">
        <v>1291</v>
      </c>
      <c r="W25523" t="s">
        <v>1292</v>
      </c>
      <c r="X25523">
        <v>1</v>
      </c>
      <c r="Y25523">
        <v>301570</v>
      </c>
    </row>
    <row r="25524" spans="1:25" x14ac:dyDescent="0.25">
      <c r="A25524" t="s">
        <v>186</v>
      </c>
      <c r="B25524" t="s">
        <v>187</v>
      </c>
      <c r="C25524" t="s">
        <v>188</v>
      </c>
      <c r="D25524" t="s">
        <v>189</v>
      </c>
      <c r="E25524" t="s">
        <v>25</v>
      </c>
      <c r="F25524" t="s">
        <v>21</v>
      </c>
      <c r="G25524">
        <v>2</v>
      </c>
      <c r="H25524" s="1">
        <v>40853.6875</v>
      </c>
      <c r="I25524" t="s">
        <v>31</v>
      </c>
      <c r="J25524" t="s">
        <v>30</v>
      </c>
      <c r="K25524" t="s">
        <v>212</v>
      </c>
      <c r="L25524" t="s">
        <v>26</v>
      </c>
      <c r="M25524" t="s">
        <v>64</v>
      </c>
      <c r="O25524">
        <v>0</v>
      </c>
      <c r="Q25524">
        <v>50</v>
      </c>
      <c r="R25524">
        <v>0</v>
      </c>
      <c r="S25524" t="s">
        <v>24</v>
      </c>
      <c r="T25524" t="s">
        <v>2665</v>
      </c>
      <c r="U25524" t="s">
        <v>2666</v>
      </c>
      <c r="V25524" t="s">
        <v>481</v>
      </c>
      <c r="W25524" t="s">
        <v>482</v>
      </c>
      <c r="X25524">
        <v>1</v>
      </c>
      <c r="Y25524">
        <v>318768</v>
      </c>
    </row>
    <row r="25525" spans="1:25" x14ac:dyDescent="0.25">
      <c r="A25525" t="s">
        <v>186</v>
      </c>
      <c r="B25525" t="s">
        <v>187</v>
      </c>
      <c r="C25525" t="s">
        <v>188</v>
      </c>
      <c r="D25525" t="s">
        <v>189</v>
      </c>
      <c r="E25525" t="s">
        <v>25</v>
      </c>
      <c r="F25525" t="s">
        <v>21</v>
      </c>
      <c r="G25525">
        <v>2</v>
      </c>
      <c r="H25525" s="1">
        <v>40051.309027777781</v>
      </c>
      <c r="I25525" t="s">
        <v>31</v>
      </c>
      <c r="J25525" t="s">
        <v>30</v>
      </c>
      <c r="K25525" t="s">
        <v>26</v>
      </c>
      <c r="L25525" t="s">
        <v>26</v>
      </c>
      <c r="M25525" t="s">
        <v>27</v>
      </c>
      <c r="O25525">
        <v>0</v>
      </c>
      <c r="Q25525">
        <v>50</v>
      </c>
      <c r="R25525">
        <v>0</v>
      </c>
      <c r="S25525" t="s">
        <v>24</v>
      </c>
      <c r="T25525" t="s">
        <v>2665</v>
      </c>
      <c r="U25525" t="s">
        <v>2666</v>
      </c>
      <c r="V25525" t="s">
        <v>1333</v>
      </c>
      <c r="W25525" t="s">
        <v>1334</v>
      </c>
      <c r="X25525">
        <v>1</v>
      </c>
      <c r="Y25525">
        <v>265834</v>
      </c>
    </row>
    <row r="25526" spans="1:25" x14ac:dyDescent="0.25">
      <c r="A25526" t="s">
        <v>186</v>
      </c>
      <c r="B25526" t="s">
        <v>187</v>
      </c>
      <c r="C25526" t="s">
        <v>188</v>
      </c>
      <c r="D25526" t="s">
        <v>189</v>
      </c>
      <c r="E25526" t="s">
        <v>25</v>
      </c>
      <c r="F25526" t="s">
        <v>21</v>
      </c>
      <c r="G25526">
        <v>2</v>
      </c>
      <c r="H25526" s="1">
        <v>39579.784722222219</v>
      </c>
      <c r="I25526" t="s">
        <v>31</v>
      </c>
      <c r="J25526" t="s">
        <v>30</v>
      </c>
      <c r="K25526" t="s">
        <v>26</v>
      </c>
      <c r="L25526" t="s">
        <v>26</v>
      </c>
      <c r="M25526" t="s">
        <v>27</v>
      </c>
      <c r="O25526">
        <v>0</v>
      </c>
      <c r="Q25526">
        <v>50</v>
      </c>
      <c r="R25526">
        <v>0</v>
      </c>
      <c r="S25526" t="s">
        <v>24</v>
      </c>
      <c r="T25526" t="s">
        <v>2654</v>
      </c>
      <c r="U25526" t="s">
        <v>2669</v>
      </c>
      <c r="V25526" t="s">
        <v>1953</v>
      </c>
      <c r="W25526" t="s">
        <v>1954</v>
      </c>
      <c r="X25526">
        <v>1</v>
      </c>
      <c r="Y25526">
        <v>254713</v>
      </c>
    </row>
    <row r="25527" spans="1:25" x14ac:dyDescent="0.25">
      <c r="A25527" t="s">
        <v>186</v>
      </c>
      <c r="B25527" t="s">
        <v>187</v>
      </c>
      <c r="C25527" t="s">
        <v>188</v>
      </c>
      <c r="D25527" t="s">
        <v>189</v>
      </c>
      <c r="E25527" t="s">
        <v>25</v>
      </c>
      <c r="F25527" t="s">
        <v>21</v>
      </c>
      <c r="G25527">
        <v>2</v>
      </c>
      <c r="H25527" s="1">
        <v>40431.3125</v>
      </c>
      <c r="I25527" t="s">
        <v>31</v>
      </c>
      <c r="J25527" t="s">
        <v>30</v>
      </c>
      <c r="K25527" t="s">
        <v>26</v>
      </c>
      <c r="L25527" t="s">
        <v>26</v>
      </c>
      <c r="M25527" t="s">
        <v>27</v>
      </c>
      <c r="O25527">
        <v>0</v>
      </c>
      <c r="Q25527">
        <v>50</v>
      </c>
      <c r="R25527">
        <v>0</v>
      </c>
      <c r="S25527" t="s">
        <v>24</v>
      </c>
      <c r="T25527" t="s">
        <v>2650</v>
      </c>
      <c r="U25527" t="s">
        <v>184</v>
      </c>
      <c r="V25527" t="s">
        <v>259</v>
      </c>
      <c r="W25527" t="s">
        <v>260</v>
      </c>
      <c r="X25527">
        <v>1</v>
      </c>
      <c r="Y25527">
        <v>306783</v>
      </c>
    </row>
    <row r="25528" spans="1:25" x14ac:dyDescent="0.25">
      <c r="A25528" t="s">
        <v>186</v>
      </c>
      <c r="B25528" t="s">
        <v>187</v>
      </c>
      <c r="C25528" t="s">
        <v>188</v>
      </c>
      <c r="D25528" t="s">
        <v>189</v>
      </c>
      <c r="E25528" t="s">
        <v>25</v>
      </c>
      <c r="F25528" t="s">
        <v>21</v>
      </c>
      <c r="G25528">
        <v>2</v>
      </c>
      <c r="H25528" s="1">
        <v>39571.54791666667</v>
      </c>
      <c r="I25528" t="s">
        <v>31</v>
      </c>
      <c r="J25528" t="s">
        <v>30</v>
      </c>
      <c r="K25528" t="s">
        <v>26</v>
      </c>
      <c r="L25528" t="s">
        <v>26</v>
      </c>
      <c r="M25528" t="s">
        <v>27</v>
      </c>
      <c r="O25528">
        <v>0</v>
      </c>
      <c r="Q25528">
        <v>50</v>
      </c>
      <c r="R25528">
        <v>0</v>
      </c>
      <c r="S25528" t="s">
        <v>24</v>
      </c>
      <c r="T25528" t="s">
        <v>2650</v>
      </c>
      <c r="U25528" t="s">
        <v>197</v>
      </c>
      <c r="V25528" t="s">
        <v>406</v>
      </c>
      <c r="W25528" t="s">
        <v>407</v>
      </c>
      <c r="X25528">
        <v>1</v>
      </c>
      <c r="Y25528">
        <v>256119</v>
      </c>
    </row>
    <row r="25529" spans="1:25" x14ac:dyDescent="0.25">
      <c r="A25529" t="s">
        <v>186</v>
      </c>
      <c r="B25529" t="s">
        <v>187</v>
      </c>
      <c r="C25529" t="s">
        <v>188</v>
      </c>
      <c r="D25529" t="s">
        <v>189</v>
      </c>
      <c r="E25529" t="s">
        <v>25</v>
      </c>
      <c r="F25529" t="s">
        <v>21</v>
      </c>
      <c r="G25529">
        <v>2</v>
      </c>
      <c r="H25529" s="1">
        <v>41417.475694444445</v>
      </c>
      <c r="I25529" t="s">
        <v>31</v>
      </c>
      <c r="J25529" t="s">
        <v>36</v>
      </c>
      <c r="K25529" t="s">
        <v>26</v>
      </c>
      <c r="L25529" t="s">
        <v>26</v>
      </c>
      <c r="M25529" t="s">
        <v>27</v>
      </c>
      <c r="O25529">
        <v>0</v>
      </c>
      <c r="Q25529">
        <v>50</v>
      </c>
      <c r="R25529">
        <v>0</v>
      </c>
      <c r="S25529" t="s">
        <v>24</v>
      </c>
      <c r="T25529" t="s">
        <v>2650</v>
      </c>
      <c r="U25529" t="s">
        <v>197</v>
      </c>
      <c r="V25529" t="s">
        <v>406</v>
      </c>
      <c r="W25529" t="s">
        <v>407</v>
      </c>
      <c r="X25529">
        <v>1</v>
      </c>
      <c r="Y25529">
        <v>332912</v>
      </c>
    </row>
    <row r="25530" spans="1:25" x14ac:dyDescent="0.25">
      <c r="A25530" t="s">
        <v>186</v>
      </c>
      <c r="B25530" t="s">
        <v>187</v>
      </c>
      <c r="C25530" t="s">
        <v>188</v>
      </c>
      <c r="D25530" t="s">
        <v>189</v>
      </c>
      <c r="E25530" t="s">
        <v>25</v>
      </c>
      <c r="F25530" t="s">
        <v>21</v>
      </c>
      <c r="G25530">
        <v>2</v>
      </c>
      <c r="H25530" s="1">
        <v>40282.427777777775</v>
      </c>
      <c r="I25530" t="s">
        <v>31</v>
      </c>
      <c r="J25530" t="s">
        <v>30</v>
      </c>
      <c r="K25530" t="s">
        <v>26</v>
      </c>
      <c r="L25530" t="s">
        <v>26</v>
      </c>
      <c r="M25530" t="s">
        <v>27</v>
      </c>
      <c r="O25530">
        <v>0</v>
      </c>
      <c r="Q25530">
        <v>50</v>
      </c>
      <c r="R25530">
        <v>0</v>
      </c>
      <c r="S25530" t="s">
        <v>24</v>
      </c>
      <c r="T25530" t="s">
        <v>2650</v>
      </c>
      <c r="U25530" t="s">
        <v>2671</v>
      </c>
      <c r="V25530" t="s">
        <v>836</v>
      </c>
      <c r="W25530" t="s">
        <v>837</v>
      </c>
      <c r="X25530">
        <v>1</v>
      </c>
      <c r="Y25530">
        <v>301368</v>
      </c>
    </row>
    <row r="25531" spans="1:25" x14ac:dyDescent="0.25">
      <c r="A25531" t="s">
        <v>186</v>
      </c>
      <c r="B25531" t="s">
        <v>187</v>
      </c>
      <c r="C25531" t="s">
        <v>188</v>
      </c>
      <c r="D25531" t="s">
        <v>189</v>
      </c>
      <c r="E25531" t="s">
        <v>25</v>
      </c>
      <c r="F25531" t="s">
        <v>21</v>
      </c>
      <c r="G25531">
        <v>2</v>
      </c>
      <c r="H25531" s="1">
        <v>40423.493750000001</v>
      </c>
      <c r="I25531" t="s">
        <v>31</v>
      </c>
      <c r="J25531" t="s">
        <v>36</v>
      </c>
      <c r="K25531" t="s">
        <v>26</v>
      </c>
      <c r="L25531" t="s">
        <v>26</v>
      </c>
      <c r="M25531" t="s">
        <v>27</v>
      </c>
      <c r="O25531">
        <v>0</v>
      </c>
      <c r="Q25531">
        <v>50</v>
      </c>
      <c r="R25531">
        <v>0</v>
      </c>
      <c r="S25531" t="s">
        <v>24</v>
      </c>
      <c r="T25531" t="s">
        <v>2650</v>
      </c>
      <c r="U25531" t="s">
        <v>2671</v>
      </c>
      <c r="V25531" t="s">
        <v>836</v>
      </c>
      <c r="W25531" t="s">
        <v>837</v>
      </c>
      <c r="X25531">
        <v>1</v>
      </c>
      <c r="Y25531">
        <v>306080</v>
      </c>
    </row>
    <row r="25532" spans="1:25" x14ac:dyDescent="0.25">
      <c r="A25532" t="s">
        <v>186</v>
      </c>
      <c r="B25532" t="s">
        <v>187</v>
      </c>
      <c r="C25532" t="s">
        <v>188</v>
      </c>
      <c r="D25532" t="s">
        <v>189</v>
      </c>
      <c r="E25532" t="s">
        <v>25</v>
      </c>
      <c r="F25532" t="s">
        <v>21</v>
      </c>
      <c r="G25532">
        <v>2</v>
      </c>
      <c r="H25532" s="1">
        <v>38982.482638888891</v>
      </c>
      <c r="I25532" t="s">
        <v>31</v>
      </c>
      <c r="J25532" t="s">
        <v>30</v>
      </c>
      <c r="K25532" t="s">
        <v>26</v>
      </c>
      <c r="L25532" t="s">
        <v>26</v>
      </c>
      <c r="M25532" t="s">
        <v>27</v>
      </c>
      <c r="O25532">
        <v>0</v>
      </c>
      <c r="Q25532">
        <v>50</v>
      </c>
      <c r="R25532">
        <v>0</v>
      </c>
      <c r="S25532" t="s">
        <v>24</v>
      </c>
      <c r="T25532" t="s">
        <v>2650</v>
      </c>
      <c r="U25532" t="s">
        <v>2671</v>
      </c>
      <c r="V25532" t="s">
        <v>383</v>
      </c>
      <c r="W25532" t="s">
        <v>384</v>
      </c>
      <c r="X25532">
        <v>1</v>
      </c>
      <c r="Y25532">
        <v>244502</v>
      </c>
    </row>
    <row r="25533" spans="1:25" x14ac:dyDescent="0.25">
      <c r="A25533" t="s">
        <v>186</v>
      </c>
      <c r="B25533" t="s">
        <v>187</v>
      </c>
      <c r="C25533" t="s">
        <v>188</v>
      </c>
      <c r="D25533" t="s">
        <v>189</v>
      </c>
      <c r="E25533" t="s">
        <v>25</v>
      </c>
      <c r="F25533" t="s">
        <v>21</v>
      </c>
      <c r="G25533">
        <v>2</v>
      </c>
      <c r="H25533" s="1">
        <v>41189.43472222222</v>
      </c>
      <c r="I25533" t="s">
        <v>31</v>
      </c>
      <c r="J25533" t="s">
        <v>30</v>
      </c>
      <c r="K25533" t="s">
        <v>26</v>
      </c>
      <c r="L25533" t="s">
        <v>26</v>
      </c>
      <c r="M25533" t="s">
        <v>27</v>
      </c>
      <c r="O25533">
        <v>0</v>
      </c>
      <c r="Q25533">
        <v>50</v>
      </c>
      <c r="R25533">
        <v>0</v>
      </c>
      <c r="S25533" t="s">
        <v>24</v>
      </c>
      <c r="T25533" t="s">
        <v>2650</v>
      </c>
      <c r="U25533" t="s">
        <v>2671</v>
      </c>
      <c r="V25533" t="s">
        <v>383</v>
      </c>
      <c r="W25533" t="s">
        <v>384</v>
      </c>
      <c r="X25533">
        <v>1</v>
      </c>
      <c r="Y25533">
        <v>329367</v>
      </c>
    </row>
    <row r="25534" spans="1:25" x14ac:dyDescent="0.25">
      <c r="A25534" t="s">
        <v>186</v>
      </c>
      <c r="B25534" t="s">
        <v>187</v>
      </c>
      <c r="C25534" t="s">
        <v>188</v>
      </c>
      <c r="D25534" t="s">
        <v>189</v>
      </c>
      <c r="E25534" t="s">
        <v>25</v>
      </c>
      <c r="F25534" t="s">
        <v>21</v>
      </c>
      <c r="G25534">
        <v>2</v>
      </c>
      <c r="H25534" s="1">
        <v>41068.822916666664</v>
      </c>
      <c r="I25534" t="s">
        <v>31</v>
      </c>
      <c r="J25534" t="s">
        <v>30</v>
      </c>
      <c r="K25534" t="s">
        <v>26</v>
      </c>
      <c r="L25534" t="s">
        <v>26</v>
      </c>
      <c r="M25534" t="s">
        <v>27</v>
      </c>
      <c r="O25534">
        <v>0</v>
      </c>
      <c r="Q25534">
        <v>50</v>
      </c>
      <c r="R25534">
        <v>0</v>
      </c>
      <c r="S25534" t="s">
        <v>24</v>
      </c>
      <c r="T25534" t="s">
        <v>2650</v>
      </c>
      <c r="U25534" t="s">
        <v>2671</v>
      </c>
      <c r="V25534" t="s">
        <v>1000</v>
      </c>
      <c r="W25534" t="s">
        <v>1001</v>
      </c>
      <c r="X25534">
        <v>1</v>
      </c>
      <c r="Y25534">
        <v>323668</v>
      </c>
    </row>
    <row r="25535" spans="1:25" x14ac:dyDescent="0.25">
      <c r="A25535" t="s">
        <v>186</v>
      </c>
      <c r="B25535" t="s">
        <v>187</v>
      </c>
      <c r="C25535" t="s">
        <v>188</v>
      </c>
      <c r="D25535" t="s">
        <v>189</v>
      </c>
      <c r="E25535" t="s">
        <v>25</v>
      </c>
      <c r="F25535" t="s">
        <v>21</v>
      </c>
      <c r="G25535">
        <v>2</v>
      </c>
      <c r="H25535" s="1">
        <v>42142.409722222219</v>
      </c>
      <c r="I25535" t="s">
        <v>31</v>
      </c>
      <c r="J25535" t="s">
        <v>30</v>
      </c>
      <c r="K25535" t="s">
        <v>26</v>
      </c>
      <c r="L25535" t="s">
        <v>26</v>
      </c>
      <c r="M25535" t="s">
        <v>27</v>
      </c>
      <c r="O25535">
        <v>0</v>
      </c>
      <c r="Q25535">
        <v>50</v>
      </c>
      <c r="R25535">
        <v>0</v>
      </c>
      <c r="S25535" t="s">
        <v>24</v>
      </c>
      <c r="T25535" t="s">
        <v>2650</v>
      </c>
      <c r="U25535" t="s">
        <v>2671</v>
      </c>
      <c r="V25535" t="s">
        <v>1000</v>
      </c>
      <c r="W25535" t="s">
        <v>1001</v>
      </c>
      <c r="X25535">
        <v>1</v>
      </c>
      <c r="Y25535">
        <v>360388</v>
      </c>
    </row>
    <row r="25536" spans="1:25" x14ac:dyDescent="0.25">
      <c r="A25536" t="s">
        <v>186</v>
      </c>
      <c r="B25536" t="s">
        <v>187</v>
      </c>
      <c r="C25536" t="s">
        <v>188</v>
      </c>
      <c r="D25536" t="s">
        <v>189</v>
      </c>
      <c r="E25536" t="s">
        <v>25</v>
      </c>
      <c r="F25536" t="s">
        <v>21</v>
      </c>
      <c r="G25536">
        <v>2</v>
      </c>
      <c r="H25536" s="1">
        <v>41860.425000000003</v>
      </c>
      <c r="I25536" t="s">
        <v>31</v>
      </c>
      <c r="J25536" t="s">
        <v>30</v>
      </c>
      <c r="K25536" t="s">
        <v>26</v>
      </c>
      <c r="L25536" t="s">
        <v>26</v>
      </c>
      <c r="M25536" t="s">
        <v>27</v>
      </c>
      <c r="O25536">
        <v>0</v>
      </c>
      <c r="Q25536">
        <v>50</v>
      </c>
      <c r="R25536">
        <v>0</v>
      </c>
      <c r="S25536" t="s">
        <v>24</v>
      </c>
      <c r="T25536" t="s">
        <v>2650</v>
      </c>
      <c r="U25536" t="s">
        <v>2671</v>
      </c>
      <c r="V25536" t="s">
        <v>344</v>
      </c>
      <c r="W25536" t="s">
        <v>345</v>
      </c>
      <c r="X25536">
        <v>1</v>
      </c>
      <c r="Y25536">
        <v>350161</v>
      </c>
    </row>
    <row r="25537" spans="1:25" x14ac:dyDescent="0.25">
      <c r="A25537" t="s">
        <v>186</v>
      </c>
      <c r="B25537" t="s">
        <v>187</v>
      </c>
      <c r="C25537" t="s">
        <v>188</v>
      </c>
      <c r="D25537" t="s">
        <v>189</v>
      </c>
      <c r="E25537" t="s">
        <v>25</v>
      </c>
      <c r="F25537" t="s">
        <v>21</v>
      </c>
      <c r="G25537">
        <v>2</v>
      </c>
      <c r="H25537" s="1">
        <v>40777.666666666664</v>
      </c>
      <c r="I25537" t="s">
        <v>31</v>
      </c>
      <c r="J25537" t="s">
        <v>30</v>
      </c>
      <c r="K25537" t="s">
        <v>26</v>
      </c>
      <c r="L25537" t="s">
        <v>26</v>
      </c>
      <c r="M25537" t="s">
        <v>27</v>
      </c>
      <c r="O25537">
        <v>0</v>
      </c>
      <c r="Q25537">
        <v>70</v>
      </c>
      <c r="R25537">
        <v>0</v>
      </c>
      <c r="S25537" t="s">
        <v>24</v>
      </c>
      <c r="T25537" t="s">
        <v>2650</v>
      </c>
      <c r="U25537" t="s">
        <v>2671</v>
      </c>
      <c r="V25537" t="s">
        <v>383</v>
      </c>
      <c r="W25537" t="s">
        <v>384</v>
      </c>
      <c r="X25537">
        <v>1</v>
      </c>
      <c r="Y25537">
        <v>315221</v>
      </c>
    </row>
    <row r="25538" spans="1:25" x14ac:dyDescent="0.25">
      <c r="A25538" t="s">
        <v>186</v>
      </c>
      <c r="B25538" t="s">
        <v>187</v>
      </c>
      <c r="C25538" t="s">
        <v>188</v>
      </c>
      <c r="D25538" t="s">
        <v>189</v>
      </c>
      <c r="E25538" t="s">
        <v>25</v>
      </c>
      <c r="F25538" t="s">
        <v>21</v>
      </c>
      <c r="G25538">
        <v>2</v>
      </c>
      <c r="H25538" s="1">
        <v>41825.427083333336</v>
      </c>
      <c r="I25538" t="s">
        <v>31</v>
      </c>
      <c r="J25538" t="s">
        <v>36</v>
      </c>
      <c r="K25538" t="s">
        <v>26</v>
      </c>
      <c r="L25538" t="s">
        <v>26</v>
      </c>
      <c r="M25538" t="s">
        <v>27</v>
      </c>
      <c r="O25538">
        <v>0</v>
      </c>
      <c r="R25538">
        <v>0</v>
      </c>
      <c r="S25538" t="s">
        <v>24</v>
      </c>
      <c r="T25538" t="s">
        <v>2654</v>
      </c>
      <c r="U25538" t="s">
        <v>86</v>
      </c>
      <c r="V25538" t="s">
        <v>1202</v>
      </c>
      <c r="W25538" t="s">
        <v>1203</v>
      </c>
      <c r="X25538">
        <v>1</v>
      </c>
      <c r="Y25538">
        <v>348815</v>
      </c>
    </row>
    <row r="25539" spans="1:25" x14ac:dyDescent="0.25">
      <c r="A25539" t="s">
        <v>186</v>
      </c>
      <c r="B25539" t="s">
        <v>187</v>
      </c>
      <c r="C25539" t="s">
        <v>188</v>
      </c>
      <c r="D25539" t="s">
        <v>189</v>
      </c>
      <c r="E25539" t="s">
        <v>25</v>
      </c>
      <c r="F25539" t="s">
        <v>21</v>
      </c>
      <c r="G25539">
        <v>2</v>
      </c>
      <c r="H25539" s="1">
        <v>41799.401388888888</v>
      </c>
      <c r="I25539" t="s">
        <v>31</v>
      </c>
      <c r="J25539" t="s">
        <v>30</v>
      </c>
      <c r="K25539" t="s">
        <v>26</v>
      </c>
      <c r="L25539" t="s">
        <v>26</v>
      </c>
      <c r="M25539" t="s">
        <v>27</v>
      </c>
      <c r="O25539">
        <v>0</v>
      </c>
      <c r="R25539">
        <v>0</v>
      </c>
      <c r="S25539" t="s">
        <v>24</v>
      </c>
      <c r="T25539" t="s">
        <v>2650</v>
      </c>
      <c r="U25539" t="s">
        <v>46</v>
      </c>
      <c r="V25539" t="s">
        <v>44</v>
      </c>
      <c r="W25539" t="s">
        <v>45</v>
      </c>
      <c r="X25539">
        <v>1</v>
      </c>
      <c r="Y25539">
        <v>347309</v>
      </c>
    </row>
    <row r="25540" spans="1:25" x14ac:dyDescent="0.25">
      <c r="A25540" t="s">
        <v>186</v>
      </c>
      <c r="B25540" t="s">
        <v>187</v>
      </c>
      <c r="C25540" t="s">
        <v>188</v>
      </c>
      <c r="D25540" t="s">
        <v>189</v>
      </c>
      <c r="E25540" t="s">
        <v>25</v>
      </c>
      <c r="F25540" t="s">
        <v>21</v>
      </c>
      <c r="G25540">
        <v>2</v>
      </c>
      <c r="H25540" s="1">
        <v>38266.365277777775</v>
      </c>
      <c r="I25540" t="s">
        <v>31</v>
      </c>
      <c r="J25540" t="s">
        <v>36</v>
      </c>
      <c r="K25540" t="s">
        <v>26</v>
      </c>
      <c r="L25540" t="s">
        <v>26</v>
      </c>
      <c r="M25540" t="s">
        <v>27</v>
      </c>
      <c r="O25540">
        <v>0</v>
      </c>
      <c r="R25540">
        <v>0</v>
      </c>
      <c r="S25540" t="s">
        <v>24</v>
      </c>
      <c r="T25540" t="s">
        <v>2650</v>
      </c>
      <c r="U25540" t="s">
        <v>46</v>
      </c>
      <c r="V25540" t="s">
        <v>44</v>
      </c>
      <c r="W25540" t="s">
        <v>45</v>
      </c>
      <c r="X25540">
        <v>1</v>
      </c>
      <c r="Y25540">
        <v>231026</v>
      </c>
    </row>
    <row r="25541" spans="1:25" x14ac:dyDescent="0.25">
      <c r="A25541" t="s">
        <v>186</v>
      </c>
      <c r="B25541" t="s">
        <v>187</v>
      </c>
      <c r="C25541" t="s">
        <v>188</v>
      </c>
      <c r="D25541" t="s">
        <v>189</v>
      </c>
      <c r="E25541" t="s">
        <v>25</v>
      </c>
      <c r="F25541" t="s">
        <v>21</v>
      </c>
      <c r="G25541">
        <v>2</v>
      </c>
      <c r="H25541" s="1">
        <v>41844.322916666664</v>
      </c>
      <c r="I25541" t="s">
        <v>31</v>
      </c>
      <c r="J25541" t="s">
        <v>36</v>
      </c>
      <c r="K25541" t="s">
        <v>26</v>
      </c>
      <c r="L25541" t="s">
        <v>26</v>
      </c>
      <c r="M25541" t="s">
        <v>27</v>
      </c>
      <c r="O25541">
        <v>0</v>
      </c>
      <c r="R25541">
        <v>0</v>
      </c>
      <c r="S25541" t="s">
        <v>24</v>
      </c>
      <c r="T25541" t="s">
        <v>2650</v>
      </c>
      <c r="U25541" t="s">
        <v>46</v>
      </c>
      <c r="V25541" t="s">
        <v>44</v>
      </c>
      <c r="W25541" t="s">
        <v>45</v>
      </c>
      <c r="X25541">
        <v>1</v>
      </c>
      <c r="Y25541">
        <v>348310</v>
      </c>
    </row>
    <row r="25542" spans="1:25" x14ac:dyDescent="0.25">
      <c r="A25542" t="s">
        <v>186</v>
      </c>
      <c r="B25542" t="s">
        <v>187</v>
      </c>
      <c r="C25542" t="s">
        <v>188</v>
      </c>
      <c r="D25542" t="s">
        <v>189</v>
      </c>
      <c r="E25542" t="s">
        <v>25</v>
      </c>
      <c r="F25542" t="s">
        <v>21</v>
      </c>
      <c r="G25542">
        <v>2</v>
      </c>
      <c r="H25542" s="1">
        <v>41084.673611111109</v>
      </c>
      <c r="I25542" t="s">
        <v>31</v>
      </c>
      <c r="J25542" t="s">
        <v>30</v>
      </c>
      <c r="K25542" t="s">
        <v>26</v>
      </c>
      <c r="L25542" t="s">
        <v>26</v>
      </c>
      <c r="M25542" t="s">
        <v>27</v>
      </c>
      <c r="O25542">
        <v>0</v>
      </c>
      <c r="R25542">
        <v>0</v>
      </c>
      <c r="S25542" t="s">
        <v>24</v>
      </c>
      <c r="T25542" t="s">
        <v>2650</v>
      </c>
      <c r="U25542" t="s">
        <v>46</v>
      </c>
      <c r="V25542" t="s">
        <v>44</v>
      </c>
      <c r="W25542" t="s">
        <v>45</v>
      </c>
      <c r="X25542">
        <v>1</v>
      </c>
      <c r="Y25542">
        <v>323920</v>
      </c>
    </row>
    <row r="25543" spans="1:25" x14ac:dyDescent="0.25">
      <c r="A25543" t="s">
        <v>186</v>
      </c>
      <c r="B25543" t="s">
        <v>187</v>
      </c>
      <c r="C25543" t="s">
        <v>188</v>
      </c>
      <c r="D25543" t="s">
        <v>189</v>
      </c>
      <c r="E25543" t="s">
        <v>25</v>
      </c>
      <c r="F25543" t="s">
        <v>21</v>
      </c>
      <c r="G25543">
        <v>2</v>
      </c>
      <c r="H25543" s="1">
        <v>38890.394444444442</v>
      </c>
      <c r="I25543" t="s">
        <v>31</v>
      </c>
      <c r="J25543" t="s">
        <v>36</v>
      </c>
      <c r="K25543" t="s">
        <v>26</v>
      </c>
      <c r="L25543" t="s">
        <v>26</v>
      </c>
      <c r="M25543" t="s">
        <v>27</v>
      </c>
      <c r="O25543">
        <v>0</v>
      </c>
      <c r="R25543">
        <v>0</v>
      </c>
      <c r="S25543" t="s">
        <v>24</v>
      </c>
      <c r="T25543" t="s">
        <v>2650</v>
      </c>
      <c r="U25543" t="s">
        <v>228</v>
      </c>
      <c r="V25543" t="s">
        <v>226</v>
      </c>
      <c r="W25543" t="s">
        <v>227</v>
      </c>
      <c r="X25543">
        <v>1</v>
      </c>
      <c r="Y25543">
        <v>238427</v>
      </c>
    </row>
    <row r="25544" spans="1:25" x14ac:dyDescent="0.25">
      <c r="A25544" t="s">
        <v>186</v>
      </c>
      <c r="B25544" t="s">
        <v>187</v>
      </c>
      <c r="C25544" t="s">
        <v>188</v>
      </c>
      <c r="D25544" t="s">
        <v>189</v>
      </c>
      <c r="E25544" t="s">
        <v>25</v>
      </c>
      <c r="F25544" t="s">
        <v>21</v>
      </c>
      <c r="G25544">
        <v>2</v>
      </c>
      <c r="H25544" s="1">
        <v>40656.430555555555</v>
      </c>
      <c r="I25544" t="s">
        <v>31</v>
      </c>
      <c r="J25544" t="s">
        <v>30</v>
      </c>
      <c r="K25544" t="s">
        <v>26</v>
      </c>
      <c r="L25544" t="s">
        <v>26</v>
      </c>
      <c r="M25544" t="s">
        <v>27</v>
      </c>
      <c r="O25544">
        <v>0</v>
      </c>
      <c r="R25544">
        <v>0</v>
      </c>
      <c r="S25544" t="s">
        <v>24</v>
      </c>
      <c r="T25544" t="s">
        <v>2652</v>
      </c>
      <c r="U25544" t="s">
        <v>295</v>
      </c>
      <c r="V25544" t="s">
        <v>293</v>
      </c>
      <c r="W25544" t="s">
        <v>294</v>
      </c>
      <c r="X25544">
        <v>1</v>
      </c>
      <c r="Y25544">
        <v>311334</v>
      </c>
    </row>
    <row r="25545" spans="1:25" x14ac:dyDescent="0.25">
      <c r="A25545" t="s">
        <v>186</v>
      </c>
      <c r="B25545" t="s">
        <v>187</v>
      </c>
      <c r="C25545" t="s">
        <v>188</v>
      </c>
      <c r="D25545" t="s">
        <v>189</v>
      </c>
      <c r="E25545" t="s">
        <v>25</v>
      </c>
      <c r="F25545" t="s">
        <v>21</v>
      </c>
      <c r="G25545">
        <v>2</v>
      </c>
      <c r="H25545" s="1">
        <v>41524.489583333336</v>
      </c>
      <c r="I25545" t="s">
        <v>31</v>
      </c>
      <c r="J25545" t="s">
        <v>36</v>
      </c>
      <c r="K25545" t="s">
        <v>26</v>
      </c>
      <c r="L25545" t="s">
        <v>26</v>
      </c>
      <c r="M25545" t="s">
        <v>27</v>
      </c>
      <c r="O25545">
        <v>0</v>
      </c>
      <c r="R25545">
        <v>0</v>
      </c>
      <c r="S25545" t="s">
        <v>24</v>
      </c>
      <c r="T25545" t="s">
        <v>2664</v>
      </c>
      <c r="U25545" t="s">
        <v>2664</v>
      </c>
      <c r="V25545" t="s">
        <v>568</v>
      </c>
      <c r="W25545" t="s">
        <v>569</v>
      </c>
      <c r="X25545">
        <v>1</v>
      </c>
      <c r="Y25545">
        <v>338411</v>
      </c>
    </row>
    <row r="25546" spans="1:25" x14ac:dyDescent="0.25">
      <c r="A25546" t="s">
        <v>186</v>
      </c>
      <c r="B25546" t="s">
        <v>187</v>
      </c>
      <c r="C25546" t="s">
        <v>188</v>
      </c>
      <c r="D25546" t="s">
        <v>189</v>
      </c>
      <c r="E25546" t="s">
        <v>25</v>
      </c>
      <c r="F25546" t="s">
        <v>21</v>
      </c>
      <c r="G25546">
        <v>2</v>
      </c>
      <c r="H25546" s="1">
        <v>39914.35</v>
      </c>
      <c r="I25546" t="s">
        <v>31</v>
      </c>
      <c r="J25546" t="s">
        <v>30</v>
      </c>
      <c r="K25546" t="s">
        <v>26</v>
      </c>
      <c r="L25546" t="s">
        <v>26</v>
      </c>
      <c r="M25546" t="s">
        <v>27</v>
      </c>
      <c r="O25546">
        <v>0</v>
      </c>
      <c r="R25546">
        <v>0</v>
      </c>
      <c r="S25546" t="s">
        <v>24</v>
      </c>
      <c r="T25546" t="s">
        <v>2650</v>
      </c>
      <c r="U25546" t="s">
        <v>184</v>
      </c>
      <c r="V25546" t="s">
        <v>184</v>
      </c>
      <c r="W25546" t="s">
        <v>185</v>
      </c>
      <c r="X25546">
        <v>1</v>
      </c>
      <c r="Y25546">
        <v>262325</v>
      </c>
    </row>
    <row r="25547" spans="1:25" x14ac:dyDescent="0.25">
      <c r="A25547" t="s">
        <v>186</v>
      </c>
      <c r="B25547" t="s">
        <v>187</v>
      </c>
      <c r="C25547" t="s">
        <v>188</v>
      </c>
      <c r="D25547" t="s">
        <v>189</v>
      </c>
      <c r="E25547" t="s">
        <v>25</v>
      </c>
      <c r="F25547" t="s">
        <v>21</v>
      </c>
      <c r="G25547">
        <v>2</v>
      </c>
      <c r="H25547" s="1">
        <v>38884.833333333336</v>
      </c>
      <c r="I25547" t="s">
        <v>31</v>
      </c>
      <c r="J25547" t="s">
        <v>36</v>
      </c>
      <c r="K25547" t="s">
        <v>26</v>
      </c>
      <c r="L25547" t="s">
        <v>26</v>
      </c>
      <c r="M25547" t="s">
        <v>27</v>
      </c>
      <c r="O25547">
        <v>0</v>
      </c>
      <c r="R25547">
        <v>0</v>
      </c>
      <c r="S25547" t="s">
        <v>24</v>
      </c>
      <c r="T25547" t="s">
        <v>2650</v>
      </c>
      <c r="U25547" t="s">
        <v>197</v>
      </c>
      <c r="V25547" t="s">
        <v>406</v>
      </c>
      <c r="W25547" t="s">
        <v>407</v>
      </c>
      <c r="X25547">
        <v>1</v>
      </c>
      <c r="Y25547">
        <v>245334</v>
      </c>
    </row>
    <row r="25548" spans="1:25" x14ac:dyDescent="0.25">
      <c r="A25548" t="s">
        <v>186</v>
      </c>
      <c r="B25548" t="s">
        <v>187</v>
      </c>
      <c r="C25548" t="s">
        <v>188</v>
      </c>
      <c r="D25548" t="s">
        <v>189</v>
      </c>
      <c r="E25548" t="s">
        <v>25</v>
      </c>
      <c r="F25548" t="s">
        <v>21</v>
      </c>
      <c r="G25548">
        <v>2</v>
      </c>
      <c r="H25548" s="1">
        <v>38980.375</v>
      </c>
      <c r="I25548" t="s">
        <v>31</v>
      </c>
      <c r="K25548" t="s">
        <v>26</v>
      </c>
      <c r="L25548" t="s">
        <v>26</v>
      </c>
      <c r="M25548" t="s">
        <v>27</v>
      </c>
      <c r="O25548">
        <v>0</v>
      </c>
      <c r="R25548">
        <v>0</v>
      </c>
      <c r="S25548" t="s">
        <v>24</v>
      </c>
      <c r="T25548" t="s">
        <v>2650</v>
      </c>
      <c r="U25548" t="s">
        <v>2671</v>
      </c>
      <c r="V25548" t="s">
        <v>383</v>
      </c>
      <c r="W25548" t="s">
        <v>384</v>
      </c>
      <c r="X25548">
        <v>1</v>
      </c>
      <c r="Y25548">
        <v>243394</v>
      </c>
    </row>
    <row r="25549" spans="1:25" x14ac:dyDescent="0.25">
      <c r="A25549" t="s">
        <v>186</v>
      </c>
      <c r="B25549" t="s">
        <v>187</v>
      </c>
      <c r="C25549" t="s">
        <v>188</v>
      </c>
      <c r="D25549" t="s">
        <v>189</v>
      </c>
      <c r="E25549" t="s">
        <v>25</v>
      </c>
      <c r="F25549" t="s">
        <v>21</v>
      </c>
      <c r="G25549">
        <v>2</v>
      </c>
      <c r="H25549" s="1">
        <v>41883.430555555555</v>
      </c>
      <c r="I25549" t="s">
        <v>31</v>
      </c>
      <c r="J25549" t="s">
        <v>30</v>
      </c>
      <c r="K25549" t="s">
        <v>26</v>
      </c>
      <c r="L25549" t="s">
        <v>26</v>
      </c>
      <c r="M25549" t="s">
        <v>27</v>
      </c>
      <c r="O25549">
        <v>0</v>
      </c>
      <c r="R25549">
        <v>0</v>
      </c>
      <c r="S25549" t="s">
        <v>24</v>
      </c>
      <c r="T25549" t="s">
        <v>2650</v>
      </c>
      <c r="U25549" t="s">
        <v>2671</v>
      </c>
      <c r="V25549" t="s">
        <v>383</v>
      </c>
      <c r="W25549" t="s">
        <v>384</v>
      </c>
      <c r="X25549">
        <v>1</v>
      </c>
      <c r="Y25549">
        <v>351890</v>
      </c>
    </row>
    <row r="25550" spans="1:25" x14ac:dyDescent="0.25">
      <c r="A25550" t="s">
        <v>186</v>
      </c>
      <c r="B25550" t="s">
        <v>187</v>
      </c>
      <c r="C25550" t="s">
        <v>188</v>
      </c>
      <c r="D25550" t="s">
        <v>189</v>
      </c>
      <c r="E25550" t="s">
        <v>25</v>
      </c>
      <c r="F25550" t="s">
        <v>21</v>
      </c>
      <c r="G25550">
        <v>2</v>
      </c>
      <c r="H25550" s="1">
        <v>42147.380555555559</v>
      </c>
      <c r="I25550" t="s">
        <v>31</v>
      </c>
      <c r="J25550" t="s">
        <v>36</v>
      </c>
      <c r="K25550" t="s">
        <v>26</v>
      </c>
      <c r="L25550" t="s">
        <v>26</v>
      </c>
      <c r="M25550" t="s">
        <v>27</v>
      </c>
      <c r="O25550">
        <v>0</v>
      </c>
      <c r="R25550">
        <v>0</v>
      </c>
      <c r="S25550" t="s">
        <v>24</v>
      </c>
      <c r="T25550" t="s">
        <v>2650</v>
      </c>
      <c r="U25550" t="s">
        <v>2671</v>
      </c>
      <c r="V25550" t="s">
        <v>383</v>
      </c>
      <c r="W25550" t="s">
        <v>384</v>
      </c>
      <c r="X25550">
        <v>1</v>
      </c>
      <c r="Y25550">
        <v>360307</v>
      </c>
    </row>
    <row r="25551" spans="1:25" x14ac:dyDescent="0.25">
      <c r="A25551" t="s">
        <v>186</v>
      </c>
      <c r="B25551" t="s">
        <v>187</v>
      </c>
      <c r="C25551" t="s">
        <v>188</v>
      </c>
      <c r="D25551" t="s">
        <v>189</v>
      </c>
      <c r="E25551" t="s">
        <v>25</v>
      </c>
      <c r="F25551" t="s">
        <v>21</v>
      </c>
      <c r="G25551">
        <v>2</v>
      </c>
      <c r="H25551" s="1">
        <v>38505.65902777778</v>
      </c>
      <c r="I25551" t="s">
        <v>31</v>
      </c>
      <c r="J25551" t="s">
        <v>36</v>
      </c>
      <c r="K25551" t="s">
        <v>26</v>
      </c>
      <c r="L25551" t="s">
        <v>26</v>
      </c>
      <c r="M25551" t="s">
        <v>27</v>
      </c>
      <c r="O25551">
        <v>0</v>
      </c>
      <c r="R25551">
        <v>0</v>
      </c>
      <c r="S25551" t="s">
        <v>24</v>
      </c>
      <c r="T25551" t="s">
        <v>2650</v>
      </c>
      <c r="U25551" t="s">
        <v>2671</v>
      </c>
      <c r="V25551" t="s">
        <v>1000</v>
      </c>
      <c r="W25551" t="s">
        <v>1001</v>
      </c>
      <c r="X25551">
        <v>1</v>
      </c>
      <c r="Y25551">
        <v>232200</v>
      </c>
    </row>
    <row r="25552" spans="1:25" x14ac:dyDescent="0.25">
      <c r="A25552" t="s">
        <v>186</v>
      </c>
      <c r="B25552" t="s">
        <v>187</v>
      </c>
      <c r="C25552" t="s">
        <v>188</v>
      </c>
      <c r="D25552" t="s">
        <v>189</v>
      </c>
      <c r="E25552" t="s">
        <v>25</v>
      </c>
      <c r="F25552" t="s">
        <v>21</v>
      </c>
      <c r="G25552">
        <v>2</v>
      </c>
      <c r="H25552" s="1">
        <v>41536.417361111111</v>
      </c>
      <c r="I25552" t="s">
        <v>31</v>
      </c>
      <c r="J25552" t="s">
        <v>30</v>
      </c>
      <c r="K25552" t="s">
        <v>26</v>
      </c>
      <c r="L25552" t="s">
        <v>26</v>
      </c>
      <c r="M25552" t="s">
        <v>27</v>
      </c>
      <c r="O25552">
        <v>0</v>
      </c>
      <c r="R25552">
        <v>0</v>
      </c>
      <c r="S25552" t="s">
        <v>24</v>
      </c>
      <c r="T25552" t="s">
        <v>2650</v>
      </c>
      <c r="U25552" t="s">
        <v>2671</v>
      </c>
      <c r="V25552" t="s">
        <v>1000</v>
      </c>
      <c r="W25552" t="s">
        <v>1001</v>
      </c>
      <c r="X25552">
        <v>1</v>
      </c>
      <c r="Y25552">
        <v>338762</v>
      </c>
    </row>
    <row r="25553" spans="1:25" x14ac:dyDescent="0.25">
      <c r="A25553" t="s">
        <v>186</v>
      </c>
      <c r="B25553" t="s">
        <v>187</v>
      </c>
      <c r="C25553" t="s">
        <v>188</v>
      </c>
      <c r="D25553" t="s">
        <v>189</v>
      </c>
      <c r="E25553" t="s">
        <v>25</v>
      </c>
      <c r="F25553" t="s">
        <v>21</v>
      </c>
      <c r="G25553">
        <v>2</v>
      </c>
      <c r="H25553" s="1">
        <v>41536.4375</v>
      </c>
      <c r="I25553" t="s">
        <v>31</v>
      </c>
      <c r="J25553" t="s">
        <v>30</v>
      </c>
      <c r="K25553" t="s">
        <v>26</v>
      </c>
      <c r="L25553" t="s">
        <v>26</v>
      </c>
      <c r="M25553" t="s">
        <v>27</v>
      </c>
      <c r="O25553">
        <v>0</v>
      </c>
      <c r="R25553">
        <v>0</v>
      </c>
      <c r="S25553" t="s">
        <v>24</v>
      </c>
      <c r="T25553" t="s">
        <v>2650</v>
      </c>
      <c r="U25553" t="s">
        <v>2671</v>
      </c>
      <c r="V25553" t="s">
        <v>1000</v>
      </c>
      <c r="W25553" t="s">
        <v>1001</v>
      </c>
      <c r="X25553">
        <v>1</v>
      </c>
      <c r="Y25553">
        <v>338726</v>
      </c>
    </row>
    <row r="25554" spans="1:25" x14ac:dyDescent="0.25">
      <c r="A25554" t="s">
        <v>186</v>
      </c>
      <c r="B25554" t="s">
        <v>187</v>
      </c>
      <c r="C25554" t="s">
        <v>188</v>
      </c>
      <c r="D25554" t="s">
        <v>189</v>
      </c>
      <c r="E25554" t="s">
        <v>25</v>
      </c>
      <c r="F25554" t="s">
        <v>21</v>
      </c>
      <c r="G25554">
        <v>2</v>
      </c>
      <c r="H25554" s="1">
        <v>37014.541666666664</v>
      </c>
      <c r="I25554" t="s">
        <v>31</v>
      </c>
      <c r="J25554" t="s">
        <v>36</v>
      </c>
      <c r="K25554" t="s">
        <v>26</v>
      </c>
      <c r="L25554" t="s">
        <v>26</v>
      </c>
      <c r="M25554" t="s">
        <v>27</v>
      </c>
      <c r="O25554">
        <v>0</v>
      </c>
      <c r="R25554">
        <v>0</v>
      </c>
      <c r="S25554" t="s">
        <v>24</v>
      </c>
      <c r="T25554" t="s">
        <v>2650</v>
      </c>
      <c r="U25554" t="s">
        <v>2671</v>
      </c>
      <c r="V25554" t="s">
        <v>1000</v>
      </c>
      <c r="W25554" t="s">
        <v>1001</v>
      </c>
      <c r="X25554">
        <v>1</v>
      </c>
      <c r="Y25554">
        <v>215335</v>
      </c>
    </row>
    <row r="25555" spans="1:25" x14ac:dyDescent="0.25">
      <c r="A25555" t="s">
        <v>186</v>
      </c>
      <c r="B25555" t="s">
        <v>187</v>
      </c>
      <c r="C25555" t="s">
        <v>188</v>
      </c>
      <c r="D25555" t="s">
        <v>189</v>
      </c>
      <c r="E25555" t="s">
        <v>25</v>
      </c>
      <c r="F25555" t="s">
        <v>21</v>
      </c>
      <c r="G25555">
        <v>2</v>
      </c>
      <c r="H25555" s="1">
        <v>42111.552083333336</v>
      </c>
      <c r="I25555" t="s">
        <v>31</v>
      </c>
      <c r="J25555" t="s">
        <v>30</v>
      </c>
      <c r="K25555" t="s">
        <v>26</v>
      </c>
      <c r="L25555" t="s">
        <v>26</v>
      </c>
      <c r="M25555" t="s">
        <v>27</v>
      </c>
      <c r="O25555">
        <v>0</v>
      </c>
      <c r="R25555">
        <v>0</v>
      </c>
      <c r="S25555" t="s">
        <v>24</v>
      </c>
      <c r="T25555" t="s">
        <v>2650</v>
      </c>
      <c r="U25555" t="s">
        <v>2671</v>
      </c>
      <c r="V25555" t="s">
        <v>344</v>
      </c>
      <c r="W25555" t="s">
        <v>345</v>
      </c>
      <c r="X25555">
        <v>1</v>
      </c>
      <c r="Y25555">
        <v>358985</v>
      </c>
    </row>
    <row r="25556" spans="1:25" x14ac:dyDescent="0.25">
      <c r="A25556" t="s">
        <v>186</v>
      </c>
      <c r="B25556" t="s">
        <v>187</v>
      </c>
      <c r="C25556" t="s">
        <v>188</v>
      </c>
      <c r="D25556" t="s">
        <v>189</v>
      </c>
      <c r="E25556" t="s">
        <v>25</v>
      </c>
      <c r="F25556" t="s">
        <v>21</v>
      </c>
      <c r="G25556">
        <v>2</v>
      </c>
      <c r="H25556" s="1">
        <v>39902.411111111112</v>
      </c>
      <c r="I25556" t="s">
        <v>31</v>
      </c>
      <c r="J25556" t="s">
        <v>30</v>
      </c>
      <c r="K25556" t="s">
        <v>26</v>
      </c>
      <c r="L25556" t="s">
        <v>26</v>
      </c>
      <c r="M25556" t="s">
        <v>27</v>
      </c>
      <c r="O25556">
        <v>0</v>
      </c>
      <c r="R25556">
        <v>0</v>
      </c>
      <c r="S25556" t="s">
        <v>24</v>
      </c>
      <c r="T25556" t="s">
        <v>2650</v>
      </c>
      <c r="U25556" t="s">
        <v>160</v>
      </c>
      <c r="V25556" t="s">
        <v>2234</v>
      </c>
      <c r="W25556" t="s">
        <v>2235</v>
      </c>
      <c r="X25556">
        <v>1</v>
      </c>
      <c r="Y25556">
        <v>262056</v>
      </c>
    </row>
    <row r="25557" spans="1:25" x14ac:dyDescent="0.25">
      <c r="A25557" t="s">
        <v>186</v>
      </c>
      <c r="B25557" t="s">
        <v>187</v>
      </c>
      <c r="C25557" t="s">
        <v>188</v>
      </c>
      <c r="D25557" t="s">
        <v>189</v>
      </c>
      <c r="E25557" t="s">
        <v>25</v>
      </c>
      <c r="F25557" t="s">
        <v>21</v>
      </c>
      <c r="G25557">
        <v>2</v>
      </c>
      <c r="H25557" s="1">
        <v>41770.361111111109</v>
      </c>
      <c r="I25557" t="s">
        <v>31</v>
      </c>
      <c r="J25557" t="s">
        <v>30</v>
      </c>
      <c r="K25557" t="s">
        <v>26</v>
      </c>
      <c r="L25557" t="s">
        <v>26</v>
      </c>
      <c r="M25557" t="s">
        <v>27</v>
      </c>
      <c r="O25557">
        <v>0</v>
      </c>
      <c r="R25557">
        <v>0</v>
      </c>
      <c r="S25557" t="s">
        <v>24</v>
      </c>
      <c r="T25557" t="s">
        <v>2650</v>
      </c>
      <c r="U25557" t="s">
        <v>638</v>
      </c>
      <c r="V25557" t="s">
        <v>2083</v>
      </c>
      <c r="W25557" t="s">
        <v>2084</v>
      </c>
      <c r="X25557">
        <v>1</v>
      </c>
      <c r="Y25557">
        <v>346465</v>
      </c>
    </row>
    <row r="25558" spans="1:25" x14ac:dyDescent="0.25">
      <c r="A25558" t="s">
        <v>186</v>
      </c>
      <c r="B25558" t="s">
        <v>187</v>
      </c>
      <c r="C25558" t="s">
        <v>188</v>
      </c>
      <c r="D25558" t="s">
        <v>189</v>
      </c>
      <c r="E25558" t="s">
        <v>25</v>
      </c>
      <c r="F25558" t="s">
        <v>21</v>
      </c>
      <c r="G25558">
        <v>2</v>
      </c>
      <c r="H25558" s="1">
        <v>40097.363888888889</v>
      </c>
      <c r="I25558" t="s">
        <v>31</v>
      </c>
      <c r="J25558" t="s">
        <v>30</v>
      </c>
      <c r="K25558" t="s">
        <v>26</v>
      </c>
      <c r="L25558" t="s">
        <v>26</v>
      </c>
      <c r="M25558" t="s">
        <v>27</v>
      </c>
      <c r="O25558">
        <v>0</v>
      </c>
      <c r="Q25558">
        <v>100</v>
      </c>
      <c r="R25558">
        <v>1</v>
      </c>
      <c r="S25558" t="s">
        <v>24</v>
      </c>
      <c r="T25558" t="s">
        <v>2653</v>
      </c>
      <c r="U25558" t="s">
        <v>166</v>
      </c>
      <c r="V25558" t="s">
        <v>1377</v>
      </c>
      <c r="W25558" t="s">
        <v>1378</v>
      </c>
      <c r="X25558">
        <v>1</v>
      </c>
      <c r="Y25558">
        <v>267386</v>
      </c>
    </row>
    <row r="25559" spans="1:25" x14ac:dyDescent="0.25">
      <c r="A25559" t="s">
        <v>186</v>
      </c>
      <c r="B25559" t="s">
        <v>187</v>
      </c>
      <c r="C25559" t="s">
        <v>188</v>
      </c>
      <c r="D25559" t="s">
        <v>189</v>
      </c>
      <c r="E25559" t="s">
        <v>25</v>
      </c>
      <c r="F25559" t="s">
        <v>21</v>
      </c>
      <c r="G25559">
        <v>2</v>
      </c>
      <c r="H25559" s="1">
        <v>41007.684027777781</v>
      </c>
      <c r="I25559" t="s">
        <v>31</v>
      </c>
      <c r="J25559" t="s">
        <v>30</v>
      </c>
      <c r="K25559" t="s">
        <v>26</v>
      </c>
      <c r="L25559" t="s">
        <v>26</v>
      </c>
      <c r="M25559" t="s">
        <v>27</v>
      </c>
      <c r="O25559">
        <v>0</v>
      </c>
      <c r="Q25559">
        <v>300</v>
      </c>
      <c r="R25559">
        <v>1</v>
      </c>
      <c r="S25559" t="s">
        <v>24</v>
      </c>
      <c r="T25559" t="s">
        <v>2654</v>
      </c>
      <c r="U25559" t="s">
        <v>86</v>
      </c>
      <c r="V25559" t="s">
        <v>1202</v>
      </c>
      <c r="W25559" t="s">
        <v>1203</v>
      </c>
      <c r="X25559">
        <v>1</v>
      </c>
      <c r="Y25559">
        <v>321456</v>
      </c>
    </row>
    <row r="25560" spans="1:25" x14ac:dyDescent="0.25">
      <c r="A25560" t="s">
        <v>186</v>
      </c>
      <c r="B25560" t="s">
        <v>187</v>
      </c>
      <c r="C25560" t="s">
        <v>188</v>
      </c>
      <c r="D25560" t="s">
        <v>189</v>
      </c>
      <c r="E25560" t="s">
        <v>25</v>
      </c>
      <c r="F25560" t="s">
        <v>21</v>
      </c>
      <c r="G25560">
        <v>2</v>
      </c>
      <c r="H25560" s="1">
        <v>40383.798611111109</v>
      </c>
      <c r="I25560" t="s">
        <v>31</v>
      </c>
      <c r="J25560" t="s">
        <v>30</v>
      </c>
      <c r="K25560" t="s">
        <v>26</v>
      </c>
      <c r="L25560" t="s">
        <v>26</v>
      </c>
      <c r="M25560" t="s">
        <v>27</v>
      </c>
      <c r="O25560">
        <v>0</v>
      </c>
      <c r="Q25560">
        <v>300</v>
      </c>
      <c r="R25560">
        <v>1</v>
      </c>
      <c r="S25560" t="s">
        <v>24</v>
      </c>
      <c r="T25560" t="s">
        <v>2650</v>
      </c>
      <c r="U25560" t="s">
        <v>2671</v>
      </c>
      <c r="V25560" t="s">
        <v>1000</v>
      </c>
      <c r="W25560" t="s">
        <v>1001</v>
      </c>
      <c r="X25560">
        <v>1</v>
      </c>
      <c r="Y25560">
        <v>303696</v>
      </c>
    </row>
    <row r="25561" spans="1:25" x14ac:dyDescent="0.25">
      <c r="A25561" t="s">
        <v>186</v>
      </c>
      <c r="B25561" t="s">
        <v>187</v>
      </c>
      <c r="C25561" t="s">
        <v>188</v>
      </c>
      <c r="D25561" t="s">
        <v>189</v>
      </c>
      <c r="E25561" t="s">
        <v>25</v>
      </c>
      <c r="F25561" t="s">
        <v>21</v>
      </c>
      <c r="G25561">
        <v>2</v>
      </c>
      <c r="H25561" s="1">
        <v>41154.620138888888</v>
      </c>
      <c r="I25561" t="s">
        <v>31</v>
      </c>
      <c r="J25561" t="s">
        <v>30</v>
      </c>
      <c r="K25561" t="s">
        <v>26</v>
      </c>
      <c r="L25561" t="s">
        <v>26</v>
      </c>
      <c r="M25561" t="s">
        <v>27</v>
      </c>
      <c r="O25561">
        <v>0</v>
      </c>
      <c r="Q25561">
        <v>300</v>
      </c>
      <c r="R25561">
        <v>1</v>
      </c>
      <c r="S25561" t="s">
        <v>24</v>
      </c>
      <c r="T25561" t="s">
        <v>2650</v>
      </c>
      <c r="U25561" t="s">
        <v>2671</v>
      </c>
      <c r="V25561" t="s">
        <v>346</v>
      </c>
      <c r="W25561" t="s">
        <v>395</v>
      </c>
      <c r="X25561">
        <v>1</v>
      </c>
      <c r="Y25561">
        <v>327820</v>
      </c>
    </row>
    <row r="25562" spans="1:25" x14ac:dyDescent="0.25">
      <c r="A25562" t="s">
        <v>186</v>
      </c>
      <c r="B25562" t="s">
        <v>187</v>
      </c>
      <c r="C25562" t="s">
        <v>188</v>
      </c>
      <c r="D25562" t="s">
        <v>189</v>
      </c>
      <c r="E25562" t="s">
        <v>25</v>
      </c>
      <c r="F25562" t="s">
        <v>21</v>
      </c>
      <c r="G25562">
        <v>2</v>
      </c>
      <c r="H25562" s="1">
        <v>41149.604166666664</v>
      </c>
      <c r="I25562" t="s">
        <v>31</v>
      </c>
      <c r="J25562" t="s">
        <v>30</v>
      </c>
      <c r="K25562" t="s">
        <v>26</v>
      </c>
      <c r="L25562" t="s">
        <v>26</v>
      </c>
      <c r="M25562" t="s">
        <v>27</v>
      </c>
      <c r="O25562">
        <v>0</v>
      </c>
      <c r="Q25562">
        <v>500</v>
      </c>
      <c r="R25562">
        <v>1</v>
      </c>
      <c r="S25562" t="s">
        <v>24</v>
      </c>
      <c r="T25562" t="s">
        <v>2650</v>
      </c>
      <c r="U25562" t="s">
        <v>2671</v>
      </c>
      <c r="V25562" t="s">
        <v>383</v>
      </c>
      <c r="W25562" t="s">
        <v>384</v>
      </c>
      <c r="X25562">
        <v>1</v>
      </c>
      <c r="Y25562">
        <v>326993</v>
      </c>
    </row>
    <row r="25563" spans="1:25" x14ac:dyDescent="0.25">
      <c r="A25563" t="s">
        <v>186</v>
      </c>
      <c r="B25563" t="s">
        <v>187</v>
      </c>
      <c r="C25563" t="s">
        <v>188</v>
      </c>
      <c r="D25563" t="s">
        <v>189</v>
      </c>
      <c r="E25563" t="s">
        <v>25</v>
      </c>
      <c r="F25563" t="s">
        <v>21</v>
      </c>
      <c r="G25563">
        <v>2</v>
      </c>
      <c r="H25563" s="1">
        <v>40608.326388888891</v>
      </c>
      <c r="I25563" t="s">
        <v>31</v>
      </c>
      <c r="J25563" t="s">
        <v>30</v>
      </c>
      <c r="K25563" t="s">
        <v>26</v>
      </c>
      <c r="L25563" t="s">
        <v>26</v>
      </c>
      <c r="M25563" t="s">
        <v>27</v>
      </c>
      <c r="O25563">
        <v>0</v>
      </c>
      <c r="Q25563">
        <v>800</v>
      </c>
      <c r="R25563">
        <v>1</v>
      </c>
      <c r="S25563" t="s">
        <v>24</v>
      </c>
      <c r="T25563" t="s">
        <v>2653</v>
      </c>
      <c r="U25563" t="s">
        <v>166</v>
      </c>
      <c r="V25563" t="s">
        <v>1426</v>
      </c>
      <c r="W25563" t="s">
        <v>1427</v>
      </c>
      <c r="X25563">
        <v>1</v>
      </c>
      <c r="Y25563">
        <v>310589</v>
      </c>
    </row>
    <row r="25564" spans="1:25" x14ac:dyDescent="0.25">
      <c r="A25564" t="s">
        <v>186</v>
      </c>
      <c r="B25564" t="s">
        <v>187</v>
      </c>
      <c r="C25564" t="s">
        <v>188</v>
      </c>
      <c r="D25564" t="s">
        <v>189</v>
      </c>
      <c r="E25564" t="s">
        <v>25</v>
      </c>
      <c r="F25564" t="s">
        <v>21</v>
      </c>
      <c r="G25564">
        <v>2</v>
      </c>
      <c r="H25564" s="1">
        <v>41458.40625</v>
      </c>
      <c r="I25564" t="s">
        <v>31</v>
      </c>
      <c r="J25564" t="s">
        <v>30</v>
      </c>
      <c r="K25564" t="s">
        <v>26</v>
      </c>
      <c r="L25564" t="s">
        <v>26</v>
      </c>
      <c r="M25564" t="s">
        <v>27</v>
      </c>
      <c r="O25564">
        <v>0</v>
      </c>
      <c r="Q25564" s="2">
        <v>1500</v>
      </c>
      <c r="R25564">
        <v>1</v>
      </c>
      <c r="S25564" t="s">
        <v>24</v>
      </c>
      <c r="T25564" t="s">
        <v>2650</v>
      </c>
      <c r="U25564" t="s">
        <v>2671</v>
      </c>
      <c r="V25564" t="s">
        <v>1000</v>
      </c>
      <c r="W25564" t="s">
        <v>1001</v>
      </c>
      <c r="X25564">
        <v>1</v>
      </c>
      <c r="Y25564">
        <v>334965</v>
      </c>
    </row>
    <row r="25565" spans="1:25" x14ac:dyDescent="0.25">
      <c r="A25565" t="s">
        <v>186</v>
      </c>
      <c r="B25565" t="s">
        <v>187</v>
      </c>
      <c r="C25565" t="s">
        <v>188</v>
      </c>
      <c r="D25565" t="s">
        <v>189</v>
      </c>
      <c r="E25565" t="s">
        <v>25</v>
      </c>
      <c r="F25565" t="s">
        <v>21</v>
      </c>
      <c r="G25565">
        <v>2</v>
      </c>
      <c r="H25565" s="1">
        <v>39365.368750000001</v>
      </c>
      <c r="I25565" t="s">
        <v>31</v>
      </c>
      <c r="J25565" t="s">
        <v>30</v>
      </c>
      <c r="K25565" t="s">
        <v>26</v>
      </c>
      <c r="L25565" t="s">
        <v>26</v>
      </c>
      <c r="M25565" t="s">
        <v>27</v>
      </c>
      <c r="O25565">
        <v>0</v>
      </c>
      <c r="R25565">
        <v>1</v>
      </c>
      <c r="S25565" t="s">
        <v>24</v>
      </c>
      <c r="T25565" t="s">
        <v>2650</v>
      </c>
      <c r="U25565" t="s">
        <v>46</v>
      </c>
      <c r="V25565" t="s">
        <v>44</v>
      </c>
      <c r="W25565" t="s">
        <v>45</v>
      </c>
      <c r="X25565">
        <v>1</v>
      </c>
      <c r="Y25565">
        <v>250236</v>
      </c>
    </row>
    <row r="25566" spans="1:25" x14ac:dyDescent="0.25">
      <c r="A25566" t="s">
        <v>186</v>
      </c>
      <c r="B25566" t="s">
        <v>187</v>
      </c>
      <c r="C25566" t="s">
        <v>188</v>
      </c>
      <c r="D25566" t="s">
        <v>189</v>
      </c>
      <c r="E25566" t="s">
        <v>25</v>
      </c>
      <c r="F25566" t="s">
        <v>21</v>
      </c>
      <c r="G25566">
        <v>2</v>
      </c>
      <c r="H25566" s="1">
        <v>40690.6875</v>
      </c>
      <c r="I25566" t="s">
        <v>31</v>
      </c>
      <c r="J25566" t="s">
        <v>30</v>
      </c>
      <c r="K25566" t="s">
        <v>26</v>
      </c>
      <c r="L25566" t="s">
        <v>26</v>
      </c>
      <c r="M25566" t="s">
        <v>27</v>
      </c>
      <c r="O25566">
        <v>0</v>
      </c>
      <c r="R25566">
        <v>1</v>
      </c>
      <c r="S25566" t="s">
        <v>24</v>
      </c>
      <c r="T25566" t="s">
        <v>2650</v>
      </c>
      <c r="U25566" t="s">
        <v>2671</v>
      </c>
      <c r="V25566" t="s">
        <v>1000</v>
      </c>
      <c r="W25566" t="s">
        <v>1001</v>
      </c>
      <c r="X25566">
        <v>1</v>
      </c>
      <c r="Y25566">
        <v>312469</v>
      </c>
    </row>
    <row r="25567" spans="1:25" x14ac:dyDescent="0.25">
      <c r="A25567" t="s">
        <v>186</v>
      </c>
      <c r="B25567" t="s">
        <v>187</v>
      </c>
      <c r="C25567" t="s">
        <v>188</v>
      </c>
      <c r="D25567" t="s">
        <v>189</v>
      </c>
      <c r="E25567" t="s">
        <v>25</v>
      </c>
      <c r="F25567" t="s">
        <v>21</v>
      </c>
      <c r="G25567">
        <v>2</v>
      </c>
      <c r="H25567" s="1">
        <v>41044.352777777778</v>
      </c>
      <c r="I25567" t="s">
        <v>31</v>
      </c>
      <c r="J25567" t="s">
        <v>30</v>
      </c>
      <c r="K25567" t="s">
        <v>26</v>
      </c>
      <c r="L25567" t="s">
        <v>26</v>
      </c>
      <c r="M25567" t="s">
        <v>27</v>
      </c>
      <c r="O25567">
        <v>0</v>
      </c>
      <c r="Q25567">
        <v>200</v>
      </c>
      <c r="R25567">
        <v>2</v>
      </c>
      <c r="S25567" t="s">
        <v>24</v>
      </c>
      <c r="T25567" t="s">
        <v>2650</v>
      </c>
      <c r="U25567" t="s">
        <v>2671</v>
      </c>
      <c r="V25567" t="s">
        <v>1000</v>
      </c>
      <c r="W25567" t="s">
        <v>1001</v>
      </c>
      <c r="X25567">
        <v>1</v>
      </c>
      <c r="Y25567">
        <v>322047</v>
      </c>
    </row>
    <row r="25568" spans="1:25" x14ac:dyDescent="0.25">
      <c r="A25568" t="s">
        <v>186</v>
      </c>
      <c r="B25568" t="s">
        <v>187</v>
      </c>
      <c r="C25568" t="s">
        <v>188</v>
      </c>
      <c r="D25568" t="s">
        <v>189</v>
      </c>
      <c r="E25568" t="s">
        <v>25</v>
      </c>
      <c r="F25568" t="s">
        <v>21</v>
      </c>
      <c r="G25568">
        <v>2</v>
      </c>
      <c r="H25568" s="1">
        <v>41058.671527777777</v>
      </c>
      <c r="I25568" t="s">
        <v>31</v>
      </c>
      <c r="J25568" t="s">
        <v>30</v>
      </c>
      <c r="K25568" t="s">
        <v>26</v>
      </c>
      <c r="L25568" t="s">
        <v>26</v>
      </c>
      <c r="M25568" t="s">
        <v>27</v>
      </c>
      <c r="O25568">
        <v>0</v>
      </c>
      <c r="Q25568">
        <v>500</v>
      </c>
      <c r="R25568">
        <v>2</v>
      </c>
      <c r="S25568" t="s">
        <v>24</v>
      </c>
      <c r="T25568" t="s">
        <v>2654</v>
      </c>
      <c r="U25568" t="s">
        <v>86</v>
      </c>
      <c r="V25568" t="s">
        <v>1043</v>
      </c>
      <c r="W25568" t="s">
        <v>1044</v>
      </c>
      <c r="X25568">
        <v>1</v>
      </c>
      <c r="Y25568">
        <v>322545</v>
      </c>
    </row>
    <row r="25569" spans="1:25" x14ac:dyDescent="0.25">
      <c r="A25569" t="s">
        <v>186</v>
      </c>
      <c r="B25569" t="s">
        <v>187</v>
      </c>
      <c r="C25569" t="s">
        <v>188</v>
      </c>
      <c r="D25569" t="s">
        <v>189</v>
      </c>
      <c r="E25569" t="s">
        <v>25</v>
      </c>
      <c r="F25569" t="s">
        <v>21</v>
      </c>
      <c r="G25569">
        <v>2</v>
      </c>
      <c r="H25569" s="1">
        <v>37786.576388888891</v>
      </c>
      <c r="I25569" t="s">
        <v>31</v>
      </c>
      <c r="J25569" t="s">
        <v>30</v>
      </c>
      <c r="K25569" t="s">
        <v>26</v>
      </c>
      <c r="L25569" t="s">
        <v>26</v>
      </c>
      <c r="M25569" t="s">
        <v>27</v>
      </c>
      <c r="O25569">
        <v>0</v>
      </c>
      <c r="Q25569">
        <v>600</v>
      </c>
      <c r="R25569">
        <v>2</v>
      </c>
      <c r="S25569" t="s">
        <v>24</v>
      </c>
      <c r="T25569" t="s">
        <v>2654</v>
      </c>
      <c r="U25569" t="s">
        <v>86</v>
      </c>
      <c r="V25569" t="s">
        <v>1202</v>
      </c>
      <c r="W25569" t="s">
        <v>1203</v>
      </c>
      <c r="X25569">
        <v>1</v>
      </c>
      <c r="Y25569">
        <v>221932</v>
      </c>
    </row>
    <row r="25570" spans="1:25" x14ac:dyDescent="0.25">
      <c r="A25570" t="s">
        <v>186</v>
      </c>
      <c r="B25570" t="s">
        <v>187</v>
      </c>
      <c r="C25570" t="s">
        <v>188</v>
      </c>
      <c r="D25570" t="s">
        <v>189</v>
      </c>
      <c r="E25570" t="s">
        <v>25</v>
      </c>
      <c r="F25570" t="s">
        <v>21</v>
      </c>
      <c r="G25570">
        <v>2</v>
      </c>
      <c r="H25570" s="1">
        <v>41119.734722222223</v>
      </c>
      <c r="I25570" t="s">
        <v>31</v>
      </c>
      <c r="J25570" t="s">
        <v>30</v>
      </c>
      <c r="K25570" t="s">
        <v>26</v>
      </c>
      <c r="L25570" t="s">
        <v>26</v>
      </c>
      <c r="M25570" t="s">
        <v>27</v>
      </c>
      <c r="O25570">
        <v>0</v>
      </c>
      <c r="Q25570">
        <v>700</v>
      </c>
      <c r="R25570">
        <v>2</v>
      </c>
      <c r="S25570" t="s">
        <v>24</v>
      </c>
      <c r="T25570" t="s">
        <v>2654</v>
      </c>
      <c r="U25570" t="s">
        <v>86</v>
      </c>
      <c r="V25570" t="s">
        <v>96</v>
      </c>
      <c r="W25570" t="s">
        <v>97</v>
      </c>
      <c r="X25570">
        <v>1</v>
      </c>
      <c r="Y25570">
        <v>324625</v>
      </c>
    </row>
    <row r="25571" spans="1:25" x14ac:dyDescent="0.25">
      <c r="A25571" t="s">
        <v>186</v>
      </c>
      <c r="B25571" t="s">
        <v>187</v>
      </c>
      <c r="C25571" t="s">
        <v>188</v>
      </c>
      <c r="D25571" t="s">
        <v>189</v>
      </c>
      <c r="E25571" t="s">
        <v>25</v>
      </c>
      <c r="F25571" t="s">
        <v>21</v>
      </c>
      <c r="G25571">
        <v>2</v>
      </c>
      <c r="H25571" s="1">
        <v>41095.822916666664</v>
      </c>
      <c r="I25571" t="s">
        <v>31</v>
      </c>
      <c r="J25571" t="s">
        <v>30</v>
      </c>
      <c r="K25571" t="s">
        <v>26</v>
      </c>
      <c r="L25571" t="s">
        <v>26</v>
      </c>
      <c r="M25571" t="s">
        <v>27</v>
      </c>
      <c r="O25571">
        <v>0</v>
      </c>
      <c r="R25571">
        <v>2</v>
      </c>
      <c r="S25571" t="s">
        <v>24</v>
      </c>
      <c r="T25571" t="s">
        <v>2650</v>
      </c>
      <c r="U25571" t="s">
        <v>2671</v>
      </c>
      <c r="V25571" t="s">
        <v>1000</v>
      </c>
      <c r="W25571" t="s">
        <v>1001</v>
      </c>
      <c r="X25571">
        <v>1</v>
      </c>
      <c r="Y25571">
        <v>324959</v>
      </c>
    </row>
    <row r="25572" spans="1:25" x14ac:dyDescent="0.25">
      <c r="A25572" t="s">
        <v>186</v>
      </c>
      <c r="B25572" t="s">
        <v>187</v>
      </c>
      <c r="C25572" t="s">
        <v>188</v>
      </c>
      <c r="D25572" t="s">
        <v>189</v>
      </c>
      <c r="E25572" t="s">
        <v>25</v>
      </c>
      <c r="F25572" t="s">
        <v>21</v>
      </c>
      <c r="G25572">
        <v>2</v>
      </c>
      <c r="H25572" s="1">
        <v>41421.416666666664</v>
      </c>
      <c r="I25572" t="s">
        <v>31</v>
      </c>
      <c r="J25572" t="s">
        <v>30</v>
      </c>
      <c r="K25572" t="s">
        <v>26</v>
      </c>
      <c r="L25572" t="s">
        <v>26</v>
      </c>
      <c r="M25572" t="s">
        <v>27</v>
      </c>
      <c r="O25572">
        <v>0</v>
      </c>
      <c r="R25572">
        <v>2</v>
      </c>
      <c r="S25572" t="s">
        <v>24</v>
      </c>
      <c r="T25572" t="s">
        <v>2650</v>
      </c>
      <c r="U25572" t="s">
        <v>2671</v>
      </c>
      <c r="V25572" t="s">
        <v>1000</v>
      </c>
      <c r="W25572" t="s">
        <v>1001</v>
      </c>
      <c r="X25572">
        <v>1</v>
      </c>
      <c r="Y25572">
        <v>332974</v>
      </c>
    </row>
    <row r="25573" spans="1:25" x14ac:dyDescent="0.25">
      <c r="A25573" t="s">
        <v>186</v>
      </c>
      <c r="B25573" t="s">
        <v>187</v>
      </c>
      <c r="C25573" t="s">
        <v>188</v>
      </c>
      <c r="D25573" t="s">
        <v>189</v>
      </c>
      <c r="E25573" t="s">
        <v>25</v>
      </c>
      <c r="F25573" t="s">
        <v>21</v>
      </c>
      <c r="G25573">
        <v>2</v>
      </c>
      <c r="H25573" s="1">
        <v>41043.003472222219</v>
      </c>
      <c r="I25573" t="s">
        <v>31</v>
      </c>
      <c r="J25573" t="s">
        <v>30</v>
      </c>
      <c r="K25573" t="s">
        <v>26</v>
      </c>
      <c r="L25573" t="s">
        <v>26</v>
      </c>
      <c r="M25573" t="s">
        <v>27</v>
      </c>
      <c r="O25573">
        <v>0</v>
      </c>
      <c r="Q25573" s="2">
        <v>1000</v>
      </c>
      <c r="R25573">
        <v>3</v>
      </c>
      <c r="S25573" t="s">
        <v>24</v>
      </c>
      <c r="T25573" t="s">
        <v>2650</v>
      </c>
      <c r="U25573" t="s">
        <v>2671</v>
      </c>
      <c r="V25573" t="s">
        <v>1000</v>
      </c>
      <c r="W25573" t="s">
        <v>1001</v>
      </c>
      <c r="X25573">
        <v>1</v>
      </c>
      <c r="Y25573">
        <v>322743</v>
      </c>
    </row>
    <row r="25574" spans="1:25" x14ac:dyDescent="0.25">
      <c r="A25574" t="s">
        <v>186</v>
      </c>
      <c r="B25574" t="s">
        <v>187</v>
      </c>
      <c r="C25574" t="s">
        <v>188</v>
      </c>
      <c r="D25574" t="s">
        <v>189</v>
      </c>
      <c r="E25574" t="s">
        <v>25</v>
      </c>
      <c r="F25574" t="s">
        <v>21</v>
      </c>
      <c r="G25574">
        <v>2</v>
      </c>
      <c r="H25574" s="1">
        <v>39718.313888888886</v>
      </c>
      <c r="I25574" t="s">
        <v>31</v>
      </c>
      <c r="J25574" t="s">
        <v>30</v>
      </c>
      <c r="K25574" t="s">
        <v>26</v>
      </c>
      <c r="L25574" t="s">
        <v>26</v>
      </c>
      <c r="M25574" t="s">
        <v>27</v>
      </c>
      <c r="O25574">
        <v>0</v>
      </c>
      <c r="Q25574" s="2">
        <v>1200</v>
      </c>
      <c r="R25574">
        <v>3</v>
      </c>
      <c r="S25574" t="s">
        <v>24</v>
      </c>
      <c r="T25574" t="s">
        <v>2653</v>
      </c>
      <c r="U25574" t="s">
        <v>166</v>
      </c>
      <c r="V25574" t="s">
        <v>1424</v>
      </c>
      <c r="W25574" t="s">
        <v>1425</v>
      </c>
      <c r="X25574">
        <v>1</v>
      </c>
      <c r="Y25574">
        <v>255753</v>
      </c>
    </row>
    <row r="25575" spans="1:25" x14ac:dyDescent="0.25">
      <c r="A25575" t="s">
        <v>186</v>
      </c>
      <c r="B25575" t="s">
        <v>187</v>
      </c>
      <c r="C25575" t="s">
        <v>188</v>
      </c>
      <c r="D25575" t="s">
        <v>189</v>
      </c>
      <c r="E25575" t="s">
        <v>25</v>
      </c>
      <c r="F25575" t="s">
        <v>21</v>
      </c>
      <c r="G25575">
        <v>2</v>
      </c>
      <c r="H25575" s="1">
        <v>40769.756944444445</v>
      </c>
      <c r="I25575" t="s">
        <v>31</v>
      </c>
      <c r="J25575" t="s">
        <v>30</v>
      </c>
      <c r="K25575" t="s">
        <v>26</v>
      </c>
      <c r="L25575" t="s">
        <v>26</v>
      </c>
      <c r="M25575" t="s">
        <v>27</v>
      </c>
      <c r="O25575">
        <v>0</v>
      </c>
      <c r="R25575">
        <v>3</v>
      </c>
      <c r="S25575" t="s">
        <v>24</v>
      </c>
      <c r="T25575" t="s">
        <v>2650</v>
      </c>
      <c r="U25575" t="s">
        <v>2671</v>
      </c>
      <c r="V25575" t="s">
        <v>836</v>
      </c>
      <c r="W25575" t="s">
        <v>837</v>
      </c>
      <c r="X25575">
        <v>1</v>
      </c>
      <c r="Y25575">
        <v>315615</v>
      </c>
    </row>
    <row r="25576" spans="1:25" x14ac:dyDescent="0.25">
      <c r="A25576" t="s">
        <v>186</v>
      </c>
      <c r="B25576" t="s">
        <v>187</v>
      </c>
      <c r="C25576" t="s">
        <v>188</v>
      </c>
      <c r="D25576" t="s">
        <v>189</v>
      </c>
      <c r="E25576" t="s">
        <v>25</v>
      </c>
      <c r="F25576" t="s">
        <v>21</v>
      </c>
      <c r="G25576">
        <v>2</v>
      </c>
      <c r="H25576" s="1">
        <v>40413.4375</v>
      </c>
      <c r="I25576" t="s">
        <v>31</v>
      </c>
      <c r="J25576" t="s">
        <v>30</v>
      </c>
      <c r="K25576" t="s">
        <v>26</v>
      </c>
      <c r="L25576" t="s">
        <v>26</v>
      </c>
      <c r="M25576" t="s">
        <v>27</v>
      </c>
      <c r="O25576">
        <v>0</v>
      </c>
      <c r="Q25576" s="2">
        <v>1400</v>
      </c>
      <c r="R25576">
        <v>4</v>
      </c>
      <c r="S25576" t="s">
        <v>24</v>
      </c>
      <c r="T25576" t="s">
        <v>2650</v>
      </c>
      <c r="U25576" t="s">
        <v>197</v>
      </c>
      <c r="V25576" t="s">
        <v>406</v>
      </c>
      <c r="W25576" t="s">
        <v>407</v>
      </c>
      <c r="X25576">
        <v>1</v>
      </c>
      <c r="Y25576">
        <v>304854</v>
      </c>
    </row>
    <row r="25577" spans="1:25" x14ac:dyDescent="0.25">
      <c r="A25577" t="s">
        <v>186</v>
      </c>
      <c r="B25577" t="s">
        <v>187</v>
      </c>
      <c r="C25577" t="s">
        <v>188</v>
      </c>
      <c r="D25577" t="s">
        <v>189</v>
      </c>
      <c r="E25577" t="s">
        <v>25</v>
      </c>
      <c r="F25577" t="s">
        <v>21</v>
      </c>
      <c r="G25577">
        <v>2</v>
      </c>
      <c r="H25577" s="1">
        <v>40658.409722222219</v>
      </c>
      <c r="I25577" t="s">
        <v>31</v>
      </c>
      <c r="J25577" t="s">
        <v>30</v>
      </c>
      <c r="K25577" t="s">
        <v>26</v>
      </c>
      <c r="L25577" t="s">
        <v>114</v>
      </c>
      <c r="M25577" t="s">
        <v>27</v>
      </c>
      <c r="O25577">
        <v>0</v>
      </c>
      <c r="Q25577" s="2">
        <v>1000</v>
      </c>
      <c r="R25577">
        <v>5</v>
      </c>
      <c r="S25577" t="s">
        <v>24</v>
      </c>
      <c r="T25577" t="s">
        <v>2665</v>
      </c>
      <c r="U25577" t="s">
        <v>2666</v>
      </c>
      <c r="V25577" t="s">
        <v>1333</v>
      </c>
      <c r="W25577" t="s">
        <v>1334</v>
      </c>
      <c r="X25577">
        <v>1</v>
      </c>
      <c r="Y25577">
        <v>311007</v>
      </c>
    </row>
    <row r="25578" spans="1:25" x14ac:dyDescent="0.25">
      <c r="A25578" t="s">
        <v>186</v>
      </c>
      <c r="B25578" t="s">
        <v>187</v>
      </c>
      <c r="C25578" t="s">
        <v>188</v>
      </c>
      <c r="D25578" t="s">
        <v>189</v>
      </c>
      <c r="E25578" t="s">
        <v>25</v>
      </c>
      <c r="F25578" t="s">
        <v>21</v>
      </c>
      <c r="G25578">
        <v>2</v>
      </c>
      <c r="H25578" s="1">
        <v>40035.84375</v>
      </c>
      <c r="I25578" t="s">
        <v>31</v>
      </c>
      <c r="J25578" t="s">
        <v>30</v>
      </c>
      <c r="K25578" t="s">
        <v>143</v>
      </c>
      <c r="L25578" t="s">
        <v>114</v>
      </c>
      <c r="M25578" t="s">
        <v>64</v>
      </c>
      <c r="O25578">
        <v>0</v>
      </c>
      <c r="Q25578" s="2">
        <v>2200</v>
      </c>
      <c r="R25578">
        <v>5</v>
      </c>
      <c r="S25578" t="s">
        <v>24</v>
      </c>
      <c r="T25578" t="s">
        <v>2657</v>
      </c>
      <c r="U25578" t="s">
        <v>1806</v>
      </c>
      <c r="V25578" t="s">
        <v>2251</v>
      </c>
      <c r="W25578" t="s">
        <v>2252</v>
      </c>
      <c r="X25578">
        <v>1</v>
      </c>
      <c r="Y25578">
        <v>266707</v>
      </c>
    </row>
    <row r="25579" spans="1:25" x14ac:dyDescent="0.25">
      <c r="A25579" t="s">
        <v>186</v>
      </c>
      <c r="B25579" t="s">
        <v>187</v>
      </c>
      <c r="C25579" t="s">
        <v>188</v>
      </c>
      <c r="D25579" t="s">
        <v>189</v>
      </c>
      <c r="E25579" t="s">
        <v>25</v>
      </c>
      <c r="F25579" t="s">
        <v>21</v>
      </c>
      <c r="G25579">
        <v>2</v>
      </c>
      <c r="H25579" s="1">
        <v>37800.600694444445</v>
      </c>
      <c r="I25579" t="s">
        <v>31</v>
      </c>
      <c r="J25579" t="s">
        <v>36</v>
      </c>
      <c r="K25579" t="s">
        <v>212</v>
      </c>
      <c r="L25579" t="s">
        <v>125</v>
      </c>
      <c r="M25579" t="s">
        <v>64</v>
      </c>
      <c r="O25579">
        <v>0</v>
      </c>
      <c r="R25579">
        <v>5</v>
      </c>
      <c r="S25579" t="s">
        <v>24</v>
      </c>
      <c r="T25579" t="s">
        <v>2653</v>
      </c>
      <c r="U25579" t="s">
        <v>166</v>
      </c>
      <c r="V25579" t="s">
        <v>166</v>
      </c>
      <c r="W25579" t="s">
        <v>167</v>
      </c>
      <c r="X25579">
        <v>1</v>
      </c>
      <c r="Y25579">
        <v>222734</v>
      </c>
    </row>
    <row r="25580" spans="1:25" x14ac:dyDescent="0.25">
      <c r="A25580" t="s">
        <v>186</v>
      </c>
      <c r="B25580" t="s">
        <v>187</v>
      </c>
      <c r="C25580" t="s">
        <v>188</v>
      </c>
      <c r="D25580" t="s">
        <v>189</v>
      </c>
      <c r="E25580" t="s">
        <v>25</v>
      </c>
      <c r="F25580" t="s">
        <v>21</v>
      </c>
      <c r="G25580">
        <v>2</v>
      </c>
      <c r="H25580" s="1">
        <v>39963.770833333336</v>
      </c>
      <c r="I25580" t="s">
        <v>31</v>
      </c>
      <c r="J25580" t="s">
        <v>30</v>
      </c>
      <c r="K25580" t="s">
        <v>26</v>
      </c>
      <c r="L25580" t="s">
        <v>114</v>
      </c>
      <c r="M25580" t="s">
        <v>27</v>
      </c>
      <c r="O25580">
        <v>0</v>
      </c>
      <c r="Q25580" s="2">
        <v>1800</v>
      </c>
      <c r="R25580">
        <v>6</v>
      </c>
      <c r="S25580" t="s">
        <v>24</v>
      </c>
      <c r="T25580" t="s">
        <v>2657</v>
      </c>
      <c r="U25580" t="s">
        <v>685</v>
      </c>
      <c r="V25580" t="s">
        <v>683</v>
      </c>
      <c r="W25580" t="s">
        <v>684</v>
      </c>
      <c r="X25580">
        <v>1</v>
      </c>
      <c r="Y25580">
        <v>261996</v>
      </c>
    </row>
    <row r="25581" spans="1:25" x14ac:dyDescent="0.25">
      <c r="A25581" t="s">
        <v>186</v>
      </c>
      <c r="B25581" t="s">
        <v>187</v>
      </c>
      <c r="C25581" t="s">
        <v>188</v>
      </c>
      <c r="D25581" t="s">
        <v>189</v>
      </c>
      <c r="E25581" t="s">
        <v>25</v>
      </c>
      <c r="F25581" t="s">
        <v>21</v>
      </c>
      <c r="G25581">
        <v>2</v>
      </c>
      <c r="H25581" s="1">
        <v>38160.385416666664</v>
      </c>
      <c r="I25581" t="s">
        <v>31</v>
      </c>
      <c r="J25581" t="s">
        <v>36</v>
      </c>
      <c r="K25581" t="s">
        <v>26</v>
      </c>
      <c r="L25581" t="s">
        <v>26</v>
      </c>
      <c r="M25581" t="s">
        <v>27</v>
      </c>
      <c r="O25581">
        <v>0</v>
      </c>
      <c r="Q25581" s="2">
        <v>6500</v>
      </c>
      <c r="R25581">
        <v>7</v>
      </c>
      <c r="S25581" t="s">
        <v>24</v>
      </c>
      <c r="T25581" t="s">
        <v>2654</v>
      </c>
      <c r="U25581" t="s">
        <v>245</v>
      </c>
      <c r="V25581" t="s">
        <v>243</v>
      </c>
      <c r="W25581" t="s">
        <v>244</v>
      </c>
      <c r="X25581">
        <v>1</v>
      </c>
      <c r="Y25581">
        <v>224525</v>
      </c>
    </row>
    <row r="25582" spans="1:25" x14ac:dyDescent="0.25">
      <c r="A25582" t="s">
        <v>186</v>
      </c>
      <c r="B25582" t="s">
        <v>187</v>
      </c>
      <c r="C25582" t="s">
        <v>188</v>
      </c>
      <c r="D25582" t="s">
        <v>189</v>
      </c>
      <c r="E25582" t="s">
        <v>25</v>
      </c>
      <c r="F25582" t="s">
        <v>21</v>
      </c>
      <c r="G25582">
        <v>2</v>
      </c>
      <c r="H25582" s="1">
        <v>41006.686111111114</v>
      </c>
      <c r="I25582" t="s">
        <v>31</v>
      </c>
      <c r="J25582" t="s">
        <v>30</v>
      </c>
      <c r="K25582" t="s">
        <v>26</v>
      </c>
      <c r="L25582" t="s">
        <v>26</v>
      </c>
      <c r="M25582" t="s">
        <v>27</v>
      </c>
      <c r="O25582">
        <v>0</v>
      </c>
      <c r="R25582">
        <v>7</v>
      </c>
      <c r="S25582" t="s">
        <v>24</v>
      </c>
      <c r="T25582" t="s">
        <v>2655</v>
      </c>
      <c r="U25582" t="s">
        <v>561</v>
      </c>
      <c r="V25582" t="s">
        <v>559</v>
      </c>
      <c r="W25582" t="s">
        <v>560</v>
      </c>
      <c r="X25582">
        <v>1</v>
      </c>
      <c r="Y25582">
        <v>321446</v>
      </c>
    </row>
    <row r="25583" spans="1:25" x14ac:dyDescent="0.25">
      <c r="A25583" t="s">
        <v>186</v>
      </c>
      <c r="B25583" t="s">
        <v>187</v>
      </c>
      <c r="C25583" t="s">
        <v>188</v>
      </c>
      <c r="D25583" t="s">
        <v>189</v>
      </c>
      <c r="E25583" t="s">
        <v>25</v>
      </c>
      <c r="F25583" t="s">
        <v>21</v>
      </c>
      <c r="G25583">
        <v>2</v>
      </c>
      <c r="H25583" s="1">
        <v>40816.315972222219</v>
      </c>
      <c r="I25583" t="s">
        <v>31</v>
      </c>
      <c r="J25583" t="s">
        <v>36</v>
      </c>
      <c r="K25583" t="s">
        <v>212</v>
      </c>
      <c r="L25583" t="s">
        <v>125</v>
      </c>
      <c r="M25583" t="s">
        <v>64</v>
      </c>
      <c r="O25583">
        <v>0</v>
      </c>
      <c r="R25583">
        <v>50</v>
      </c>
      <c r="S25583" t="s">
        <v>24</v>
      </c>
      <c r="T25583" t="s">
        <v>2673</v>
      </c>
      <c r="U25583" t="s">
        <v>2675</v>
      </c>
      <c r="V25583" t="s">
        <v>1926</v>
      </c>
      <c r="W25583" t="s">
        <v>1927</v>
      </c>
      <c r="X25583">
        <v>1</v>
      </c>
      <c r="Y25583">
        <v>316171</v>
      </c>
    </row>
    <row r="25584" spans="1:25" x14ac:dyDescent="0.25">
      <c r="A25584" t="s">
        <v>186</v>
      </c>
      <c r="B25584" t="s">
        <v>187</v>
      </c>
      <c r="C25584" t="s">
        <v>188</v>
      </c>
      <c r="D25584" t="s">
        <v>189</v>
      </c>
      <c r="E25584" t="s">
        <v>25</v>
      </c>
      <c r="F25584" t="s">
        <v>21</v>
      </c>
      <c r="G25584">
        <v>2</v>
      </c>
      <c r="H25584" s="1">
        <v>38165.361111111109</v>
      </c>
      <c r="I25584" t="s">
        <v>31</v>
      </c>
      <c r="J25584" t="s">
        <v>30</v>
      </c>
      <c r="K25584" t="s">
        <v>26</v>
      </c>
      <c r="L25584" t="s">
        <v>26</v>
      </c>
      <c r="M25584" t="s">
        <v>27</v>
      </c>
      <c r="O25584">
        <v>0</v>
      </c>
      <c r="Q25584">
        <v>5</v>
      </c>
      <c r="S25584" t="s">
        <v>24</v>
      </c>
      <c r="T25584" t="s">
        <v>2650</v>
      </c>
      <c r="U25584" t="s">
        <v>2671</v>
      </c>
      <c r="V25584" t="s">
        <v>383</v>
      </c>
      <c r="W25584" t="s">
        <v>384</v>
      </c>
      <c r="X25584">
        <v>1</v>
      </c>
      <c r="Y25584">
        <v>230681</v>
      </c>
    </row>
    <row r="25585" spans="1:25" x14ac:dyDescent="0.25">
      <c r="A25585" t="s">
        <v>186</v>
      </c>
      <c r="B25585" t="s">
        <v>187</v>
      </c>
      <c r="C25585" t="s">
        <v>188</v>
      </c>
      <c r="D25585" t="s">
        <v>189</v>
      </c>
      <c r="E25585" t="s">
        <v>25</v>
      </c>
      <c r="F25585" t="s">
        <v>21</v>
      </c>
      <c r="G25585">
        <v>2</v>
      </c>
      <c r="H25585" s="1">
        <v>38153.319444444445</v>
      </c>
      <c r="I25585" t="s">
        <v>31</v>
      </c>
      <c r="J25585" t="s">
        <v>30</v>
      </c>
      <c r="K25585" t="s">
        <v>26</v>
      </c>
      <c r="L25585" t="s">
        <v>26</v>
      </c>
      <c r="M25585" t="s">
        <v>27</v>
      </c>
      <c r="O25585">
        <v>0</v>
      </c>
      <c r="Q25585">
        <v>5</v>
      </c>
      <c r="S25585" t="s">
        <v>24</v>
      </c>
      <c r="T25585" t="s">
        <v>2650</v>
      </c>
      <c r="U25585" t="s">
        <v>2671</v>
      </c>
      <c r="V25585" t="s">
        <v>686</v>
      </c>
      <c r="W25585" t="s">
        <v>687</v>
      </c>
      <c r="X25585">
        <v>1</v>
      </c>
      <c r="Y25585">
        <v>224632</v>
      </c>
    </row>
    <row r="25586" spans="1:25" x14ac:dyDescent="0.25">
      <c r="A25586" t="s">
        <v>186</v>
      </c>
      <c r="B25586" t="s">
        <v>187</v>
      </c>
      <c r="C25586" t="s">
        <v>188</v>
      </c>
      <c r="D25586" t="s">
        <v>189</v>
      </c>
      <c r="E25586" t="s">
        <v>25</v>
      </c>
      <c r="F25586" t="s">
        <v>21</v>
      </c>
      <c r="G25586">
        <v>2</v>
      </c>
      <c r="H25586" s="1">
        <v>37883.447916666664</v>
      </c>
      <c r="I25586" t="s">
        <v>31</v>
      </c>
      <c r="J25586" t="s">
        <v>30</v>
      </c>
      <c r="K25586" t="s">
        <v>26</v>
      </c>
      <c r="L25586" t="s">
        <v>26</v>
      </c>
      <c r="M25586" t="s">
        <v>27</v>
      </c>
      <c r="O25586">
        <v>0</v>
      </c>
      <c r="Q25586">
        <v>5</v>
      </c>
      <c r="S25586" t="s">
        <v>24</v>
      </c>
      <c r="T25586" t="s">
        <v>2650</v>
      </c>
      <c r="U25586" t="s">
        <v>2671</v>
      </c>
      <c r="V25586" t="s">
        <v>346</v>
      </c>
      <c r="W25586" t="s">
        <v>395</v>
      </c>
      <c r="X25586">
        <v>1</v>
      </c>
      <c r="Y25586">
        <v>222652</v>
      </c>
    </row>
    <row r="25587" spans="1:25" x14ac:dyDescent="0.25">
      <c r="A25587" t="s">
        <v>186</v>
      </c>
      <c r="B25587" t="s">
        <v>187</v>
      </c>
      <c r="C25587" t="s">
        <v>188</v>
      </c>
      <c r="D25587" t="s">
        <v>189</v>
      </c>
      <c r="E25587" t="s">
        <v>25</v>
      </c>
      <c r="F25587" t="s">
        <v>21</v>
      </c>
      <c r="H25587" s="1">
        <v>38738.364583333336</v>
      </c>
      <c r="I25587" t="s">
        <v>31</v>
      </c>
      <c r="J25587" t="s">
        <v>30</v>
      </c>
      <c r="K25587" t="s">
        <v>26</v>
      </c>
      <c r="L25587" t="s">
        <v>26</v>
      </c>
      <c r="M25587" t="s">
        <v>27</v>
      </c>
      <c r="O25587">
        <v>0</v>
      </c>
      <c r="Q25587">
        <v>6</v>
      </c>
      <c r="S25587" t="s">
        <v>24</v>
      </c>
      <c r="T25587" t="s">
        <v>2650</v>
      </c>
      <c r="U25587" t="s">
        <v>46</v>
      </c>
      <c r="V25587" t="s">
        <v>44</v>
      </c>
      <c r="W25587" t="s">
        <v>45</v>
      </c>
      <c r="X25587">
        <v>1</v>
      </c>
      <c r="Y25587">
        <v>238559</v>
      </c>
    </row>
    <row r="25588" spans="1:25" x14ac:dyDescent="0.25">
      <c r="A25588" t="s">
        <v>186</v>
      </c>
      <c r="B25588" t="s">
        <v>187</v>
      </c>
      <c r="C25588" t="s">
        <v>188</v>
      </c>
      <c r="D25588" t="s">
        <v>189</v>
      </c>
      <c r="E25588" t="s">
        <v>25</v>
      </c>
      <c r="F25588" t="s">
        <v>21</v>
      </c>
      <c r="G25588">
        <v>2</v>
      </c>
      <c r="H25588" s="1">
        <v>38757.444444444445</v>
      </c>
      <c r="I25588" t="s">
        <v>31</v>
      </c>
      <c r="J25588" t="s">
        <v>30</v>
      </c>
      <c r="K25588" t="s">
        <v>26</v>
      </c>
      <c r="L25588" t="s">
        <v>26</v>
      </c>
      <c r="M25588" t="s">
        <v>27</v>
      </c>
      <c r="O25588">
        <v>0</v>
      </c>
      <c r="Q25588">
        <v>10</v>
      </c>
      <c r="S25588" t="s">
        <v>24</v>
      </c>
      <c r="T25588" t="s">
        <v>2665</v>
      </c>
      <c r="U25588" t="s">
        <v>2666</v>
      </c>
      <c r="V25588" t="s">
        <v>481</v>
      </c>
      <c r="W25588" t="s">
        <v>482</v>
      </c>
      <c r="X25588">
        <v>1</v>
      </c>
      <c r="Y25588">
        <v>238018</v>
      </c>
    </row>
    <row r="25589" spans="1:25" x14ac:dyDescent="0.25">
      <c r="A25589" t="s">
        <v>186</v>
      </c>
      <c r="B25589" t="s">
        <v>187</v>
      </c>
      <c r="C25589" t="s">
        <v>188</v>
      </c>
      <c r="D25589" t="s">
        <v>189</v>
      </c>
      <c r="E25589" t="s">
        <v>25</v>
      </c>
      <c r="F25589" t="s">
        <v>21</v>
      </c>
      <c r="G25589">
        <v>2</v>
      </c>
      <c r="H25589" s="1">
        <v>38137.729166666664</v>
      </c>
      <c r="I25589" t="s">
        <v>31</v>
      </c>
      <c r="J25589" t="s">
        <v>30</v>
      </c>
      <c r="K25589" t="s">
        <v>26</v>
      </c>
      <c r="L25589" t="s">
        <v>26</v>
      </c>
      <c r="M25589" t="s">
        <v>27</v>
      </c>
      <c r="O25589">
        <v>0</v>
      </c>
      <c r="Q25589">
        <v>10</v>
      </c>
      <c r="S25589" t="s">
        <v>24</v>
      </c>
      <c r="T25589" t="s">
        <v>2665</v>
      </c>
      <c r="U25589" t="s">
        <v>2666</v>
      </c>
      <c r="V25589" t="s">
        <v>1333</v>
      </c>
      <c r="W25589" t="s">
        <v>1334</v>
      </c>
      <c r="X25589">
        <v>1</v>
      </c>
      <c r="Y25589">
        <v>231324</v>
      </c>
    </row>
    <row r="25590" spans="1:25" x14ac:dyDescent="0.25">
      <c r="A25590" t="s">
        <v>186</v>
      </c>
      <c r="B25590" t="s">
        <v>187</v>
      </c>
      <c r="C25590" t="s">
        <v>188</v>
      </c>
      <c r="D25590" t="s">
        <v>189</v>
      </c>
      <c r="E25590" t="s">
        <v>25</v>
      </c>
      <c r="F25590" t="s">
        <v>21</v>
      </c>
      <c r="G25590">
        <v>2</v>
      </c>
      <c r="H25590" s="1">
        <v>38145.30972222222</v>
      </c>
      <c r="I25590" t="s">
        <v>31</v>
      </c>
      <c r="J25590" t="s">
        <v>30</v>
      </c>
      <c r="K25590" t="s">
        <v>26</v>
      </c>
      <c r="L25590" t="s">
        <v>26</v>
      </c>
      <c r="M25590" t="s">
        <v>27</v>
      </c>
      <c r="O25590">
        <v>0</v>
      </c>
      <c r="Q25590">
        <v>10</v>
      </c>
      <c r="S25590" t="s">
        <v>24</v>
      </c>
      <c r="T25590" t="s">
        <v>2650</v>
      </c>
      <c r="U25590" t="s">
        <v>2671</v>
      </c>
      <c r="V25590" t="s">
        <v>1000</v>
      </c>
      <c r="W25590" t="s">
        <v>1001</v>
      </c>
      <c r="X25590">
        <v>1</v>
      </c>
      <c r="Y25590">
        <v>224246</v>
      </c>
    </row>
    <row r="25591" spans="1:25" x14ac:dyDescent="0.25">
      <c r="A25591" t="s">
        <v>186</v>
      </c>
      <c r="B25591" t="s">
        <v>187</v>
      </c>
      <c r="C25591" t="s">
        <v>188</v>
      </c>
      <c r="D25591" t="s">
        <v>189</v>
      </c>
      <c r="E25591" t="s">
        <v>25</v>
      </c>
      <c r="F25591" t="s">
        <v>21</v>
      </c>
      <c r="G25591">
        <v>2</v>
      </c>
      <c r="H25591" s="1">
        <v>38760.6875</v>
      </c>
      <c r="I25591" t="s">
        <v>31</v>
      </c>
      <c r="J25591" t="s">
        <v>30</v>
      </c>
      <c r="K25591" t="s">
        <v>26</v>
      </c>
      <c r="L25591" t="s">
        <v>26</v>
      </c>
      <c r="M25591" t="s">
        <v>27</v>
      </c>
      <c r="O25591">
        <v>0</v>
      </c>
      <c r="Q25591">
        <v>20</v>
      </c>
      <c r="S25591" t="s">
        <v>24</v>
      </c>
      <c r="T25591" t="s">
        <v>2650</v>
      </c>
      <c r="U25591" t="s">
        <v>46</v>
      </c>
      <c r="V25591" t="s">
        <v>44</v>
      </c>
      <c r="W25591" t="s">
        <v>45</v>
      </c>
      <c r="X25591">
        <v>1</v>
      </c>
      <c r="Y25591">
        <v>237107</v>
      </c>
    </row>
    <row r="25592" spans="1:25" x14ac:dyDescent="0.25">
      <c r="A25592" t="s">
        <v>186</v>
      </c>
      <c r="B25592" t="s">
        <v>187</v>
      </c>
      <c r="C25592" t="s">
        <v>188</v>
      </c>
      <c r="D25592" t="s">
        <v>189</v>
      </c>
      <c r="E25592" t="s">
        <v>25</v>
      </c>
      <c r="F25592" t="s">
        <v>21</v>
      </c>
      <c r="G25592">
        <v>2</v>
      </c>
      <c r="H25592" s="1">
        <v>38173.352083333331</v>
      </c>
      <c r="I25592" t="s">
        <v>31</v>
      </c>
      <c r="J25592" t="s">
        <v>30</v>
      </c>
      <c r="K25592" t="s">
        <v>26</v>
      </c>
      <c r="L25592" t="s">
        <v>26</v>
      </c>
      <c r="M25592" t="s">
        <v>27</v>
      </c>
      <c r="O25592">
        <v>0</v>
      </c>
      <c r="Q25592">
        <v>20</v>
      </c>
      <c r="S25592" t="s">
        <v>24</v>
      </c>
      <c r="T25592" t="s">
        <v>2650</v>
      </c>
      <c r="U25592" t="s">
        <v>2671</v>
      </c>
      <c r="V25592" t="s">
        <v>1000</v>
      </c>
      <c r="W25592" t="s">
        <v>1001</v>
      </c>
      <c r="X25592">
        <v>1</v>
      </c>
      <c r="Y25592">
        <v>223336</v>
      </c>
    </row>
    <row r="25593" spans="1:25" x14ac:dyDescent="0.25">
      <c r="A25593" t="s">
        <v>186</v>
      </c>
      <c r="B25593" t="s">
        <v>187</v>
      </c>
      <c r="C25593" t="s">
        <v>188</v>
      </c>
      <c r="D25593" t="s">
        <v>189</v>
      </c>
      <c r="E25593" t="s">
        <v>25</v>
      </c>
      <c r="F25593" t="s">
        <v>21</v>
      </c>
      <c r="G25593">
        <v>2</v>
      </c>
      <c r="H25593" s="1">
        <v>40303.739583333336</v>
      </c>
      <c r="I25593" t="s">
        <v>31</v>
      </c>
      <c r="J25593" t="s">
        <v>30</v>
      </c>
      <c r="K25593" t="s">
        <v>26</v>
      </c>
      <c r="L25593" t="s">
        <v>26</v>
      </c>
      <c r="M25593" t="s">
        <v>27</v>
      </c>
      <c r="O25593">
        <v>0</v>
      </c>
      <c r="Q25593">
        <v>30</v>
      </c>
      <c r="S25593" t="s">
        <v>24</v>
      </c>
      <c r="T25593" t="s">
        <v>2650</v>
      </c>
      <c r="U25593" t="s">
        <v>184</v>
      </c>
      <c r="V25593" t="s">
        <v>1259</v>
      </c>
      <c r="W25593" t="s">
        <v>1260</v>
      </c>
      <c r="X25593">
        <v>1</v>
      </c>
      <c r="Y25593">
        <v>302043</v>
      </c>
    </row>
    <row r="25594" spans="1:25" x14ac:dyDescent="0.25">
      <c r="A25594" t="s">
        <v>186</v>
      </c>
      <c r="B25594" t="s">
        <v>187</v>
      </c>
      <c r="C25594" t="s">
        <v>188</v>
      </c>
      <c r="D25594" t="s">
        <v>189</v>
      </c>
      <c r="E25594" t="s">
        <v>25</v>
      </c>
      <c r="F25594" t="s">
        <v>21</v>
      </c>
      <c r="G25594">
        <v>2</v>
      </c>
      <c r="H25594" s="1">
        <v>38857.393055555556</v>
      </c>
      <c r="I25594" t="s">
        <v>31</v>
      </c>
      <c r="J25594" t="s">
        <v>30</v>
      </c>
      <c r="K25594" t="s">
        <v>26</v>
      </c>
      <c r="L25594" t="s">
        <v>26</v>
      </c>
      <c r="M25594" t="s">
        <v>27</v>
      </c>
      <c r="O25594">
        <v>0</v>
      </c>
      <c r="Q25594">
        <v>50</v>
      </c>
      <c r="S25594" t="s">
        <v>24</v>
      </c>
      <c r="T25594" t="s">
        <v>2653</v>
      </c>
      <c r="U25594" t="s">
        <v>166</v>
      </c>
      <c r="V25594" t="s">
        <v>438</v>
      </c>
      <c r="W25594" t="s">
        <v>439</v>
      </c>
      <c r="X25594">
        <v>1</v>
      </c>
      <c r="Y25594">
        <v>239797</v>
      </c>
    </row>
    <row r="25595" spans="1:25" x14ac:dyDescent="0.25">
      <c r="A25595" t="s">
        <v>186</v>
      </c>
      <c r="B25595" t="s">
        <v>187</v>
      </c>
      <c r="C25595" t="s">
        <v>188</v>
      </c>
      <c r="D25595" t="s">
        <v>189</v>
      </c>
      <c r="E25595" t="s">
        <v>25</v>
      </c>
      <c r="F25595" t="s">
        <v>21</v>
      </c>
      <c r="G25595">
        <v>2</v>
      </c>
      <c r="H25595" s="1">
        <v>38039.46875</v>
      </c>
      <c r="I25595" t="s">
        <v>31</v>
      </c>
      <c r="J25595" t="s">
        <v>36</v>
      </c>
      <c r="K25595" t="s">
        <v>26</v>
      </c>
      <c r="L25595" t="s">
        <v>26</v>
      </c>
      <c r="M25595" t="s">
        <v>27</v>
      </c>
      <c r="O25595">
        <v>0</v>
      </c>
      <c r="Q25595">
        <v>50</v>
      </c>
      <c r="S25595" t="s">
        <v>24</v>
      </c>
      <c r="T25595" t="s">
        <v>2650</v>
      </c>
      <c r="U25595" t="s">
        <v>228</v>
      </c>
      <c r="V25595" t="s">
        <v>226</v>
      </c>
      <c r="W25595" t="s">
        <v>227</v>
      </c>
      <c r="X25595">
        <v>1</v>
      </c>
      <c r="Y25595">
        <v>227459</v>
      </c>
    </row>
    <row r="25596" spans="1:25" x14ac:dyDescent="0.25">
      <c r="A25596" t="s">
        <v>186</v>
      </c>
      <c r="B25596" t="s">
        <v>187</v>
      </c>
      <c r="C25596" t="s">
        <v>188</v>
      </c>
      <c r="D25596" t="s">
        <v>189</v>
      </c>
      <c r="E25596" t="s">
        <v>25</v>
      </c>
      <c r="F25596" t="s">
        <v>21</v>
      </c>
      <c r="G25596">
        <v>2</v>
      </c>
      <c r="H25596" s="1">
        <v>38301.576388888891</v>
      </c>
      <c r="I25596" t="s">
        <v>31</v>
      </c>
      <c r="J25596" t="s">
        <v>30</v>
      </c>
      <c r="K25596" t="s">
        <v>26</v>
      </c>
      <c r="L25596" t="s">
        <v>26</v>
      </c>
      <c r="M25596" t="s">
        <v>27</v>
      </c>
      <c r="O25596">
        <v>0</v>
      </c>
      <c r="Q25596">
        <v>50</v>
      </c>
      <c r="S25596" t="s">
        <v>24</v>
      </c>
      <c r="T25596" t="s">
        <v>2664</v>
      </c>
      <c r="U25596" t="s">
        <v>2664</v>
      </c>
      <c r="V25596" t="s">
        <v>568</v>
      </c>
      <c r="W25596" t="s">
        <v>569</v>
      </c>
      <c r="X25596">
        <v>1</v>
      </c>
      <c r="Y25596">
        <v>231470</v>
      </c>
    </row>
    <row r="25597" spans="1:25" x14ac:dyDescent="0.25">
      <c r="A25597" t="s">
        <v>186</v>
      </c>
      <c r="B25597" t="s">
        <v>187</v>
      </c>
      <c r="C25597" t="s">
        <v>188</v>
      </c>
      <c r="D25597" t="s">
        <v>189</v>
      </c>
      <c r="E25597" t="s">
        <v>25</v>
      </c>
      <c r="F25597" t="s">
        <v>21</v>
      </c>
      <c r="G25597">
        <v>2</v>
      </c>
      <c r="H25597" s="1">
        <v>38510.670138888891</v>
      </c>
      <c r="I25597" t="s">
        <v>31</v>
      </c>
      <c r="J25597" t="s">
        <v>30</v>
      </c>
      <c r="K25597" t="s">
        <v>26</v>
      </c>
      <c r="L25597" t="s">
        <v>26</v>
      </c>
      <c r="M25597" t="s">
        <v>27</v>
      </c>
      <c r="O25597">
        <v>0</v>
      </c>
      <c r="Q25597">
        <v>50</v>
      </c>
      <c r="S25597" t="s">
        <v>24</v>
      </c>
      <c r="T25597" t="s">
        <v>2650</v>
      </c>
      <c r="U25597" t="s">
        <v>197</v>
      </c>
      <c r="V25597" t="s">
        <v>406</v>
      </c>
      <c r="W25597" t="s">
        <v>407</v>
      </c>
      <c r="X25597">
        <v>1</v>
      </c>
      <c r="Y25597">
        <v>230008</v>
      </c>
    </row>
    <row r="25598" spans="1:25" x14ac:dyDescent="0.25">
      <c r="A25598" t="s">
        <v>186</v>
      </c>
      <c r="B25598" t="s">
        <v>187</v>
      </c>
      <c r="C25598" t="s">
        <v>188</v>
      </c>
      <c r="D25598" t="s">
        <v>189</v>
      </c>
      <c r="E25598" t="s">
        <v>25</v>
      </c>
      <c r="F25598" t="s">
        <v>21</v>
      </c>
      <c r="G25598">
        <v>2</v>
      </c>
      <c r="H25598" s="1">
        <v>38608.442361111112</v>
      </c>
      <c r="I25598" t="s">
        <v>31</v>
      </c>
      <c r="J25598" t="s">
        <v>30</v>
      </c>
      <c r="K25598" t="s">
        <v>26</v>
      </c>
      <c r="L25598" t="s">
        <v>26</v>
      </c>
      <c r="M25598" t="s">
        <v>27</v>
      </c>
      <c r="O25598">
        <v>0</v>
      </c>
      <c r="Q25598">
        <v>50</v>
      </c>
      <c r="S25598" t="s">
        <v>24</v>
      </c>
      <c r="T25598" t="s">
        <v>2650</v>
      </c>
      <c r="U25598" t="s">
        <v>2671</v>
      </c>
      <c r="V25598" t="s">
        <v>383</v>
      </c>
      <c r="W25598" t="s">
        <v>384</v>
      </c>
      <c r="X25598">
        <v>1</v>
      </c>
      <c r="Y25598">
        <v>235172</v>
      </c>
    </row>
    <row r="25599" spans="1:25" x14ac:dyDescent="0.25">
      <c r="A25599" t="s">
        <v>186</v>
      </c>
      <c r="B25599" t="s">
        <v>187</v>
      </c>
      <c r="C25599" t="s">
        <v>188</v>
      </c>
      <c r="D25599" t="s">
        <v>189</v>
      </c>
      <c r="E25599" t="s">
        <v>25</v>
      </c>
      <c r="F25599" t="s">
        <v>21</v>
      </c>
      <c r="G25599">
        <v>2</v>
      </c>
      <c r="H25599" s="1">
        <v>38872.802083333336</v>
      </c>
      <c r="I25599" t="s">
        <v>31</v>
      </c>
      <c r="J25599" t="s">
        <v>30</v>
      </c>
      <c r="K25599" t="s">
        <v>26</v>
      </c>
      <c r="L25599" t="s">
        <v>26</v>
      </c>
      <c r="M25599" t="s">
        <v>27</v>
      </c>
      <c r="O25599">
        <v>0</v>
      </c>
      <c r="Q25599">
        <v>50</v>
      </c>
      <c r="S25599" t="s">
        <v>24</v>
      </c>
      <c r="T25599" t="s">
        <v>2650</v>
      </c>
      <c r="U25599" t="s">
        <v>2671</v>
      </c>
      <c r="V25599" t="s">
        <v>383</v>
      </c>
      <c r="W25599" t="s">
        <v>384</v>
      </c>
      <c r="X25599">
        <v>1</v>
      </c>
      <c r="Y25599">
        <v>238349</v>
      </c>
    </row>
    <row r="25600" spans="1:25" x14ac:dyDescent="0.25">
      <c r="A25600" t="s">
        <v>186</v>
      </c>
      <c r="B25600" t="s">
        <v>187</v>
      </c>
      <c r="C25600" t="s">
        <v>188</v>
      </c>
      <c r="D25600" t="s">
        <v>189</v>
      </c>
      <c r="E25600" t="s">
        <v>25</v>
      </c>
      <c r="F25600" t="s">
        <v>21</v>
      </c>
      <c r="G25600">
        <v>2</v>
      </c>
      <c r="H25600" s="1">
        <v>38159.381944444445</v>
      </c>
      <c r="I25600" t="s">
        <v>31</v>
      </c>
      <c r="J25600" t="s">
        <v>30</v>
      </c>
      <c r="K25600" t="s">
        <v>26</v>
      </c>
      <c r="L25600" t="s">
        <v>26</v>
      </c>
      <c r="M25600" t="s">
        <v>27</v>
      </c>
      <c r="O25600">
        <v>0</v>
      </c>
      <c r="Q25600">
        <v>50</v>
      </c>
      <c r="S25600" t="s">
        <v>24</v>
      </c>
      <c r="T25600" t="s">
        <v>2650</v>
      </c>
      <c r="U25600" t="s">
        <v>2671</v>
      </c>
      <c r="V25600" t="s">
        <v>1000</v>
      </c>
      <c r="W25600" t="s">
        <v>1001</v>
      </c>
      <c r="X25600">
        <v>1</v>
      </c>
      <c r="Y25600">
        <v>229421</v>
      </c>
    </row>
    <row r="25601" spans="1:25" x14ac:dyDescent="0.25">
      <c r="A25601" t="s">
        <v>186</v>
      </c>
      <c r="B25601" t="s">
        <v>187</v>
      </c>
      <c r="C25601" t="s">
        <v>188</v>
      </c>
      <c r="D25601" t="s">
        <v>189</v>
      </c>
      <c r="E25601" t="s">
        <v>25</v>
      </c>
      <c r="F25601" t="s">
        <v>21</v>
      </c>
      <c r="G25601">
        <v>2</v>
      </c>
      <c r="H25601" s="1">
        <v>38496.375</v>
      </c>
      <c r="I25601" t="s">
        <v>31</v>
      </c>
      <c r="J25601" t="s">
        <v>36</v>
      </c>
      <c r="K25601" t="s">
        <v>26</v>
      </c>
      <c r="L25601" t="s">
        <v>26</v>
      </c>
      <c r="M25601" t="s">
        <v>27</v>
      </c>
      <c r="O25601">
        <v>0</v>
      </c>
      <c r="Q25601">
        <v>50</v>
      </c>
      <c r="S25601" t="s">
        <v>24</v>
      </c>
      <c r="T25601" t="s">
        <v>2650</v>
      </c>
      <c r="U25601" t="s">
        <v>2671</v>
      </c>
      <c r="V25601" t="s">
        <v>1000</v>
      </c>
      <c r="W25601" t="s">
        <v>1001</v>
      </c>
      <c r="X25601">
        <v>1</v>
      </c>
      <c r="Y25601">
        <v>232033</v>
      </c>
    </row>
    <row r="25602" spans="1:25" x14ac:dyDescent="0.25">
      <c r="A25602" t="s">
        <v>186</v>
      </c>
      <c r="B25602" t="s">
        <v>187</v>
      </c>
      <c r="C25602" t="s">
        <v>188</v>
      </c>
      <c r="D25602" t="s">
        <v>189</v>
      </c>
      <c r="E25602" t="s">
        <v>25</v>
      </c>
      <c r="F25602" t="s">
        <v>21</v>
      </c>
      <c r="G25602">
        <v>2</v>
      </c>
      <c r="H25602" s="1">
        <v>38159.011805555558</v>
      </c>
      <c r="I25602" t="s">
        <v>31</v>
      </c>
      <c r="J25602" t="s">
        <v>30</v>
      </c>
      <c r="K25602" t="s">
        <v>26</v>
      </c>
      <c r="L25602" t="s">
        <v>26</v>
      </c>
      <c r="M25602" t="s">
        <v>27</v>
      </c>
      <c r="O25602">
        <v>0</v>
      </c>
      <c r="Q25602">
        <v>50</v>
      </c>
      <c r="S25602" t="s">
        <v>24</v>
      </c>
      <c r="T25602" t="s">
        <v>2650</v>
      </c>
      <c r="U25602" t="s">
        <v>2671</v>
      </c>
      <c r="V25602" t="s">
        <v>346</v>
      </c>
      <c r="W25602" t="s">
        <v>395</v>
      </c>
      <c r="X25602">
        <v>1</v>
      </c>
      <c r="Y25602">
        <v>228536</v>
      </c>
    </row>
    <row r="25603" spans="1:25" x14ac:dyDescent="0.25">
      <c r="A25603" t="s">
        <v>186</v>
      </c>
      <c r="B25603" t="s">
        <v>187</v>
      </c>
      <c r="C25603" t="s">
        <v>188</v>
      </c>
      <c r="D25603" t="s">
        <v>189</v>
      </c>
      <c r="E25603" t="s">
        <v>25</v>
      </c>
      <c r="F25603" t="s">
        <v>21</v>
      </c>
      <c r="G25603">
        <v>2</v>
      </c>
      <c r="H25603" s="1">
        <v>38523.638888888891</v>
      </c>
      <c r="I25603" t="s">
        <v>31</v>
      </c>
      <c r="J25603" t="s">
        <v>30</v>
      </c>
      <c r="K25603" t="s">
        <v>26</v>
      </c>
      <c r="L25603" t="s">
        <v>26</v>
      </c>
      <c r="M25603" t="s">
        <v>27</v>
      </c>
      <c r="O25603">
        <v>0</v>
      </c>
      <c r="Q25603">
        <v>50</v>
      </c>
      <c r="S25603" t="s">
        <v>24</v>
      </c>
      <c r="T25603" t="s">
        <v>2650</v>
      </c>
      <c r="U25603" t="s">
        <v>160</v>
      </c>
      <c r="V25603" t="s">
        <v>158</v>
      </c>
      <c r="W25603" t="s">
        <v>159</v>
      </c>
      <c r="X25603">
        <v>1</v>
      </c>
      <c r="Y25603">
        <v>233312</v>
      </c>
    </row>
    <row r="25604" spans="1:25" x14ac:dyDescent="0.25">
      <c r="A25604" t="s">
        <v>186</v>
      </c>
      <c r="B25604" t="s">
        <v>187</v>
      </c>
      <c r="C25604" t="s">
        <v>188</v>
      </c>
      <c r="D25604" t="s">
        <v>189</v>
      </c>
      <c r="E25604" t="s">
        <v>25</v>
      </c>
      <c r="F25604" t="s">
        <v>21</v>
      </c>
      <c r="G25604">
        <v>2</v>
      </c>
      <c r="H25604" s="1">
        <v>40188.576388888891</v>
      </c>
      <c r="I25604" t="s">
        <v>31</v>
      </c>
      <c r="J25604" t="s">
        <v>30</v>
      </c>
      <c r="K25604" t="s">
        <v>113</v>
      </c>
      <c r="L25604" t="s">
        <v>26</v>
      </c>
      <c r="M25604" t="s">
        <v>64</v>
      </c>
      <c r="O25604" s="2">
        <v>44448</v>
      </c>
      <c r="Q25604">
        <v>75</v>
      </c>
      <c r="S25604" t="s">
        <v>24</v>
      </c>
      <c r="T25604" t="s">
        <v>2665</v>
      </c>
      <c r="U25604" t="s">
        <v>2666</v>
      </c>
      <c r="V25604" t="s">
        <v>1608</v>
      </c>
      <c r="W25604" t="s">
        <v>1609</v>
      </c>
      <c r="X25604">
        <v>1</v>
      </c>
      <c r="Y25604">
        <v>300087</v>
      </c>
    </row>
    <row r="25605" spans="1:25" x14ac:dyDescent="0.25">
      <c r="A25605" t="s">
        <v>186</v>
      </c>
      <c r="B25605" t="s">
        <v>187</v>
      </c>
      <c r="C25605" t="s">
        <v>188</v>
      </c>
      <c r="D25605" t="s">
        <v>189</v>
      </c>
      <c r="E25605" t="s">
        <v>25</v>
      </c>
      <c r="F25605" t="s">
        <v>21</v>
      </c>
      <c r="G25605">
        <v>2</v>
      </c>
      <c r="H25605" s="1">
        <v>40644.8125</v>
      </c>
      <c r="I25605" t="s">
        <v>31</v>
      </c>
      <c r="J25605" t="s">
        <v>30</v>
      </c>
      <c r="K25605" t="s">
        <v>212</v>
      </c>
      <c r="L25605" t="s">
        <v>26</v>
      </c>
      <c r="M25605" t="s">
        <v>64</v>
      </c>
      <c r="O25605">
        <v>0</v>
      </c>
      <c r="Q25605">
        <v>80</v>
      </c>
      <c r="S25605" t="s">
        <v>24</v>
      </c>
      <c r="T25605" t="s">
        <v>2653</v>
      </c>
      <c r="U25605" t="s">
        <v>166</v>
      </c>
      <c r="V25605" t="s">
        <v>438</v>
      </c>
      <c r="W25605" t="s">
        <v>439</v>
      </c>
      <c r="X25605">
        <v>1</v>
      </c>
      <c r="Y25605">
        <v>311444</v>
      </c>
    </row>
    <row r="25606" spans="1:25" x14ac:dyDescent="0.25">
      <c r="A25606" t="s">
        <v>186</v>
      </c>
      <c r="B25606" t="s">
        <v>187</v>
      </c>
      <c r="C25606" t="s">
        <v>188</v>
      </c>
      <c r="D25606" t="s">
        <v>189</v>
      </c>
      <c r="E25606" t="s">
        <v>25</v>
      </c>
      <c r="F25606" t="s">
        <v>21</v>
      </c>
      <c r="G25606">
        <v>2</v>
      </c>
      <c r="H25606" s="1">
        <v>38365.399305555555</v>
      </c>
      <c r="I25606" t="s">
        <v>31</v>
      </c>
      <c r="J25606" t="s">
        <v>36</v>
      </c>
      <c r="K25606" t="s">
        <v>26</v>
      </c>
      <c r="L25606" t="s">
        <v>26</v>
      </c>
      <c r="M25606" t="s">
        <v>27</v>
      </c>
      <c r="O25606">
        <v>0</v>
      </c>
      <c r="Q25606">
        <v>100</v>
      </c>
      <c r="S25606" t="s">
        <v>24</v>
      </c>
      <c r="T25606" t="s">
        <v>2650</v>
      </c>
      <c r="U25606" t="s">
        <v>265</v>
      </c>
      <c r="V25606" t="s">
        <v>1645</v>
      </c>
      <c r="W25606" t="s">
        <v>1646</v>
      </c>
      <c r="X25606">
        <v>1</v>
      </c>
      <c r="Y25606">
        <v>233571</v>
      </c>
    </row>
    <row r="25607" spans="1:25" x14ac:dyDescent="0.25">
      <c r="A25607" t="s">
        <v>186</v>
      </c>
      <c r="B25607" t="s">
        <v>187</v>
      </c>
      <c r="C25607" t="s">
        <v>188</v>
      </c>
      <c r="D25607" t="s">
        <v>189</v>
      </c>
      <c r="E25607" t="s">
        <v>25</v>
      </c>
      <c r="F25607" t="s">
        <v>21</v>
      </c>
      <c r="G25607">
        <v>2</v>
      </c>
      <c r="H25607" s="1">
        <v>37679.319444444445</v>
      </c>
      <c r="I25607" t="s">
        <v>31</v>
      </c>
      <c r="J25607" t="s">
        <v>30</v>
      </c>
      <c r="K25607" t="s">
        <v>26</v>
      </c>
      <c r="L25607" t="s">
        <v>26</v>
      </c>
      <c r="M25607" t="s">
        <v>27</v>
      </c>
      <c r="O25607">
        <v>0</v>
      </c>
      <c r="Q25607">
        <v>100</v>
      </c>
      <c r="S25607" t="s">
        <v>24</v>
      </c>
      <c r="T25607" t="s">
        <v>2653</v>
      </c>
      <c r="U25607" t="s">
        <v>720</v>
      </c>
      <c r="V25607" t="s">
        <v>123</v>
      </c>
      <c r="W25607" t="s">
        <v>124</v>
      </c>
      <c r="X25607">
        <v>1</v>
      </c>
      <c r="Y25607">
        <v>223894</v>
      </c>
    </row>
    <row r="25608" spans="1:25" x14ac:dyDescent="0.25">
      <c r="A25608" t="s">
        <v>186</v>
      </c>
      <c r="B25608" t="s">
        <v>187</v>
      </c>
      <c r="C25608" t="s">
        <v>188</v>
      </c>
      <c r="D25608" t="s">
        <v>189</v>
      </c>
      <c r="E25608" t="s">
        <v>25</v>
      </c>
      <c r="F25608" t="s">
        <v>21</v>
      </c>
      <c r="G25608">
        <v>2</v>
      </c>
      <c r="H25608" s="1">
        <v>36730.572916666664</v>
      </c>
      <c r="I25608" t="s">
        <v>31</v>
      </c>
      <c r="J25608" t="s">
        <v>30</v>
      </c>
      <c r="K25608" t="s">
        <v>26</v>
      </c>
      <c r="L25608" t="s">
        <v>26</v>
      </c>
      <c r="M25608" t="s">
        <v>27</v>
      </c>
      <c r="O25608">
        <v>0</v>
      </c>
      <c r="Q25608">
        <v>100</v>
      </c>
      <c r="S25608" t="s">
        <v>24</v>
      </c>
      <c r="T25608" t="s">
        <v>2657</v>
      </c>
      <c r="U25608" t="s">
        <v>128</v>
      </c>
      <c r="V25608" t="s">
        <v>587</v>
      </c>
      <c r="W25608" t="s">
        <v>588</v>
      </c>
      <c r="X25608">
        <v>1</v>
      </c>
      <c r="Y25608">
        <v>210159</v>
      </c>
    </row>
    <row r="25609" spans="1:25" x14ac:dyDescent="0.25">
      <c r="A25609" t="s">
        <v>186</v>
      </c>
      <c r="B25609" t="s">
        <v>187</v>
      </c>
      <c r="C25609" t="s">
        <v>188</v>
      </c>
      <c r="D25609" t="s">
        <v>189</v>
      </c>
      <c r="E25609" t="s">
        <v>25</v>
      </c>
      <c r="F25609" t="s">
        <v>21</v>
      </c>
      <c r="G25609">
        <v>2</v>
      </c>
      <c r="H25609" s="1">
        <v>39562.802083333336</v>
      </c>
      <c r="I25609" t="s">
        <v>31</v>
      </c>
      <c r="J25609" t="s">
        <v>30</v>
      </c>
      <c r="K25609" t="s">
        <v>26</v>
      </c>
      <c r="L25609" t="s">
        <v>26</v>
      </c>
      <c r="M25609" t="s">
        <v>27</v>
      </c>
      <c r="O25609">
        <v>0</v>
      </c>
      <c r="Q25609">
        <v>100</v>
      </c>
      <c r="S25609" t="s">
        <v>24</v>
      </c>
      <c r="T25609" t="s">
        <v>2650</v>
      </c>
      <c r="U25609" t="s">
        <v>46</v>
      </c>
      <c r="V25609" t="s">
        <v>44</v>
      </c>
      <c r="W25609" t="s">
        <v>45</v>
      </c>
      <c r="X25609">
        <v>1</v>
      </c>
      <c r="Y25609">
        <v>252265</v>
      </c>
    </row>
    <row r="25610" spans="1:25" x14ac:dyDescent="0.25">
      <c r="A25610" t="s">
        <v>186</v>
      </c>
      <c r="B25610" t="s">
        <v>187</v>
      </c>
      <c r="C25610" t="s">
        <v>188</v>
      </c>
      <c r="D25610" t="s">
        <v>189</v>
      </c>
      <c r="E25610" t="s">
        <v>25</v>
      </c>
      <c r="F25610" t="s">
        <v>21</v>
      </c>
      <c r="G25610">
        <v>2</v>
      </c>
      <c r="H25610" s="1">
        <v>40973.361111111109</v>
      </c>
      <c r="I25610" t="s">
        <v>31</v>
      </c>
      <c r="J25610" t="s">
        <v>30</v>
      </c>
      <c r="K25610" t="s">
        <v>26</v>
      </c>
      <c r="L25610" t="s">
        <v>26</v>
      </c>
      <c r="M25610" t="s">
        <v>27</v>
      </c>
      <c r="O25610">
        <v>0</v>
      </c>
      <c r="Q25610">
        <v>100</v>
      </c>
      <c r="S25610" t="s">
        <v>24</v>
      </c>
      <c r="T25610" t="s">
        <v>2650</v>
      </c>
      <c r="U25610" t="s">
        <v>46</v>
      </c>
      <c r="V25610" t="s">
        <v>44</v>
      </c>
      <c r="W25610" t="s">
        <v>45</v>
      </c>
      <c r="X25610">
        <v>1</v>
      </c>
      <c r="Y25610">
        <v>320713</v>
      </c>
    </row>
    <row r="25611" spans="1:25" x14ac:dyDescent="0.25">
      <c r="A25611" t="s">
        <v>186</v>
      </c>
      <c r="B25611" t="s">
        <v>187</v>
      </c>
      <c r="C25611" t="s">
        <v>188</v>
      </c>
      <c r="D25611" t="s">
        <v>189</v>
      </c>
      <c r="E25611" t="s">
        <v>25</v>
      </c>
      <c r="F25611" t="s">
        <v>21</v>
      </c>
      <c r="G25611">
        <v>2</v>
      </c>
      <c r="H25611" s="1">
        <v>40379.34375</v>
      </c>
      <c r="I25611" t="s">
        <v>31</v>
      </c>
      <c r="J25611" t="s">
        <v>30</v>
      </c>
      <c r="K25611" t="s">
        <v>26</v>
      </c>
      <c r="L25611" t="s">
        <v>26</v>
      </c>
      <c r="M25611" t="s">
        <v>27</v>
      </c>
      <c r="O25611">
        <v>0</v>
      </c>
      <c r="Q25611">
        <v>100</v>
      </c>
      <c r="S25611" t="s">
        <v>24</v>
      </c>
      <c r="T25611" t="s">
        <v>2664</v>
      </c>
      <c r="U25611" t="s">
        <v>2664</v>
      </c>
      <c r="V25611" t="s">
        <v>568</v>
      </c>
      <c r="W25611" t="s">
        <v>569</v>
      </c>
      <c r="X25611">
        <v>1</v>
      </c>
      <c r="Y25611">
        <v>304328</v>
      </c>
    </row>
    <row r="25612" spans="1:25" x14ac:dyDescent="0.25">
      <c r="A25612" t="s">
        <v>186</v>
      </c>
      <c r="B25612" t="s">
        <v>187</v>
      </c>
      <c r="C25612" t="s">
        <v>188</v>
      </c>
      <c r="D25612" t="s">
        <v>189</v>
      </c>
      <c r="E25612" t="s">
        <v>25</v>
      </c>
      <c r="F25612" t="s">
        <v>21</v>
      </c>
      <c r="G25612">
        <v>2</v>
      </c>
      <c r="H25612" s="1">
        <v>39214.645833333336</v>
      </c>
      <c r="I25612" t="s">
        <v>31</v>
      </c>
      <c r="J25612" t="s">
        <v>30</v>
      </c>
      <c r="K25612" t="s">
        <v>26</v>
      </c>
      <c r="L25612" t="s">
        <v>26</v>
      </c>
      <c r="M25612" t="s">
        <v>27</v>
      </c>
      <c r="O25612">
        <v>0</v>
      </c>
      <c r="Q25612">
        <v>100</v>
      </c>
      <c r="S25612" t="s">
        <v>24</v>
      </c>
      <c r="T25612" t="s">
        <v>2665</v>
      </c>
      <c r="U25612" t="s">
        <v>2666</v>
      </c>
      <c r="V25612" t="s">
        <v>1333</v>
      </c>
      <c r="W25612" t="s">
        <v>1334</v>
      </c>
      <c r="X25612">
        <v>1</v>
      </c>
      <c r="Y25612">
        <v>242732</v>
      </c>
    </row>
    <row r="25613" spans="1:25" x14ac:dyDescent="0.25">
      <c r="A25613" t="s">
        <v>186</v>
      </c>
      <c r="B25613" t="s">
        <v>187</v>
      </c>
      <c r="C25613" t="s">
        <v>188</v>
      </c>
      <c r="D25613" t="s">
        <v>189</v>
      </c>
      <c r="E25613" t="s">
        <v>25</v>
      </c>
      <c r="F25613" t="s">
        <v>21</v>
      </c>
      <c r="G25613">
        <v>2</v>
      </c>
      <c r="H25613" s="1">
        <v>38466.597222222219</v>
      </c>
      <c r="I25613" t="s">
        <v>31</v>
      </c>
      <c r="J25613" t="s">
        <v>30</v>
      </c>
      <c r="K25613" t="s">
        <v>26</v>
      </c>
      <c r="L25613" t="s">
        <v>26</v>
      </c>
      <c r="M25613" t="s">
        <v>27</v>
      </c>
      <c r="O25613">
        <v>0</v>
      </c>
      <c r="Q25613">
        <v>100</v>
      </c>
      <c r="S25613" t="s">
        <v>24</v>
      </c>
      <c r="T25613" t="s">
        <v>2665</v>
      </c>
      <c r="U25613" t="s">
        <v>2667</v>
      </c>
      <c r="V25613" t="s">
        <v>67</v>
      </c>
      <c r="W25613" t="s">
        <v>68</v>
      </c>
      <c r="X25613">
        <v>1</v>
      </c>
      <c r="Y25613">
        <v>232847</v>
      </c>
    </row>
    <row r="25614" spans="1:25" x14ac:dyDescent="0.25">
      <c r="A25614" t="s">
        <v>186</v>
      </c>
      <c r="B25614" t="s">
        <v>187</v>
      </c>
      <c r="C25614" t="s">
        <v>188</v>
      </c>
      <c r="D25614" t="s">
        <v>189</v>
      </c>
      <c r="E25614" t="s">
        <v>25</v>
      </c>
      <c r="F25614" t="s">
        <v>21</v>
      </c>
      <c r="G25614">
        <v>2</v>
      </c>
      <c r="H25614" s="1">
        <v>37846.429166666669</v>
      </c>
      <c r="I25614" t="s">
        <v>31</v>
      </c>
      <c r="J25614" t="s">
        <v>30</v>
      </c>
      <c r="K25614" t="s">
        <v>26</v>
      </c>
      <c r="L25614" t="s">
        <v>26</v>
      </c>
      <c r="M25614" t="s">
        <v>27</v>
      </c>
      <c r="O25614">
        <v>0</v>
      </c>
      <c r="Q25614">
        <v>100</v>
      </c>
      <c r="S25614" t="s">
        <v>24</v>
      </c>
      <c r="T25614" t="s">
        <v>2650</v>
      </c>
      <c r="U25614" t="s">
        <v>184</v>
      </c>
      <c r="V25614" t="s">
        <v>184</v>
      </c>
      <c r="W25614" t="s">
        <v>185</v>
      </c>
      <c r="X25614">
        <v>1</v>
      </c>
      <c r="Y25614">
        <v>220875</v>
      </c>
    </row>
    <row r="25615" spans="1:25" x14ac:dyDescent="0.25">
      <c r="A25615" t="s">
        <v>186</v>
      </c>
      <c r="B25615" t="s">
        <v>187</v>
      </c>
      <c r="C25615" t="s">
        <v>188</v>
      </c>
      <c r="D25615" t="s">
        <v>189</v>
      </c>
      <c r="E25615" t="s">
        <v>25</v>
      </c>
      <c r="F25615" t="s">
        <v>21</v>
      </c>
      <c r="G25615">
        <v>2</v>
      </c>
      <c r="H25615" s="1">
        <v>41146.413194444445</v>
      </c>
      <c r="I25615" t="s">
        <v>31</v>
      </c>
      <c r="J25615" t="s">
        <v>30</v>
      </c>
      <c r="K25615" t="s">
        <v>26</v>
      </c>
      <c r="L25615" t="s">
        <v>26</v>
      </c>
      <c r="M25615" t="s">
        <v>27</v>
      </c>
      <c r="O25615">
        <v>0</v>
      </c>
      <c r="Q25615">
        <v>100</v>
      </c>
      <c r="S25615" t="s">
        <v>24</v>
      </c>
      <c r="T25615" t="s">
        <v>2650</v>
      </c>
      <c r="U25615" t="s">
        <v>2671</v>
      </c>
      <c r="V25615" t="s">
        <v>836</v>
      </c>
      <c r="W25615" t="s">
        <v>837</v>
      </c>
      <c r="X25615">
        <v>1</v>
      </c>
      <c r="Y25615">
        <v>326967</v>
      </c>
    </row>
    <row r="25616" spans="1:25" x14ac:dyDescent="0.25">
      <c r="A25616" t="s">
        <v>186</v>
      </c>
      <c r="B25616" t="s">
        <v>187</v>
      </c>
      <c r="C25616" t="s">
        <v>188</v>
      </c>
      <c r="D25616" t="s">
        <v>189</v>
      </c>
      <c r="E25616" t="s">
        <v>25</v>
      </c>
      <c r="F25616" t="s">
        <v>21</v>
      </c>
      <c r="G25616">
        <v>2</v>
      </c>
      <c r="H25616" s="1">
        <v>41763.811111111114</v>
      </c>
      <c r="I25616" t="s">
        <v>31</v>
      </c>
      <c r="J25616" t="s">
        <v>30</v>
      </c>
      <c r="K25616" t="s">
        <v>26</v>
      </c>
      <c r="L25616" t="s">
        <v>26</v>
      </c>
      <c r="M25616" t="s">
        <v>27</v>
      </c>
      <c r="O25616">
        <v>0</v>
      </c>
      <c r="Q25616">
        <v>100</v>
      </c>
      <c r="S25616" t="s">
        <v>24</v>
      </c>
      <c r="T25616" t="s">
        <v>2650</v>
      </c>
      <c r="U25616" t="s">
        <v>2671</v>
      </c>
      <c r="V25616" t="s">
        <v>836</v>
      </c>
      <c r="W25616" t="s">
        <v>837</v>
      </c>
      <c r="X25616">
        <v>1</v>
      </c>
      <c r="Y25616">
        <v>346312</v>
      </c>
    </row>
    <row r="25617" spans="1:25" x14ac:dyDescent="0.25">
      <c r="A25617" t="s">
        <v>186</v>
      </c>
      <c r="B25617" t="s">
        <v>187</v>
      </c>
      <c r="C25617" t="s">
        <v>188</v>
      </c>
      <c r="D25617" t="s">
        <v>189</v>
      </c>
      <c r="E25617" t="s">
        <v>25</v>
      </c>
      <c r="F25617" t="s">
        <v>21</v>
      </c>
      <c r="G25617">
        <v>2</v>
      </c>
      <c r="H25617" s="1">
        <v>40311.603472222225</v>
      </c>
      <c r="I25617" t="s">
        <v>31</v>
      </c>
      <c r="J25617" t="s">
        <v>30</v>
      </c>
      <c r="K25617" t="s">
        <v>26</v>
      </c>
      <c r="L25617" t="s">
        <v>26</v>
      </c>
      <c r="M25617" t="s">
        <v>27</v>
      </c>
      <c r="O25617">
        <v>0</v>
      </c>
      <c r="Q25617">
        <v>100</v>
      </c>
      <c r="S25617" t="s">
        <v>24</v>
      </c>
      <c r="T25617" t="s">
        <v>2650</v>
      </c>
      <c r="U25617" t="s">
        <v>2671</v>
      </c>
      <c r="V25617" t="s">
        <v>1000</v>
      </c>
      <c r="W25617" t="s">
        <v>1001</v>
      </c>
      <c r="X25617">
        <v>1</v>
      </c>
      <c r="Y25617">
        <v>301788</v>
      </c>
    </row>
    <row r="25618" spans="1:25" x14ac:dyDescent="0.25">
      <c r="A25618" t="s">
        <v>186</v>
      </c>
      <c r="B25618" t="s">
        <v>187</v>
      </c>
      <c r="C25618" t="s">
        <v>188</v>
      </c>
      <c r="D25618" t="s">
        <v>189</v>
      </c>
      <c r="E25618" t="s">
        <v>25</v>
      </c>
      <c r="F25618" t="s">
        <v>21</v>
      </c>
      <c r="G25618">
        <v>2</v>
      </c>
      <c r="H25618" s="1">
        <v>41080.400694444441</v>
      </c>
      <c r="I25618" t="s">
        <v>31</v>
      </c>
      <c r="J25618" t="s">
        <v>30</v>
      </c>
      <c r="K25618" t="s">
        <v>26</v>
      </c>
      <c r="L25618" t="s">
        <v>26</v>
      </c>
      <c r="M25618" t="s">
        <v>27</v>
      </c>
      <c r="O25618">
        <v>0</v>
      </c>
      <c r="Q25618">
        <v>100</v>
      </c>
      <c r="S25618" t="s">
        <v>24</v>
      </c>
      <c r="T25618" t="s">
        <v>2650</v>
      </c>
      <c r="U25618" t="s">
        <v>2671</v>
      </c>
      <c r="V25618" t="s">
        <v>1000</v>
      </c>
      <c r="W25618" t="s">
        <v>1001</v>
      </c>
      <c r="X25618">
        <v>1</v>
      </c>
      <c r="Y25618">
        <v>323744</v>
      </c>
    </row>
    <row r="25619" spans="1:25" x14ac:dyDescent="0.25">
      <c r="A25619" t="s">
        <v>186</v>
      </c>
      <c r="B25619" t="s">
        <v>187</v>
      </c>
      <c r="C25619" t="s">
        <v>188</v>
      </c>
      <c r="D25619" t="s">
        <v>189</v>
      </c>
      <c r="E25619" t="s">
        <v>25</v>
      </c>
      <c r="F25619" t="s">
        <v>21</v>
      </c>
      <c r="G25619">
        <v>2</v>
      </c>
      <c r="H25619" s="1">
        <v>41090.395833333336</v>
      </c>
      <c r="I25619" t="s">
        <v>31</v>
      </c>
      <c r="J25619" t="s">
        <v>30</v>
      </c>
      <c r="K25619" t="s">
        <v>26</v>
      </c>
      <c r="L25619" t="s">
        <v>26</v>
      </c>
      <c r="M25619" t="s">
        <v>27</v>
      </c>
      <c r="O25619">
        <v>0</v>
      </c>
      <c r="Q25619">
        <v>100</v>
      </c>
      <c r="S25619" t="s">
        <v>24</v>
      </c>
      <c r="T25619" t="s">
        <v>2650</v>
      </c>
      <c r="U25619" t="s">
        <v>2671</v>
      </c>
      <c r="V25619" t="s">
        <v>1000</v>
      </c>
      <c r="W25619" t="s">
        <v>1001</v>
      </c>
      <c r="X25619">
        <v>1</v>
      </c>
      <c r="Y25619">
        <v>323860</v>
      </c>
    </row>
    <row r="25620" spans="1:25" x14ac:dyDescent="0.25">
      <c r="A25620" t="s">
        <v>186</v>
      </c>
      <c r="B25620" t="s">
        <v>187</v>
      </c>
      <c r="C25620" t="s">
        <v>188</v>
      </c>
      <c r="D25620" t="s">
        <v>189</v>
      </c>
      <c r="E25620" t="s">
        <v>25</v>
      </c>
      <c r="F25620" t="s">
        <v>21</v>
      </c>
      <c r="G25620">
        <v>2</v>
      </c>
      <c r="H25620" s="1">
        <v>40439.458333333336</v>
      </c>
      <c r="I25620" t="s">
        <v>31</v>
      </c>
      <c r="J25620" t="s">
        <v>30</v>
      </c>
      <c r="K25620" t="s">
        <v>26</v>
      </c>
      <c r="L25620" t="s">
        <v>26</v>
      </c>
      <c r="M25620" t="s">
        <v>27</v>
      </c>
      <c r="O25620">
        <v>0</v>
      </c>
      <c r="Q25620">
        <v>100</v>
      </c>
      <c r="S25620" t="s">
        <v>24</v>
      </c>
      <c r="T25620" t="s">
        <v>2650</v>
      </c>
      <c r="U25620" t="s">
        <v>160</v>
      </c>
      <c r="V25620" t="s">
        <v>1071</v>
      </c>
      <c r="W25620" t="s">
        <v>1072</v>
      </c>
      <c r="X25620">
        <v>1</v>
      </c>
      <c r="Y25620">
        <v>307260</v>
      </c>
    </row>
    <row r="25621" spans="1:25" x14ac:dyDescent="0.25">
      <c r="A25621" t="s">
        <v>186</v>
      </c>
      <c r="B25621" t="s">
        <v>187</v>
      </c>
      <c r="C25621" t="s">
        <v>188</v>
      </c>
      <c r="D25621" t="s">
        <v>189</v>
      </c>
      <c r="E25621" t="s">
        <v>25</v>
      </c>
      <c r="F25621" t="s">
        <v>21</v>
      </c>
      <c r="G25621">
        <v>2</v>
      </c>
      <c r="H25621" s="1">
        <v>41777.602777777778</v>
      </c>
      <c r="I25621" t="s">
        <v>31</v>
      </c>
      <c r="J25621" t="s">
        <v>30</v>
      </c>
      <c r="K25621" t="s">
        <v>26</v>
      </c>
      <c r="L25621" t="s">
        <v>26</v>
      </c>
      <c r="M25621" t="s">
        <v>27</v>
      </c>
      <c r="O25621">
        <v>0</v>
      </c>
      <c r="Q25621">
        <v>114</v>
      </c>
      <c r="S25621" t="s">
        <v>24</v>
      </c>
      <c r="T25621" t="s">
        <v>2650</v>
      </c>
      <c r="U25621" t="s">
        <v>2671</v>
      </c>
      <c r="V25621" t="s">
        <v>1000</v>
      </c>
      <c r="W25621" t="s">
        <v>1001</v>
      </c>
      <c r="X25621">
        <v>1</v>
      </c>
      <c r="Y25621">
        <v>345880</v>
      </c>
    </row>
    <row r="25622" spans="1:25" x14ac:dyDescent="0.25">
      <c r="A25622" t="s">
        <v>186</v>
      </c>
      <c r="B25622" t="s">
        <v>187</v>
      </c>
      <c r="C25622" t="s">
        <v>188</v>
      </c>
      <c r="D25622" t="s">
        <v>189</v>
      </c>
      <c r="E25622" t="s">
        <v>25</v>
      </c>
      <c r="F25622" t="s">
        <v>21</v>
      </c>
      <c r="G25622">
        <v>2</v>
      </c>
      <c r="H25622" s="1">
        <v>37751.642361111109</v>
      </c>
      <c r="I25622" t="s">
        <v>31</v>
      </c>
      <c r="J25622" t="s">
        <v>30</v>
      </c>
      <c r="K25622" t="s">
        <v>212</v>
      </c>
      <c r="L25622" t="s">
        <v>26</v>
      </c>
      <c r="M25622" t="s">
        <v>64</v>
      </c>
      <c r="O25622">
        <v>0</v>
      </c>
      <c r="Q25622">
        <v>150</v>
      </c>
      <c r="S25622" t="s">
        <v>24</v>
      </c>
      <c r="T25622" t="s">
        <v>2653</v>
      </c>
      <c r="U25622" t="s">
        <v>166</v>
      </c>
      <c r="V25622" t="s">
        <v>438</v>
      </c>
      <c r="W25622" t="s">
        <v>439</v>
      </c>
      <c r="X25622">
        <v>1</v>
      </c>
      <c r="Y25622">
        <v>218668</v>
      </c>
    </row>
    <row r="25623" spans="1:25" x14ac:dyDescent="0.25">
      <c r="A25623" t="s">
        <v>186</v>
      </c>
      <c r="B25623" t="s">
        <v>187</v>
      </c>
      <c r="C25623" t="s">
        <v>188</v>
      </c>
      <c r="D25623" t="s">
        <v>189</v>
      </c>
      <c r="E25623" t="s">
        <v>25</v>
      </c>
      <c r="F25623" t="s">
        <v>21</v>
      </c>
      <c r="G25623">
        <v>2</v>
      </c>
      <c r="H25623" s="1">
        <v>38615.385416666664</v>
      </c>
      <c r="I25623" t="s">
        <v>31</v>
      </c>
      <c r="J25623" t="s">
        <v>30</v>
      </c>
      <c r="K25623" t="s">
        <v>26</v>
      </c>
      <c r="L25623" t="s">
        <v>26</v>
      </c>
      <c r="M25623" t="s">
        <v>27</v>
      </c>
      <c r="O25623">
        <v>0</v>
      </c>
      <c r="Q25623">
        <v>150</v>
      </c>
      <c r="S25623" t="s">
        <v>24</v>
      </c>
      <c r="T25623" t="s">
        <v>2650</v>
      </c>
      <c r="U25623" t="s">
        <v>197</v>
      </c>
      <c r="V25623" t="s">
        <v>406</v>
      </c>
      <c r="W25623" t="s">
        <v>407</v>
      </c>
      <c r="X25623">
        <v>1</v>
      </c>
      <c r="Y25623">
        <v>237889</v>
      </c>
    </row>
    <row r="25624" spans="1:25" x14ac:dyDescent="0.25">
      <c r="A25624" t="s">
        <v>186</v>
      </c>
      <c r="B25624" t="s">
        <v>187</v>
      </c>
      <c r="C25624" t="s">
        <v>188</v>
      </c>
      <c r="D25624" t="s">
        <v>189</v>
      </c>
      <c r="E25624" t="s">
        <v>25</v>
      </c>
      <c r="F25624" t="s">
        <v>21</v>
      </c>
      <c r="G25624">
        <v>2</v>
      </c>
      <c r="H25624" s="1">
        <v>37766.584722222222</v>
      </c>
      <c r="I25624" t="s">
        <v>31</v>
      </c>
      <c r="J25624" t="s">
        <v>30</v>
      </c>
      <c r="K25624" t="s">
        <v>26</v>
      </c>
      <c r="L25624" t="s">
        <v>26</v>
      </c>
      <c r="M25624" t="s">
        <v>27</v>
      </c>
      <c r="O25624">
        <v>0</v>
      </c>
      <c r="Q25624">
        <v>200</v>
      </c>
      <c r="S25624" t="s">
        <v>24</v>
      </c>
      <c r="T25624" t="s">
        <v>2653</v>
      </c>
      <c r="U25624" t="s">
        <v>166</v>
      </c>
      <c r="V25624" t="s">
        <v>166</v>
      </c>
      <c r="W25624" t="s">
        <v>167</v>
      </c>
      <c r="X25624">
        <v>1</v>
      </c>
      <c r="Y25624">
        <v>217163</v>
      </c>
    </row>
    <row r="25625" spans="1:25" x14ac:dyDescent="0.25">
      <c r="A25625" t="s">
        <v>186</v>
      </c>
      <c r="B25625" t="s">
        <v>187</v>
      </c>
      <c r="C25625" t="s">
        <v>188</v>
      </c>
      <c r="D25625" t="s">
        <v>189</v>
      </c>
      <c r="E25625" t="s">
        <v>25</v>
      </c>
      <c r="F25625" t="s">
        <v>21</v>
      </c>
      <c r="G25625">
        <v>2</v>
      </c>
      <c r="H25625" s="1">
        <v>40705.364583333336</v>
      </c>
      <c r="I25625" t="s">
        <v>31</v>
      </c>
      <c r="J25625" t="s">
        <v>30</v>
      </c>
      <c r="K25625" t="s">
        <v>26</v>
      </c>
      <c r="L25625" t="s">
        <v>26</v>
      </c>
      <c r="M25625" t="s">
        <v>27</v>
      </c>
      <c r="O25625">
        <v>0</v>
      </c>
      <c r="Q25625">
        <v>200</v>
      </c>
      <c r="S25625" t="s">
        <v>24</v>
      </c>
      <c r="T25625" t="s">
        <v>2654</v>
      </c>
      <c r="U25625" t="s">
        <v>86</v>
      </c>
      <c r="V25625" t="s">
        <v>1202</v>
      </c>
      <c r="W25625" t="s">
        <v>1203</v>
      </c>
      <c r="X25625">
        <v>1</v>
      </c>
      <c r="Y25625">
        <v>313055</v>
      </c>
    </row>
    <row r="25626" spans="1:25" x14ac:dyDescent="0.25">
      <c r="A25626" t="s">
        <v>186</v>
      </c>
      <c r="B25626" t="s">
        <v>187</v>
      </c>
      <c r="C25626" t="s">
        <v>188</v>
      </c>
      <c r="D25626" t="s">
        <v>189</v>
      </c>
      <c r="E25626" t="s">
        <v>25</v>
      </c>
      <c r="F25626" t="s">
        <v>21</v>
      </c>
      <c r="G25626">
        <v>2</v>
      </c>
      <c r="H25626" s="1">
        <v>39671.479166666664</v>
      </c>
      <c r="I25626" t="s">
        <v>31</v>
      </c>
      <c r="J25626" t="s">
        <v>36</v>
      </c>
      <c r="K25626" t="s">
        <v>26</v>
      </c>
      <c r="L25626" t="s">
        <v>26</v>
      </c>
      <c r="M25626" t="s">
        <v>27</v>
      </c>
      <c r="O25626">
        <v>0</v>
      </c>
      <c r="Q25626">
        <v>200</v>
      </c>
      <c r="S25626" t="s">
        <v>24</v>
      </c>
      <c r="T25626" t="s">
        <v>2654</v>
      </c>
      <c r="U25626" t="s">
        <v>86</v>
      </c>
      <c r="V25626" t="s">
        <v>96</v>
      </c>
      <c r="W25626" t="s">
        <v>97</v>
      </c>
      <c r="X25626">
        <v>1</v>
      </c>
      <c r="Y25626">
        <v>261140</v>
      </c>
    </row>
    <row r="25627" spans="1:25" x14ac:dyDescent="0.25">
      <c r="A25627" t="s">
        <v>186</v>
      </c>
      <c r="B25627" t="s">
        <v>187</v>
      </c>
      <c r="C25627" t="s">
        <v>188</v>
      </c>
      <c r="D25627" t="s">
        <v>189</v>
      </c>
      <c r="E25627" t="s">
        <v>25</v>
      </c>
      <c r="F25627" t="s">
        <v>21</v>
      </c>
      <c r="G25627">
        <v>2</v>
      </c>
      <c r="H25627" s="1">
        <v>38885.015972222223</v>
      </c>
      <c r="I25627" t="s">
        <v>31</v>
      </c>
      <c r="J25627" t="s">
        <v>30</v>
      </c>
      <c r="K25627" t="s">
        <v>26</v>
      </c>
      <c r="L25627" t="s">
        <v>26</v>
      </c>
      <c r="M25627" t="s">
        <v>27</v>
      </c>
      <c r="O25627">
        <v>0</v>
      </c>
      <c r="Q25627">
        <v>200</v>
      </c>
      <c r="S25627" t="s">
        <v>24</v>
      </c>
      <c r="T25627" t="s">
        <v>2650</v>
      </c>
      <c r="U25627" t="s">
        <v>46</v>
      </c>
      <c r="V25627" t="s">
        <v>44</v>
      </c>
      <c r="W25627" t="s">
        <v>45</v>
      </c>
      <c r="X25627">
        <v>1</v>
      </c>
      <c r="Y25627">
        <v>243709</v>
      </c>
    </row>
    <row r="25628" spans="1:25" x14ac:dyDescent="0.25">
      <c r="A25628" t="s">
        <v>186</v>
      </c>
      <c r="B25628" t="s">
        <v>187</v>
      </c>
      <c r="C25628" t="s">
        <v>188</v>
      </c>
      <c r="D25628" t="s">
        <v>189</v>
      </c>
      <c r="E25628" t="s">
        <v>25</v>
      </c>
      <c r="F25628" t="s">
        <v>21</v>
      </c>
      <c r="G25628">
        <v>2</v>
      </c>
      <c r="H25628" s="1">
        <v>40437.666666666664</v>
      </c>
      <c r="I25628" t="s">
        <v>31</v>
      </c>
      <c r="J25628" t="s">
        <v>30</v>
      </c>
      <c r="K25628" t="s">
        <v>26</v>
      </c>
      <c r="L25628" t="s">
        <v>26</v>
      </c>
      <c r="M25628" t="s">
        <v>27</v>
      </c>
      <c r="O25628">
        <v>0</v>
      </c>
      <c r="Q25628">
        <v>200</v>
      </c>
      <c r="S25628" t="s">
        <v>24</v>
      </c>
      <c r="T25628" t="s">
        <v>2650</v>
      </c>
      <c r="U25628" t="s">
        <v>46</v>
      </c>
      <c r="V25628" t="s">
        <v>44</v>
      </c>
      <c r="W25628" t="s">
        <v>45</v>
      </c>
      <c r="X25628">
        <v>1</v>
      </c>
      <c r="Y25628">
        <v>307193</v>
      </c>
    </row>
    <row r="25629" spans="1:25" x14ac:dyDescent="0.25">
      <c r="A25629" t="s">
        <v>186</v>
      </c>
      <c r="B25629" t="s">
        <v>187</v>
      </c>
      <c r="C25629" t="s">
        <v>188</v>
      </c>
      <c r="D25629" t="s">
        <v>189</v>
      </c>
      <c r="E25629" t="s">
        <v>25</v>
      </c>
      <c r="F25629" t="s">
        <v>21</v>
      </c>
      <c r="G25629">
        <v>2</v>
      </c>
      <c r="H25629" s="1">
        <v>40599.444444444445</v>
      </c>
      <c r="I25629" t="s">
        <v>31</v>
      </c>
      <c r="J25629" t="s">
        <v>36</v>
      </c>
      <c r="K25629" t="s">
        <v>26</v>
      </c>
      <c r="L25629" t="s">
        <v>125</v>
      </c>
      <c r="M25629" t="s">
        <v>27</v>
      </c>
      <c r="O25629">
        <v>0</v>
      </c>
      <c r="Q25629">
        <v>200</v>
      </c>
      <c r="S25629" t="s">
        <v>24</v>
      </c>
      <c r="T25629" t="s">
        <v>2650</v>
      </c>
      <c r="U25629" t="s">
        <v>46</v>
      </c>
      <c r="V25629" t="s">
        <v>44</v>
      </c>
      <c r="W25629" t="s">
        <v>45</v>
      </c>
      <c r="X25629">
        <v>1</v>
      </c>
      <c r="Y25629">
        <v>310210</v>
      </c>
    </row>
    <row r="25630" spans="1:25" x14ac:dyDescent="0.25">
      <c r="A25630" t="s">
        <v>186</v>
      </c>
      <c r="B25630" t="s">
        <v>187</v>
      </c>
      <c r="C25630" t="s">
        <v>188</v>
      </c>
      <c r="D25630" t="s">
        <v>189</v>
      </c>
      <c r="E25630" t="s">
        <v>25</v>
      </c>
      <c r="F25630" t="s">
        <v>21</v>
      </c>
      <c r="G25630">
        <v>2</v>
      </c>
      <c r="H25630" s="1">
        <v>39341.354166666664</v>
      </c>
      <c r="I25630" t="s">
        <v>31</v>
      </c>
      <c r="J25630" t="s">
        <v>30</v>
      </c>
      <c r="K25630" t="s">
        <v>26</v>
      </c>
      <c r="L25630" t="s">
        <v>26</v>
      </c>
      <c r="M25630" t="s">
        <v>27</v>
      </c>
      <c r="O25630">
        <v>0</v>
      </c>
      <c r="Q25630">
        <v>200</v>
      </c>
      <c r="S25630" t="s">
        <v>24</v>
      </c>
      <c r="T25630" t="s">
        <v>2650</v>
      </c>
      <c r="U25630" t="s">
        <v>816</v>
      </c>
      <c r="V25630" t="s">
        <v>1150</v>
      </c>
      <c r="W25630" t="s">
        <v>1151</v>
      </c>
      <c r="X25630">
        <v>1</v>
      </c>
      <c r="Y25630">
        <v>251052</v>
      </c>
    </row>
    <row r="25631" spans="1:25" x14ac:dyDescent="0.25">
      <c r="A25631" t="s">
        <v>186</v>
      </c>
      <c r="B25631" t="s">
        <v>187</v>
      </c>
      <c r="C25631" t="s">
        <v>188</v>
      </c>
      <c r="D25631" t="s">
        <v>189</v>
      </c>
      <c r="E25631" t="s">
        <v>25</v>
      </c>
      <c r="F25631" t="s">
        <v>21</v>
      </c>
      <c r="G25631">
        <v>2</v>
      </c>
      <c r="H25631" s="1">
        <v>41158.465277777781</v>
      </c>
      <c r="I25631" t="s">
        <v>31</v>
      </c>
      <c r="J25631" t="s">
        <v>30</v>
      </c>
      <c r="K25631" t="s">
        <v>26</v>
      </c>
      <c r="L25631" t="s">
        <v>26</v>
      </c>
      <c r="M25631" t="s">
        <v>27</v>
      </c>
      <c r="O25631">
        <v>0</v>
      </c>
      <c r="Q25631">
        <v>200</v>
      </c>
      <c r="S25631" t="s">
        <v>24</v>
      </c>
      <c r="T25631" t="s">
        <v>2665</v>
      </c>
      <c r="U25631" t="s">
        <v>2666</v>
      </c>
      <c r="V25631" t="s">
        <v>286</v>
      </c>
      <c r="W25631" t="s">
        <v>287</v>
      </c>
      <c r="X25631">
        <v>1</v>
      </c>
      <c r="Y25631">
        <v>327986</v>
      </c>
    </row>
    <row r="25632" spans="1:25" x14ac:dyDescent="0.25">
      <c r="A25632" t="s">
        <v>186</v>
      </c>
      <c r="B25632" t="s">
        <v>187</v>
      </c>
      <c r="C25632" t="s">
        <v>188</v>
      </c>
      <c r="D25632" t="s">
        <v>189</v>
      </c>
      <c r="E25632" t="s">
        <v>25</v>
      </c>
      <c r="F25632" t="s">
        <v>21</v>
      </c>
      <c r="G25632">
        <v>2</v>
      </c>
      <c r="H25632" s="1">
        <v>41546.430555555555</v>
      </c>
      <c r="I25632" t="s">
        <v>31</v>
      </c>
      <c r="J25632" t="s">
        <v>30</v>
      </c>
      <c r="K25632" t="s">
        <v>26</v>
      </c>
      <c r="L25632" t="s">
        <v>26</v>
      </c>
      <c r="M25632" t="s">
        <v>27</v>
      </c>
      <c r="O25632">
        <v>0</v>
      </c>
      <c r="Q25632">
        <v>200</v>
      </c>
      <c r="S25632" t="s">
        <v>24</v>
      </c>
      <c r="T25632" t="s">
        <v>2650</v>
      </c>
      <c r="U25632" t="s">
        <v>2671</v>
      </c>
      <c r="V25632" t="s">
        <v>383</v>
      </c>
      <c r="W25632" t="s">
        <v>384</v>
      </c>
      <c r="X25632">
        <v>1</v>
      </c>
      <c r="Y25632">
        <v>339464</v>
      </c>
    </row>
    <row r="25633" spans="1:25" x14ac:dyDescent="0.25">
      <c r="A25633" t="s">
        <v>186</v>
      </c>
      <c r="B25633" t="s">
        <v>187</v>
      </c>
      <c r="C25633" t="s">
        <v>188</v>
      </c>
      <c r="D25633" t="s">
        <v>189</v>
      </c>
      <c r="E25633" t="s">
        <v>25</v>
      </c>
      <c r="F25633" t="s">
        <v>21</v>
      </c>
      <c r="G25633">
        <v>2</v>
      </c>
      <c r="H25633" s="1">
        <v>41033.583333333336</v>
      </c>
      <c r="I25633" t="s">
        <v>31</v>
      </c>
      <c r="J25633" t="s">
        <v>30</v>
      </c>
      <c r="K25633" t="s">
        <v>26</v>
      </c>
      <c r="L25633" t="s">
        <v>26</v>
      </c>
      <c r="M25633" t="s">
        <v>27</v>
      </c>
      <c r="O25633">
        <v>0</v>
      </c>
      <c r="Q25633">
        <v>200</v>
      </c>
      <c r="S25633" t="s">
        <v>24</v>
      </c>
      <c r="T25633" t="s">
        <v>2650</v>
      </c>
      <c r="U25633" t="s">
        <v>2671</v>
      </c>
      <c r="V25633" t="s">
        <v>1628</v>
      </c>
      <c r="W25633" t="s">
        <v>1629</v>
      </c>
      <c r="X25633">
        <v>1</v>
      </c>
      <c r="Y25633">
        <v>322445</v>
      </c>
    </row>
    <row r="25634" spans="1:25" x14ac:dyDescent="0.25">
      <c r="A25634" t="s">
        <v>186</v>
      </c>
      <c r="B25634" t="s">
        <v>187</v>
      </c>
      <c r="C25634" t="s">
        <v>188</v>
      </c>
      <c r="D25634" t="s">
        <v>189</v>
      </c>
      <c r="E25634" t="s">
        <v>25</v>
      </c>
      <c r="F25634" t="s">
        <v>21</v>
      </c>
      <c r="G25634">
        <v>2</v>
      </c>
      <c r="H25634" s="1">
        <v>39024.38958333333</v>
      </c>
      <c r="I25634" t="s">
        <v>31</v>
      </c>
      <c r="J25634" t="s">
        <v>30</v>
      </c>
      <c r="K25634" t="s">
        <v>26</v>
      </c>
      <c r="L25634" t="s">
        <v>26</v>
      </c>
      <c r="M25634" t="s">
        <v>27</v>
      </c>
      <c r="O25634">
        <v>0</v>
      </c>
      <c r="Q25634">
        <v>300</v>
      </c>
      <c r="S25634" t="s">
        <v>24</v>
      </c>
      <c r="T25634" t="s">
        <v>2653</v>
      </c>
      <c r="U25634" t="s">
        <v>166</v>
      </c>
      <c r="V25634" t="s">
        <v>166</v>
      </c>
      <c r="W25634" t="s">
        <v>167</v>
      </c>
      <c r="X25634">
        <v>1</v>
      </c>
      <c r="Y25634">
        <v>243259</v>
      </c>
    </row>
    <row r="25635" spans="1:25" x14ac:dyDescent="0.25">
      <c r="A25635" t="s">
        <v>186</v>
      </c>
      <c r="B25635" t="s">
        <v>187</v>
      </c>
      <c r="C25635" t="s">
        <v>188</v>
      </c>
      <c r="D25635" t="s">
        <v>189</v>
      </c>
      <c r="E25635" t="s">
        <v>25</v>
      </c>
      <c r="F25635" t="s">
        <v>21</v>
      </c>
      <c r="G25635">
        <v>2</v>
      </c>
      <c r="H25635" s="1">
        <v>40286.40625</v>
      </c>
      <c r="I25635" t="s">
        <v>31</v>
      </c>
      <c r="J25635" t="s">
        <v>30</v>
      </c>
      <c r="K25635" t="s">
        <v>26</v>
      </c>
      <c r="L25635" t="s">
        <v>26</v>
      </c>
      <c r="M25635" t="s">
        <v>27</v>
      </c>
      <c r="O25635">
        <v>0</v>
      </c>
      <c r="Q25635">
        <v>300</v>
      </c>
      <c r="S25635" t="s">
        <v>24</v>
      </c>
      <c r="T25635" t="s">
        <v>2654</v>
      </c>
      <c r="U25635" t="s">
        <v>86</v>
      </c>
      <c r="V25635" t="s">
        <v>96</v>
      </c>
      <c r="W25635" t="s">
        <v>97</v>
      </c>
      <c r="X25635">
        <v>1</v>
      </c>
      <c r="Y25635">
        <v>301571</v>
      </c>
    </row>
    <row r="25636" spans="1:25" x14ac:dyDescent="0.25">
      <c r="A25636" t="s">
        <v>186</v>
      </c>
      <c r="B25636" t="s">
        <v>187</v>
      </c>
      <c r="C25636" t="s">
        <v>188</v>
      </c>
      <c r="D25636" t="s">
        <v>189</v>
      </c>
      <c r="E25636" t="s">
        <v>25</v>
      </c>
      <c r="F25636" t="s">
        <v>21</v>
      </c>
      <c r="G25636">
        <v>2</v>
      </c>
      <c r="H25636" s="1">
        <v>37393.67083333333</v>
      </c>
      <c r="I25636" t="s">
        <v>31</v>
      </c>
      <c r="J25636" t="s">
        <v>30</v>
      </c>
      <c r="K25636" t="s">
        <v>26</v>
      </c>
      <c r="L25636" t="s">
        <v>26</v>
      </c>
      <c r="M25636" t="s">
        <v>27</v>
      </c>
      <c r="O25636">
        <v>0</v>
      </c>
      <c r="Q25636">
        <v>300</v>
      </c>
      <c r="S25636" t="s">
        <v>24</v>
      </c>
      <c r="T25636" t="s">
        <v>2654</v>
      </c>
      <c r="U25636" t="s">
        <v>86</v>
      </c>
      <c r="V25636" t="s">
        <v>96</v>
      </c>
      <c r="W25636" t="s">
        <v>97</v>
      </c>
      <c r="X25636">
        <v>1</v>
      </c>
      <c r="Y25636">
        <v>211467</v>
      </c>
    </row>
    <row r="25637" spans="1:25" x14ac:dyDescent="0.25">
      <c r="A25637" t="s">
        <v>186</v>
      </c>
      <c r="B25637" t="s">
        <v>187</v>
      </c>
      <c r="C25637" t="s">
        <v>188</v>
      </c>
      <c r="D25637" t="s">
        <v>189</v>
      </c>
      <c r="E25637" t="s">
        <v>25</v>
      </c>
      <c r="F25637" t="s">
        <v>21</v>
      </c>
      <c r="G25637">
        <v>2</v>
      </c>
      <c r="H25637" s="1">
        <v>41805.611111111109</v>
      </c>
      <c r="I25637" t="s">
        <v>31</v>
      </c>
      <c r="J25637" t="s">
        <v>30</v>
      </c>
      <c r="K25637" t="s">
        <v>26</v>
      </c>
      <c r="L25637" t="s">
        <v>26</v>
      </c>
      <c r="M25637" t="s">
        <v>27</v>
      </c>
      <c r="O25637">
        <v>0</v>
      </c>
      <c r="Q25637">
        <v>300</v>
      </c>
      <c r="S25637" t="s">
        <v>24</v>
      </c>
      <c r="T25637" t="s">
        <v>2650</v>
      </c>
      <c r="U25637" t="s">
        <v>816</v>
      </c>
      <c r="V25637" t="s">
        <v>1150</v>
      </c>
      <c r="W25637" t="s">
        <v>1151</v>
      </c>
      <c r="X25637">
        <v>1</v>
      </c>
      <c r="Y25637">
        <v>346902</v>
      </c>
    </row>
    <row r="25638" spans="1:25" x14ac:dyDescent="0.25">
      <c r="A25638" t="s">
        <v>186</v>
      </c>
      <c r="B25638" t="s">
        <v>187</v>
      </c>
      <c r="C25638" t="s">
        <v>188</v>
      </c>
      <c r="D25638" t="s">
        <v>189</v>
      </c>
      <c r="E25638" t="s">
        <v>25</v>
      </c>
      <c r="F25638" t="s">
        <v>21</v>
      </c>
      <c r="G25638">
        <v>2</v>
      </c>
      <c r="H25638" s="1">
        <v>37876.548611111109</v>
      </c>
      <c r="I25638" t="s">
        <v>31</v>
      </c>
      <c r="J25638" t="s">
        <v>30</v>
      </c>
      <c r="K25638" t="s">
        <v>26</v>
      </c>
      <c r="L25638" t="s">
        <v>26</v>
      </c>
      <c r="M25638" t="s">
        <v>27</v>
      </c>
      <c r="O25638">
        <v>0</v>
      </c>
      <c r="Q25638">
        <v>300</v>
      </c>
      <c r="S25638" t="s">
        <v>24</v>
      </c>
      <c r="T25638" t="s">
        <v>2665</v>
      </c>
      <c r="U25638" t="s">
        <v>2666</v>
      </c>
      <c r="V25638" t="s">
        <v>481</v>
      </c>
      <c r="W25638" t="s">
        <v>482</v>
      </c>
      <c r="X25638">
        <v>1</v>
      </c>
      <c r="Y25638">
        <v>227360</v>
      </c>
    </row>
    <row r="25639" spans="1:25" x14ac:dyDescent="0.25">
      <c r="A25639" t="s">
        <v>186</v>
      </c>
      <c r="B25639" t="s">
        <v>187</v>
      </c>
      <c r="C25639" t="s">
        <v>188</v>
      </c>
      <c r="D25639" t="s">
        <v>189</v>
      </c>
      <c r="E25639" t="s">
        <v>25</v>
      </c>
      <c r="F25639" t="s">
        <v>21</v>
      </c>
      <c r="G25639">
        <v>2</v>
      </c>
      <c r="H25639" s="1">
        <v>41559.299305555556</v>
      </c>
      <c r="I25639" t="s">
        <v>31</v>
      </c>
      <c r="J25639" t="s">
        <v>30</v>
      </c>
      <c r="K25639" t="s">
        <v>26</v>
      </c>
      <c r="L25639" t="s">
        <v>26</v>
      </c>
      <c r="M25639" t="s">
        <v>27</v>
      </c>
      <c r="O25639">
        <v>0</v>
      </c>
      <c r="Q25639">
        <v>400</v>
      </c>
      <c r="S25639" t="s">
        <v>24</v>
      </c>
      <c r="T25639" t="s">
        <v>2653</v>
      </c>
      <c r="U25639" t="s">
        <v>166</v>
      </c>
      <c r="V25639" t="s">
        <v>1424</v>
      </c>
      <c r="W25639" t="s">
        <v>1425</v>
      </c>
      <c r="X25639">
        <v>1</v>
      </c>
      <c r="Y25639">
        <v>341205</v>
      </c>
    </row>
    <row r="25640" spans="1:25" x14ac:dyDescent="0.25">
      <c r="A25640" t="s">
        <v>186</v>
      </c>
      <c r="B25640" t="s">
        <v>187</v>
      </c>
      <c r="C25640" t="s">
        <v>188</v>
      </c>
      <c r="D25640" t="s">
        <v>189</v>
      </c>
      <c r="E25640" t="s">
        <v>25</v>
      </c>
      <c r="F25640" t="s">
        <v>21</v>
      </c>
      <c r="G25640">
        <v>2</v>
      </c>
      <c r="H25640" s="1">
        <v>40454.364583333336</v>
      </c>
      <c r="I25640" t="s">
        <v>31</v>
      </c>
      <c r="J25640" t="s">
        <v>36</v>
      </c>
      <c r="K25640" t="s">
        <v>26</v>
      </c>
      <c r="L25640" t="s">
        <v>26</v>
      </c>
      <c r="M25640" t="s">
        <v>27</v>
      </c>
      <c r="O25640">
        <v>0</v>
      </c>
      <c r="Q25640">
        <v>400</v>
      </c>
      <c r="S25640" t="s">
        <v>24</v>
      </c>
      <c r="T25640" t="s">
        <v>2654</v>
      </c>
      <c r="U25640" t="s">
        <v>86</v>
      </c>
      <c r="V25640" t="s">
        <v>1202</v>
      </c>
      <c r="W25640" t="s">
        <v>1203</v>
      </c>
      <c r="X25640">
        <v>1</v>
      </c>
      <c r="Y25640">
        <v>307948</v>
      </c>
    </row>
    <row r="25641" spans="1:25" x14ac:dyDescent="0.25">
      <c r="A25641" t="s">
        <v>186</v>
      </c>
      <c r="B25641" t="s">
        <v>187</v>
      </c>
      <c r="C25641" t="s">
        <v>188</v>
      </c>
      <c r="D25641" t="s">
        <v>189</v>
      </c>
      <c r="E25641" t="s">
        <v>25</v>
      </c>
      <c r="F25641" t="s">
        <v>21</v>
      </c>
      <c r="G25641">
        <v>2</v>
      </c>
      <c r="H25641" s="1">
        <v>41459.375</v>
      </c>
      <c r="I25641" t="s">
        <v>31</v>
      </c>
      <c r="J25641" t="s">
        <v>30</v>
      </c>
      <c r="K25641" t="s">
        <v>26</v>
      </c>
      <c r="L25641" t="s">
        <v>26</v>
      </c>
      <c r="M25641" t="s">
        <v>27</v>
      </c>
      <c r="O25641">
        <v>0</v>
      </c>
      <c r="Q25641">
        <v>400</v>
      </c>
      <c r="S25641" t="s">
        <v>24</v>
      </c>
      <c r="T25641" t="s">
        <v>2650</v>
      </c>
      <c r="U25641" t="s">
        <v>46</v>
      </c>
      <c r="V25641" t="s">
        <v>44</v>
      </c>
      <c r="W25641" t="s">
        <v>45</v>
      </c>
      <c r="X25641">
        <v>1</v>
      </c>
      <c r="Y25641">
        <v>334985</v>
      </c>
    </row>
    <row r="25642" spans="1:25" x14ac:dyDescent="0.25">
      <c r="A25642" t="s">
        <v>186</v>
      </c>
      <c r="B25642" t="s">
        <v>187</v>
      </c>
      <c r="C25642" t="s">
        <v>188</v>
      </c>
      <c r="D25642" t="s">
        <v>189</v>
      </c>
      <c r="E25642" t="s">
        <v>25</v>
      </c>
      <c r="F25642" t="s">
        <v>21</v>
      </c>
      <c r="G25642">
        <v>2</v>
      </c>
      <c r="H25642" s="1">
        <v>40731.560416666667</v>
      </c>
      <c r="I25642" t="s">
        <v>31</v>
      </c>
      <c r="J25642" t="s">
        <v>30</v>
      </c>
      <c r="K25642" t="s">
        <v>26</v>
      </c>
      <c r="L25642" t="s">
        <v>26</v>
      </c>
      <c r="M25642" t="s">
        <v>27</v>
      </c>
      <c r="O25642">
        <v>0</v>
      </c>
      <c r="Q25642">
        <v>400</v>
      </c>
      <c r="S25642" t="s">
        <v>24</v>
      </c>
      <c r="T25642" t="s">
        <v>2664</v>
      </c>
      <c r="U25642" t="s">
        <v>2664</v>
      </c>
      <c r="V25642" t="s">
        <v>568</v>
      </c>
      <c r="W25642" t="s">
        <v>569</v>
      </c>
      <c r="X25642">
        <v>1</v>
      </c>
      <c r="Y25642">
        <v>313436</v>
      </c>
    </row>
    <row r="25643" spans="1:25" x14ac:dyDescent="0.25">
      <c r="A25643" t="s">
        <v>186</v>
      </c>
      <c r="B25643" t="s">
        <v>187</v>
      </c>
      <c r="C25643" t="s">
        <v>188</v>
      </c>
      <c r="D25643" t="s">
        <v>189</v>
      </c>
      <c r="E25643" t="s">
        <v>25</v>
      </c>
      <c r="F25643" t="s">
        <v>21</v>
      </c>
      <c r="G25643">
        <v>2</v>
      </c>
      <c r="H25643" s="1">
        <v>41480.416666666664</v>
      </c>
      <c r="I25643" t="s">
        <v>31</v>
      </c>
      <c r="J25643" t="s">
        <v>30</v>
      </c>
      <c r="K25643" t="s">
        <v>26</v>
      </c>
      <c r="L25643" t="s">
        <v>26</v>
      </c>
      <c r="M25643" t="s">
        <v>27</v>
      </c>
      <c r="O25643">
        <v>0</v>
      </c>
      <c r="Q25643">
        <v>400</v>
      </c>
      <c r="S25643" t="s">
        <v>24</v>
      </c>
      <c r="T25643" t="s">
        <v>2650</v>
      </c>
      <c r="U25643" t="s">
        <v>2671</v>
      </c>
      <c r="V25643" t="s">
        <v>836</v>
      </c>
      <c r="W25643" t="s">
        <v>837</v>
      </c>
      <c r="X25643">
        <v>1</v>
      </c>
      <c r="Y25643">
        <v>336313</v>
      </c>
    </row>
    <row r="25644" spans="1:25" x14ac:dyDescent="0.25">
      <c r="A25644" t="s">
        <v>186</v>
      </c>
      <c r="B25644" t="s">
        <v>187</v>
      </c>
      <c r="C25644" t="s">
        <v>188</v>
      </c>
      <c r="D25644" t="s">
        <v>189</v>
      </c>
      <c r="E25644" t="s">
        <v>25</v>
      </c>
      <c r="F25644" t="s">
        <v>21</v>
      </c>
      <c r="G25644">
        <v>2</v>
      </c>
      <c r="H25644" s="1">
        <v>39901.038194444445</v>
      </c>
      <c r="I25644" t="s">
        <v>31</v>
      </c>
      <c r="J25644" t="s">
        <v>30</v>
      </c>
      <c r="K25644" t="s">
        <v>26</v>
      </c>
      <c r="L25644" t="s">
        <v>26</v>
      </c>
      <c r="M25644" t="s">
        <v>27</v>
      </c>
      <c r="O25644">
        <v>0</v>
      </c>
      <c r="Q25644">
        <v>400</v>
      </c>
      <c r="S25644" t="s">
        <v>24</v>
      </c>
      <c r="T25644" t="s">
        <v>2650</v>
      </c>
      <c r="U25644" t="s">
        <v>160</v>
      </c>
      <c r="V25644" t="s">
        <v>2234</v>
      </c>
      <c r="W25644" t="s">
        <v>2235</v>
      </c>
      <c r="X25644">
        <v>1</v>
      </c>
      <c r="Y25644">
        <v>261187</v>
      </c>
    </row>
    <row r="25645" spans="1:25" x14ac:dyDescent="0.25">
      <c r="A25645" t="s">
        <v>186</v>
      </c>
      <c r="B25645" t="s">
        <v>187</v>
      </c>
      <c r="C25645" t="s">
        <v>188</v>
      </c>
      <c r="D25645" t="s">
        <v>189</v>
      </c>
      <c r="E25645" t="s">
        <v>25</v>
      </c>
      <c r="F25645" t="s">
        <v>21</v>
      </c>
      <c r="G25645">
        <v>2</v>
      </c>
      <c r="H25645" s="1">
        <v>38538.642361111109</v>
      </c>
      <c r="I25645" t="s">
        <v>31</v>
      </c>
      <c r="J25645" t="s">
        <v>30</v>
      </c>
      <c r="K25645" t="s">
        <v>26</v>
      </c>
      <c r="L25645" t="s">
        <v>26</v>
      </c>
      <c r="M25645" t="s">
        <v>27</v>
      </c>
      <c r="O25645">
        <v>0</v>
      </c>
      <c r="Q25645">
        <v>450</v>
      </c>
      <c r="S25645" t="s">
        <v>24</v>
      </c>
      <c r="T25645" t="s">
        <v>2654</v>
      </c>
      <c r="U25645" t="s">
        <v>86</v>
      </c>
      <c r="V25645" t="s">
        <v>96</v>
      </c>
      <c r="W25645" t="s">
        <v>97</v>
      </c>
      <c r="X25645">
        <v>1</v>
      </c>
      <c r="Y25645">
        <v>236114</v>
      </c>
    </row>
    <row r="25646" spans="1:25" x14ac:dyDescent="0.25">
      <c r="A25646" t="s">
        <v>186</v>
      </c>
      <c r="B25646" t="s">
        <v>187</v>
      </c>
      <c r="C25646" t="s">
        <v>188</v>
      </c>
      <c r="D25646" t="s">
        <v>189</v>
      </c>
      <c r="E25646" t="s">
        <v>25</v>
      </c>
      <c r="F25646" t="s">
        <v>21</v>
      </c>
      <c r="G25646">
        <v>2</v>
      </c>
      <c r="H25646" s="1">
        <v>37793.864583333336</v>
      </c>
      <c r="I25646" t="s">
        <v>31</v>
      </c>
      <c r="J25646" t="s">
        <v>30</v>
      </c>
      <c r="K25646" t="s">
        <v>26</v>
      </c>
      <c r="L25646" t="s">
        <v>26</v>
      </c>
      <c r="M25646" t="s">
        <v>27</v>
      </c>
      <c r="O25646">
        <v>0</v>
      </c>
      <c r="Q25646">
        <v>500</v>
      </c>
      <c r="S25646" t="s">
        <v>24</v>
      </c>
      <c r="T25646" t="s">
        <v>2653</v>
      </c>
      <c r="U25646" t="s">
        <v>166</v>
      </c>
      <c r="V25646" t="s">
        <v>438</v>
      </c>
      <c r="W25646" t="s">
        <v>439</v>
      </c>
      <c r="X25646">
        <v>1</v>
      </c>
      <c r="Y25646">
        <v>219747</v>
      </c>
    </row>
    <row r="25647" spans="1:25" x14ac:dyDescent="0.25">
      <c r="A25647" t="s">
        <v>186</v>
      </c>
      <c r="B25647" t="s">
        <v>187</v>
      </c>
      <c r="C25647" t="s">
        <v>188</v>
      </c>
      <c r="D25647" t="s">
        <v>189</v>
      </c>
      <c r="E25647" t="s">
        <v>25</v>
      </c>
      <c r="F25647" t="s">
        <v>21</v>
      </c>
      <c r="G25647">
        <v>2</v>
      </c>
      <c r="H25647" s="1">
        <v>39706.784722222219</v>
      </c>
      <c r="I25647" t="s">
        <v>31</v>
      </c>
      <c r="J25647" t="s">
        <v>30</v>
      </c>
      <c r="K25647" t="s">
        <v>26</v>
      </c>
      <c r="L25647" t="s">
        <v>26</v>
      </c>
      <c r="M25647" t="s">
        <v>27</v>
      </c>
      <c r="O25647">
        <v>0</v>
      </c>
      <c r="Q25647">
        <v>500</v>
      </c>
      <c r="S25647" t="s">
        <v>24</v>
      </c>
      <c r="T25647" t="s">
        <v>2650</v>
      </c>
      <c r="U25647" t="s">
        <v>816</v>
      </c>
      <c r="V25647" t="s">
        <v>1150</v>
      </c>
      <c r="W25647" t="s">
        <v>1151</v>
      </c>
      <c r="X25647">
        <v>1</v>
      </c>
      <c r="Y25647">
        <v>256199</v>
      </c>
    </row>
    <row r="25648" spans="1:25" x14ac:dyDescent="0.25">
      <c r="A25648" t="s">
        <v>186</v>
      </c>
      <c r="B25648" t="s">
        <v>187</v>
      </c>
      <c r="C25648" t="s">
        <v>188</v>
      </c>
      <c r="D25648" t="s">
        <v>189</v>
      </c>
      <c r="E25648" t="s">
        <v>25</v>
      </c>
      <c r="F25648" t="s">
        <v>21</v>
      </c>
      <c r="G25648">
        <v>2</v>
      </c>
      <c r="H25648" s="1">
        <v>41140.02847222222</v>
      </c>
      <c r="I25648" t="s">
        <v>31</v>
      </c>
      <c r="J25648" t="s">
        <v>30</v>
      </c>
      <c r="K25648" t="s">
        <v>26</v>
      </c>
      <c r="L25648" t="s">
        <v>26</v>
      </c>
      <c r="M25648" t="s">
        <v>27</v>
      </c>
      <c r="O25648">
        <v>0</v>
      </c>
      <c r="Q25648">
        <v>500</v>
      </c>
      <c r="S25648" t="s">
        <v>24</v>
      </c>
      <c r="T25648" t="s">
        <v>2650</v>
      </c>
      <c r="U25648" t="s">
        <v>816</v>
      </c>
      <c r="V25648" t="s">
        <v>1150</v>
      </c>
      <c r="W25648" t="s">
        <v>1151</v>
      </c>
      <c r="X25648">
        <v>1</v>
      </c>
      <c r="Y25648">
        <v>326587</v>
      </c>
    </row>
    <row r="25649" spans="1:25" x14ac:dyDescent="0.25">
      <c r="A25649" t="s">
        <v>186</v>
      </c>
      <c r="B25649" t="s">
        <v>187</v>
      </c>
      <c r="C25649" t="s">
        <v>188</v>
      </c>
      <c r="D25649" t="s">
        <v>189</v>
      </c>
      <c r="E25649" t="s">
        <v>25</v>
      </c>
      <c r="F25649" t="s">
        <v>21</v>
      </c>
      <c r="G25649">
        <v>2</v>
      </c>
      <c r="H25649" s="1">
        <v>38984.447916666664</v>
      </c>
      <c r="I25649" t="s">
        <v>31</v>
      </c>
      <c r="J25649" t="s">
        <v>30</v>
      </c>
      <c r="K25649" t="s">
        <v>26</v>
      </c>
      <c r="L25649" t="s">
        <v>26</v>
      </c>
      <c r="M25649" t="s">
        <v>27</v>
      </c>
      <c r="O25649">
        <v>0</v>
      </c>
      <c r="Q25649">
        <v>500</v>
      </c>
      <c r="S25649" t="s">
        <v>24</v>
      </c>
      <c r="T25649" t="s">
        <v>2664</v>
      </c>
      <c r="U25649" t="s">
        <v>2664</v>
      </c>
      <c r="V25649" t="s">
        <v>568</v>
      </c>
      <c r="W25649" t="s">
        <v>569</v>
      </c>
      <c r="X25649">
        <v>1</v>
      </c>
      <c r="Y25649">
        <v>236878</v>
      </c>
    </row>
    <row r="25650" spans="1:25" x14ac:dyDescent="0.25">
      <c r="A25650" t="s">
        <v>186</v>
      </c>
      <c r="B25650" t="s">
        <v>187</v>
      </c>
      <c r="C25650" t="s">
        <v>188</v>
      </c>
      <c r="D25650" t="s">
        <v>189</v>
      </c>
      <c r="E25650" t="s">
        <v>25</v>
      </c>
      <c r="F25650" t="s">
        <v>21</v>
      </c>
      <c r="G25650">
        <v>2</v>
      </c>
      <c r="H25650" s="1">
        <v>40915.695138888892</v>
      </c>
      <c r="I25650" t="s">
        <v>31</v>
      </c>
      <c r="J25650" t="s">
        <v>30</v>
      </c>
      <c r="K25650" t="s">
        <v>26</v>
      </c>
      <c r="L25650" t="s">
        <v>26</v>
      </c>
      <c r="M25650" t="s">
        <v>27</v>
      </c>
      <c r="O25650">
        <v>0</v>
      </c>
      <c r="Q25650">
        <v>500</v>
      </c>
      <c r="S25650" t="s">
        <v>24</v>
      </c>
      <c r="T25650" t="s">
        <v>2650</v>
      </c>
      <c r="U25650" t="s">
        <v>197</v>
      </c>
      <c r="V25650" t="s">
        <v>406</v>
      </c>
      <c r="W25650" t="s">
        <v>407</v>
      </c>
      <c r="X25650">
        <v>1</v>
      </c>
      <c r="Y25650">
        <v>320290</v>
      </c>
    </row>
    <row r="25651" spans="1:25" x14ac:dyDescent="0.25">
      <c r="A25651" t="s">
        <v>186</v>
      </c>
      <c r="B25651" t="s">
        <v>187</v>
      </c>
      <c r="C25651" t="s">
        <v>188</v>
      </c>
      <c r="D25651" t="s">
        <v>189</v>
      </c>
      <c r="E25651" t="s">
        <v>25</v>
      </c>
      <c r="F25651" t="s">
        <v>21</v>
      </c>
      <c r="G25651">
        <v>2</v>
      </c>
      <c r="H25651" s="1">
        <v>41917.385416666664</v>
      </c>
      <c r="I25651" t="s">
        <v>31</v>
      </c>
      <c r="J25651" t="s">
        <v>30</v>
      </c>
      <c r="K25651" t="s">
        <v>26</v>
      </c>
      <c r="L25651" t="s">
        <v>26</v>
      </c>
      <c r="M25651" t="s">
        <v>27</v>
      </c>
      <c r="O25651">
        <v>0</v>
      </c>
      <c r="Q25651">
        <v>500</v>
      </c>
      <c r="S25651" t="s">
        <v>24</v>
      </c>
      <c r="T25651" t="s">
        <v>2650</v>
      </c>
      <c r="U25651" t="s">
        <v>2671</v>
      </c>
      <c r="V25651" t="s">
        <v>383</v>
      </c>
      <c r="W25651" t="s">
        <v>384</v>
      </c>
      <c r="X25651">
        <v>1</v>
      </c>
      <c r="Y25651">
        <v>354069</v>
      </c>
    </row>
    <row r="25652" spans="1:25" x14ac:dyDescent="0.25">
      <c r="A25652" t="s">
        <v>186</v>
      </c>
      <c r="B25652" t="s">
        <v>187</v>
      </c>
      <c r="C25652" t="s">
        <v>188</v>
      </c>
      <c r="D25652" t="s">
        <v>189</v>
      </c>
      <c r="E25652" t="s">
        <v>25</v>
      </c>
      <c r="F25652" t="s">
        <v>21</v>
      </c>
      <c r="G25652">
        <v>2</v>
      </c>
      <c r="H25652" s="1">
        <v>41088.763888888891</v>
      </c>
      <c r="I25652" t="s">
        <v>31</v>
      </c>
      <c r="J25652" t="s">
        <v>30</v>
      </c>
      <c r="K25652" t="s">
        <v>26</v>
      </c>
      <c r="L25652" t="s">
        <v>26</v>
      </c>
      <c r="M25652" t="s">
        <v>27</v>
      </c>
      <c r="O25652">
        <v>0</v>
      </c>
      <c r="Q25652">
        <v>500</v>
      </c>
      <c r="S25652" t="s">
        <v>24</v>
      </c>
      <c r="T25652" t="s">
        <v>2650</v>
      </c>
      <c r="U25652" t="s">
        <v>2671</v>
      </c>
      <c r="V25652" t="s">
        <v>1000</v>
      </c>
      <c r="W25652" t="s">
        <v>1001</v>
      </c>
      <c r="X25652">
        <v>1</v>
      </c>
      <c r="Y25652">
        <v>323987</v>
      </c>
    </row>
    <row r="25653" spans="1:25" x14ac:dyDescent="0.25">
      <c r="A25653" t="s">
        <v>186</v>
      </c>
      <c r="B25653" t="s">
        <v>187</v>
      </c>
      <c r="C25653" t="s">
        <v>188</v>
      </c>
      <c r="D25653" t="s">
        <v>189</v>
      </c>
      <c r="E25653" t="s">
        <v>25</v>
      </c>
      <c r="F25653" t="s">
        <v>21</v>
      </c>
      <c r="G25653">
        <v>2</v>
      </c>
      <c r="H25653" s="1">
        <v>36719.5625</v>
      </c>
      <c r="I25653" t="s">
        <v>31</v>
      </c>
      <c r="J25653" t="s">
        <v>30</v>
      </c>
      <c r="K25653" t="s">
        <v>143</v>
      </c>
      <c r="L25653" t="s">
        <v>26</v>
      </c>
      <c r="M25653" t="s">
        <v>64</v>
      </c>
      <c r="O25653">
        <v>0</v>
      </c>
      <c r="Q25653">
        <v>700</v>
      </c>
      <c r="S25653" t="s">
        <v>24</v>
      </c>
      <c r="T25653" t="s">
        <v>2654</v>
      </c>
      <c r="U25653" t="s">
        <v>86</v>
      </c>
      <c r="V25653" t="s">
        <v>96</v>
      </c>
      <c r="W25653" t="s">
        <v>97</v>
      </c>
      <c r="X25653">
        <v>1</v>
      </c>
      <c r="Y25653">
        <v>202275</v>
      </c>
    </row>
    <row r="25654" spans="1:25" x14ac:dyDescent="0.25">
      <c r="A25654" t="s">
        <v>186</v>
      </c>
      <c r="B25654" t="s">
        <v>187</v>
      </c>
      <c r="C25654" t="s">
        <v>188</v>
      </c>
      <c r="D25654" t="s">
        <v>189</v>
      </c>
      <c r="E25654" t="s">
        <v>25</v>
      </c>
      <c r="F25654" t="s">
        <v>72</v>
      </c>
      <c r="G25654">
        <v>1</v>
      </c>
      <c r="H25654" s="1">
        <v>42091.479166666664</v>
      </c>
      <c r="I25654" t="s">
        <v>31</v>
      </c>
      <c r="J25654" t="s">
        <v>30</v>
      </c>
      <c r="K25654" t="s">
        <v>113</v>
      </c>
      <c r="L25654" t="s">
        <v>125</v>
      </c>
      <c r="M25654" t="s">
        <v>64</v>
      </c>
      <c r="O25654" s="2">
        <v>5513</v>
      </c>
      <c r="Q25654">
        <v>700</v>
      </c>
      <c r="S25654" t="s">
        <v>24</v>
      </c>
      <c r="T25654" t="s">
        <v>2654</v>
      </c>
      <c r="U25654" t="s">
        <v>86</v>
      </c>
      <c r="V25654" t="s">
        <v>522</v>
      </c>
      <c r="W25654" t="s">
        <v>523</v>
      </c>
      <c r="X25654">
        <v>1</v>
      </c>
      <c r="Y25654">
        <v>358489</v>
      </c>
    </row>
    <row r="25655" spans="1:25" x14ac:dyDescent="0.25">
      <c r="A25655" t="s">
        <v>186</v>
      </c>
      <c r="B25655" t="s">
        <v>187</v>
      </c>
      <c r="C25655" t="s">
        <v>188</v>
      </c>
      <c r="D25655" t="s">
        <v>189</v>
      </c>
      <c r="E25655" t="s">
        <v>25</v>
      </c>
      <c r="F25655" t="s">
        <v>21</v>
      </c>
      <c r="G25655">
        <v>2</v>
      </c>
      <c r="H25655" s="1">
        <v>42124</v>
      </c>
      <c r="I25655" t="s">
        <v>31</v>
      </c>
      <c r="J25655" t="s">
        <v>30</v>
      </c>
      <c r="K25655" t="s">
        <v>26</v>
      </c>
      <c r="L25655" t="s">
        <v>26</v>
      </c>
      <c r="M25655" t="s">
        <v>27</v>
      </c>
      <c r="O25655">
        <v>0</v>
      </c>
      <c r="Q25655">
        <v>700</v>
      </c>
      <c r="S25655" t="s">
        <v>24</v>
      </c>
      <c r="T25655" t="s">
        <v>2650</v>
      </c>
      <c r="U25655" t="s">
        <v>595</v>
      </c>
      <c r="V25655" t="s">
        <v>1593</v>
      </c>
      <c r="W25655" t="s">
        <v>1594</v>
      </c>
      <c r="X25655">
        <v>1</v>
      </c>
      <c r="Y25655">
        <v>359563</v>
      </c>
    </row>
    <row r="25656" spans="1:25" x14ac:dyDescent="0.25">
      <c r="A25656" t="s">
        <v>186</v>
      </c>
      <c r="B25656" t="s">
        <v>187</v>
      </c>
      <c r="C25656" t="s">
        <v>188</v>
      </c>
      <c r="D25656" t="s">
        <v>189</v>
      </c>
      <c r="E25656" t="s">
        <v>25</v>
      </c>
      <c r="F25656" t="s">
        <v>21</v>
      </c>
      <c r="G25656">
        <v>2</v>
      </c>
      <c r="H25656" s="1">
        <v>39922.486111111109</v>
      </c>
      <c r="I25656" t="s">
        <v>31</v>
      </c>
      <c r="J25656" t="s">
        <v>30</v>
      </c>
      <c r="K25656" t="s">
        <v>26</v>
      </c>
      <c r="L25656" t="s">
        <v>26</v>
      </c>
      <c r="M25656" t="s">
        <v>27</v>
      </c>
      <c r="O25656">
        <v>0</v>
      </c>
      <c r="Q25656">
        <v>800</v>
      </c>
      <c r="S25656" t="s">
        <v>24</v>
      </c>
      <c r="T25656" t="s">
        <v>2654</v>
      </c>
      <c r="U25656" t="s">
        <v>86</v>
      </c>
      <c r="V25656" t="s">
        <v>96</v>
      </c>
      <c r="W25656" t="s">
        <v>97</v>
      </c>
      <c r="X25656">
        <v>1</v>
      </c>
      <c r="Y25656">
        <v>260981</v>
      </c>
    </row>
    <row r="25657" spans="1:25" x14ac:dyDescent="0.25">
      <c r="A25657" t="s">
        <v>186</v>
      </c>
      <c r="B25657" t="s">
        <v>187</v>
      </c>
      <c r="C25657" t="s">
        <v>188</v>
      </c>
      <c r="D25657" t="s">
        <v>189</v>
      </c>
      <c r="E25657" t="s">
        <v>25</v>
      </c>
      <c r="F25657" t="s">
        <v>21</v>
      </c>
      <c r="G25657">
        <v>2</v>
      </c>
      <c r="H25657" s="1">
        <v>42081.291666666664</v>
      </c>
      <c r="I25657" t="s">
        <v>31</v>
      </c>
      <c r="J25657" t="s">
        <v>36</v>
      </c>
      <c r="K25657" t="s">
        <v>113</v>
      </c>
      <c r="L25657" t="s">
        <v>26</v>
      </c>
      <c r="M25657" t="s">
        <v>64</v>
      </c>
      <c r="O25657">
        <v>0</v>
      </c>
      <c r="Q25657">
        <v>800</v>
      </c>
      <c r="S25657" t="s">
        <v>24</v>
      </c>
      <c r="T25657" t="s">
        <v>2654</v>
      </c>
      <c r="U25657" t="s">
        <v>86</v>
      </c>
      <c r="V25657" t="s">
        <v>96</v>
      </c>
      <c r="W25657" t="s">
        <v>97</v>
      </c>
      <c r="X25657">
        <v>1</v>
      </c>
      <c r="Y25657">
        <v>358509</v>
      </c>
    </row>
    <row r="25658" spans="1:25" x14ac:dyDescent="0.25">
      <c r="A25658" t="s">
        <v>186</v>
      </c>
      <c r="B25658" t="s">
        <v>187</v>
      </c>
      <c r="C25658" t="s">
        <v>188</v>
      </c>
      <c r="D25658" t="s">
        <v>189</v>
      </c>
      <c r="E25658" t="s">
        <v>25</v>
      </c>
      <c r="F25658" t="s">
        <v>21</v>
      </c>
      <c r="G25658">
        <v>2</v>
      </c>
      <c r="H25658" s="1">
        <v>39755.409722222219</v>
      </c>
      <c r="I25658" t="s">
        <v>31</v>
      </c>
      <c r="J25658" t="s">
        <v>30</v>
      </c>
      <c r="K25658" t="s">
        <v>26</v>
      </c>
      <c r="L25658" t="s">
        <v>26</v>
      </c>
      <c r="M25658" t="s">
        <v>27</v>
      </c>
      <c r="O25658">
        <v>0</v>
      </c>
      <c r="Q25658" s="2">
        <v>1000</v>
      </c>
      <c r="S25658" t="s">
        <v>24</v>
      </c>
      <c r="T25658" t="s">
        <v>2650</v>
      </c>
      <c r="U25658" t="s">
        <v>795</v>
      </c>
      <c r="V25658" t="s">
        <v>2222</v>
      </c>
      <c r="W25658" t="s">
        <v>2223</v>
      </c>
      <c r="X25658">
        <v>1</v>
      </c>
      <c r="Y25658">
        <v>260190</v>
      </c>
    </row>
    <row r="25659" spans="1:25" x14ac:dyDescent="0.25">
      <c r="A25659" t="s">
        <v>186</v>
      </c>
      <c r="B25659" t="s">
        <v>187</v>
      </c>
      <c r="C25659" t="s">
        <v>188</v>
      </c>
      <c r="D25659" t="s">
        <v>189</v>
      </c>
      <c r="E25659" t="s">
        <v>25</v>
      </c>
      <c r="F25659" t="s">
        <v>21</v>
      </c>
      <c r="G25659">
        <v>2</v>
      </c>
      <c r="H25659" s="1">
        <v>41526.479166666664</v>
      </c>
      <c r="I25659" t="s">
        <v>31</v>
      </c>
      <c r="J25659" t="s">
        <v>36</v>
      </c>
      <c r="K25659" t="s">
        <v>26</v>
      </c>
      <c r="L25659" t="s">
        <v>125</v>
      </c>
      <c r="M25659" t="s">
        <v>27</v>
      </c>
      <c r="O25659">
        <v>0</v>
      </c>
      <c r="Q25659" s="2">
        <v>1500</v>
      </c>
      <c r="S25659" t="s">
        <v>24</v>
      </c>
      <c r="T25659" t="s">
        <v>2650</v>
      </c>
      <c r="U25659" t="s">
        <v>2671</v>
      </c>
      <c r="V25659" t="s">
        <v>383</v>
      </c>
      <c r="W25659" t="s">
        <v>384</v>
      </c>
      <c r="X25659">
        <v>1</v>
      </c>
      <c r="Y25659">
        <v>339460</v>
      </c>
    </row>
    <row r="25660" spans="1:25" x14ac:dyDescent="0.25">
      <c r="A25660" t="s">
        <v>186</v>
      </c>
      <c r="B25660" t="s">
        <v>187</v>
      </c>
      <c r="C25660" t="s">
        <v>188</v>
      </c>
      <c r="D25660" t="s">
        <v>189</v>
      </c>
      <c r="E25660" t="s">
        <v>25</v>
      </c>
      <c r="F25660" t="s">
        <v>21</v>
      </c>
      <c r="G25660">
        <v>2</v>
      </c>
      <c r="H25660" s="1">
        <v>40449.309027777781</v>
      </c>
      <c r="I25660" t="s">
        <v>31</v>
      </c>
      <c r="J25660" t="s">
        <v>30</v>
      </c>
      <c r="K25660" t="s">
        <v>26</v>
      </c>
      <c r="L25660" t="s">
        <v>26</v>
      </c>
      <c r="M25660" t="s">
        <v>27</v>
      </c>
      <c r="O25660">
        <v>0</v>
      </c>
      <c r="Q25660" s="2">
        <v>1500</v>
      </c>
      <c r="S25660" t="s">
        <v>24</v>
      </c>
      <c r="T25660" t="s">
        <v>2650</v>
      </c>
      <c r="U25660" t="s">
        <v>638</v>
      </c>
      <c r="V25660" t="s">
        <v>2083</v>
      </c>
      <c r="W25660" t="s">
        <v>2084</v>
      </c>
      <c r="X25660">
        <v>1</v>
      </c>
      <c r="Y25660">
        <v>307338</v>
      </c>
    </row>
    <row r="25661" spans="1:25" x14ac:dyDescent="0.25">
      <c r="A25661" t="s">
        <v>186</v>
      </c>
      <c r="B25661" t="s">
        <v>187</v>
      </c>
      <c r="C25661" t="s">
        <v>188</v>
      </c>
      <c r="D25661" t="s">
        <v>189</v>
      </c>
      <c r="E25661" t="s">
        <v>25</v>
      </c>
      <c r="F25661" t="s">
        <v>21</v>
      </c>
      <c r="G25661">
        <v>2</v>
      </c>
      <c r="H25661" s="1">
        <v>39876.371527777781</v>
      </c>
      <c r="I25661" t="s">
        <v>31</v>
      </c>
      <c r="J25661" t="s">
        <v>30</v>
      </c>
      <c r="K25661" t="s">
        <v>143</v>
      </c>
      <c r="L25661" t="s">
        <v>26</v>
      </c>
      <c r="M25661" t="s">
        <v>64</v>
      </c>
      <c r="O25661">
        <v>0</v>
      </c>
      <c r="Q25661" s="2">
        <v>2000</v>
      </c>
      <c r="S25661" t="s">
        <v>24</v>
      </c>
      <c r="T25661" t="s">
        <v>2653</v>
      </c>
      <c r="U25661" t="s">
        <v>166</v>
      </c>
      <c r="V25661" t="s">
        <v>166</v>
      </c>
      <c r="W25661" t="s">
        <v>167</v>
      </c>
      <c r="X25661">
        <v>1</v>
      </c>
      <c r="Y25661">
        <v>259528</v>
      </c>
    </row>
    <row r="25662" spans="1:25" x14ac:dyDescent="0.25">
      <c r="A25662" t="s">
        <v>186</v>
      </c>
      <c r="B25662" t="s">
        <v>187</v>
      </c>
      <c r="C25662" t="s">
        <v>188</v>
      </c>
      <c r="D25662" t="s">
        <v>189</v>
      </c>
      <c r="E25662" t="s">
        <v>25</v>
      </c>
      <c r="F25662" t="s">
        <v>21</v>
      </c>
      <c r="G25662">
        <v>2</v>
      </c>
      <c r="H25662" s="1">
        <v>38375.40625</v>
      </c>
      <c r="I25662" t="s">
        <v>31</v>
      </c>
      <c r="J25662" t="s">
        <v>30</v>
      </c>
      <c r="K25662" t="s">
        <v>26</v>
      </c>
      <c r="L25662" t="s">
        <v>26</v>
      </c>
      <c r="M25662" t="s">
        <v>27</v>
      </c>
      <c r="O25662">
        <v>0</v>
      </c>
      <c r="Q25662" s="2">
        <v>2000</v>
      </c>
      <c r="S25662" t="s">
        <v>24</v>
      </c>
      <c r="T25662" t="s">
        <v>2653</v>
      </c>
      <c r="U25662" t="s">
        <v>166</v>
      </c>
      <c r="V25662" t="s">
        <v>166</v>
      </c>
      <c r="W25662" t="s">
        <v>167</v>
      </c>
      <c r="X25662">
        <v>1</v>
      </c>
      <c r="Y25662">
        <v>231178</v>
      </c>
    </row>
    <row r="25663" spans="1:25" x14ac:dyDescent="0.25">
      <c r="A25663" t="s">
        <v>186</v>
      </c>
      <c r="B25663" t="s">
        <v>187</v>
      </c>
      <c r="C25663" t="s">
        <v>188</v>
      </c>
      <c r="D25663" t="s">
        <v>189</v>
      </c>
      <c r="E25663" t="s">
        <v>25</v>
      </c>
      <c r="F25663" t="s">
        <v>21</v>
      </c>
      <c r="G25663">
        <v>2</v>
      </c>
      <c r="H25663" s="1">
        <v>37774.368055555555</v>
      </c>
      <c r="I25663" t="s">
        <v>31</v>
      </c>
      <c r="J25663" t="s">
        <v>30</v>
      </c>
      <c r="K25663" t="s">
        <v>26</v>
      </c>
      <c r="L25663" t="s">
        <v>26</v>
      </c>
      <c r="M25663" t="s">
        <v>27</v>
      </c>
      <c r="O25663">
        <v>0</v>
      </c>
      <c r="Q25663" s="2">
        <v>2000</v>
      </c>
      <c r="S25663" t="s">
        <v>24</v>
      </c>
      <c r="T25663" t="s">
        <v>2654</v>
      </c>
      <c r="U25663" t="s">
        <v>86</v>
      </c>
      <c r="V25663" t="s">
        <v>96</v>
      </c>
      <c r="W25663" t="s">
        <v>97</v>
      </c>
      <c r="X25663">
        <v>1</v>
      </c>
      <c r="Y25663">
        <v>218101</v>
      </c>
    </row>
    <row r="25664" spans="1:25" x14ac:dyDescent="0.25">
      <c r="A25664" t="s">
        <v>186</v>
      </c>
      <c r="B25664" t="s">
        <v>187</v>
      </c>
      <c r="C25664" t="s">
        <v>188</v>
      </c>
      <c r="D25664" t="s">
        <v>189</v>
      </c>
      <c r="E25664" t="s">
        <v>25</v>
      </c>
      <c r="F25664" t="s">
        <v>21</v>
      </c>
      <c r="G25664">
        <v>2</v>
      </c>
      <c r="H25664" s="1">
        <v>40403.010416666664</v>
      </c>
      <c r="I25664" t="s">
        <v>31</v>
      </c>
      <c r="J25664" t="s">
        <v>30</v>
      </c>
      <c r="K25664" t="s">
        <v>26</v>
      </c>
      <c r="L25664" t="s">
        <v>26</v>
      </c>
      <c r="M25664" t="s">
        <v>27</v>
      </c>
      <c r="O25664">
        <v>0</v>
      </c>
      <c r="Q25664" s="2">
        <v>6500</v>
      </c>
      <c r="S25664" t="s">
        <v>24</v>
      </c>
      <c r="T25664" t="s">
        <v>2654</v>
      </c>
      <c r="U25664" t="s">
        <v>86</v>
      </c>
      <c r="V25664" t="s">
        <v>1043</v>
      </c>
      <c r="W25664" t="s">
        <v>1044</v>
      </c>
      <c r="X25664">
        <v>1</v>
      </c>
      <c r="Y25664">
        <v>305692</v>
      </c>
    </row>
    <row r="25665" spans="1:25" x14ac:dyDescent="0.25">
      <c r="A25665" t="s">
        <v>186</v>
      </c>
      <c r="B25665" t="s">
        <v>187</v>
      </c>
      <c r="C25665" t="s">
        <v>188</v>
      </c>
      <c r="D25665" t="s">
        <v>189</v>
      </c>
      <c r="E25665" t="s">
        <v>25</v>
      </c>
      <c r="F25665" t="s">
        <v>21</v>
      </c>
      <c r="G25665">
        <v>2</v>
      </c>
      <c r="H25665" s="1">
        <v>40357.642361111109</v>
      </c>
      <c r="I25665" t="s">
        <v>31</v>
      </c>
      <c r="J25665" t="s">
        <v>165</v>
      </c>
      <c r="K25665" t="s">
        <v>26</v>
      </c>
      <c r="L25665" t="s">
        <v>26</v>
      </c>
      <c r="M25665" t="s">
        <v>27</v>
      </c>
      <c r="O25665">
        <v>0</v>
      </c>
      <c r="Q25665" s="2">
        <v>15000</v>
      </c>
      <c r="S25665" t="s">
        <v>24</v>
      </c>
      <c r="T25665" t="s">
        <v>2650</v>
      </c>
      <c r="U25665" t="s">
        <v>46</v>
      </c>
      <c r="V25665" t="s">
        <v>44</v>
      </c>
      <c r="W25665" t="s">
        <v>45</v>
      </c>
      <c r="X25665">
        <v>1</v>
      </c>
      <c r="Y25665">
        <v>303066</v>
      </c>
    </row>
    <row r="25666" spans="1:25" x14ac:dyDescent="0.25">
      <c r="A25666" t="s">
        <v>186</v>
      </c>
      <c r="B25666" t="s">
        <v>187</v>
      </c>
      <c r="C25666" t="s">
        <v>188</v>
      </c>
      <c r="D25666" t="s">
        <v>189</v>
      </c>
      <c r="E25666" t="s">
        <v>25</v>
      </c>
      <c r="F25666" t="s">
        <v>21</v>
      </c>
      <c r="G25666">
        <v>2</v>
      </c>
      <c r="H25666" s="1">
        <v>41345.658333333333</v>
      </c>
      <c r="I25666" t="s">
        <v>31</v>
      </c>
      <c r="J25666" t="s">
        <v>30</v>
      </c>
      <c r="K25666" t="s">
        <v>26</v>
      </c>
      <c r="L25666" t="s">
        <v>26</v>
      </c>
      <c r="M25666" t="s">
        <v>27</v>
      </c>
      <c r="O25666">
        <v>0</v>
      </c>
      <c r="S25666" t="s">
        <v>24</v>
      </c>
      <c r="T25666" t="s">
        <v>2650</v>
      </c>
      <c r="U25666" t="s">
        <v>795</v>
      </c>
      <c r="V25666" t="s">
        <v>2529</v>
      </c>
      <c r="W25666" t="s">
        <v>2530</v>
      </c>
      <c r="X25666">
        <v>1</v>
      </c>
      <c r="Y25666">
        <v>331503</v>
      </c>
    </row>
    <row r="25667" spans="1:25" x14ac:dyDescent="0.25">
      <c r="A25667" t="s">
        <v>186</v>
      </c>
      <c r="B25667" t="s">
        <v>187</v>
      </c>
      <c r="C25667" t="s">
        <v>188</v>
      </c>
      <c r="D25667" t="s">
        <v>189</v>
      </c>
      <c r="E25667" t="s">
        <v>25</v>
      </c>
      <c r="F25667" t="s">
        <v>21</v>
      </c>
      <c r="G25667">
        <v>2</v>
      </c>
      <c r="H25667" s="1">
        <v>38115.416666666664</v>
      </c>
      <c r="I25667" t="s">
        <v>31</v>
      </c>
      <c r="J25667" t="s">
        <v>30</v>
      </c>
      <c r="K25667" t="s">
        <v>26</v>
      </c>
      <c r="L25667" t="s">
        <v>26</v>
      </c>
      <c r="M25667" t="s">
        <v>27</v>
      </c>
      <c r="O25667">
        <v>0</v>
      </c>
      <c r="S25667" t="s">
        <v>24</v>
      </c>
      <c r="T25667" t="s">
        <v>2654</v>
      </c>
      <c r="U25667" t="s">
        <v>86</v>
      </c>
      <c r="V25667" t="s">
        <v>1202</v>
      </c>
      <c r="W25667" t="s">
        <v>1203</v>
      </c>
      <c r="X25667">
        <v>1</v>
      </c>
      <c r="Y25667">
        <v>228241</v>
      </c>
    </row>
    <row r="25668" spans="1:25" x14ac:dyDescent="0.25">
      <c r="A25668" t="s">
        <v>186</v>
      </c>
      <c r="B25668" t="s">
        <v>187</v>
      </c>
      <c r="C25668" t="s">
        <v>188</v>
      </c>
      <c r="D25668" t="s">
        <v>189</v>
      </c>
      <c r="E25668" t="s">
        <v>25</v>
      </c>
      <c r="F25668" t="s">
        <v>21</v>
      </c>
      <c r="G25668">
        <v>2</v>
      </c>
      <c r="H25668" s="1">
        <v>41376.400694444441</v>
      </c>
      <c r="I25668" t="s">
        <v>31</v>
      </c>
      <c r="J25668" t="s">
        <v>30</v>
      </c>
      <c r="K25668" t="s">
        <v>26</v>
      </c>
      <c r="L25668" t="s">
        <v>26</v>
      </c>
      <c r="M25668" t="s">
        <v>27</v>
      </c>
      <c r="O25668">
        <v>0</v>
      </c>
      <c r="S25668" t="s">
        <v>24</v>
      </c>
      <c r="T25668" t="s">
        <v>2654</v>
      </c>
      <c r="U25668" t="s">
        <v>86</v>
      </c>
      <c r="V25668" t="s">
        <v>1202</v>
      </c>
      <c r="W25668" t="s">
        <v>1203</v>
      </c>
      <c r="X25668">
        <v>1</v>
      </c>
      <c r="Y25668">
        <v>332281</v>
      </c>
    </row>
    <row r="25669" spans="1:25" x14ac:dyDescent="0.25">
      <c r="A25669" t="s">
        <v>186</v>
      </c>
      <c r="B25669" t="s">
        <v>187</v>
      </c>
      <c r="C25669" t="s">
        <v>188</v>
      </c>
      <c r="D25669" t="s">
        <v>189</v>
      </c>
      <c r="E25669" t="s">
        <v>25</v>
      </c>
      <c r="F25669" t="s">
        <v>21</v>
      </c>
      <c r="G25669">
        <v>2</v>
      </c>
      <c r="H25669" s="1">
        <v>42004.666666666664</v>
      </c>
      <c r="I25669" t="s">
        <v>31</v>
      </c>
      <c r="J25669" t="s">
        <v>30</v>
      </c>
      <c r="K25669" t="s">
        <v>26</v>
      </c>
      <c r="L25669" t="s">
        <v>26</v>
      </c>
      <c r="M25669" t="s">
        <v>27</v>
      </c>
      <c r="O25669">
        <v>0</v>
      </c>
      <c r="S25669" t="s">
        <v>24</v>
      </c>
      <c r="T25669" t="s">
        <v>2654</v>
      </c>
      <c r="U25669" t="s">
        <v>86</v>
      </c>
      <c r="V25669" t="s">
        <v>522</v>
      </c>
      <c r="W25669" t="s">
        <v>523</v>
      </c>
      <c r="X25669">
        <v>1</v>
      </c>
      <c r="Y25669">
        <v>356967</v>
      </c>
    </row>
    <row r="25670" spans="1:25" x14ac:dyDescent="0.25">
      <c r="A25670" t="s">
        <v>186</v>
      </c>
      <c r="B25670" t="s">
        <v>187</v>
      </c>
      <c r="C25670" t="s">
        <v>188</v>
      </c>
      <c r="D25670" t="s">
        <v>189</v>
      </c>
      <c r="E25670" t="s">
        <v>25</v>
      </c>
      <c r="F25670" t="s">
        <v>21</v>
      </c>
      <c r="G25670">
        <v>2</v>
      </c>
      <c r="H25670" s="1">
        <v>41081.805555555555</v>
      </c>
      <c r="I25670" t="s">
        <v>31</v>
      </c>
      <c r="J25670" t="s">
        <v>30</v>
      </c>
      <c r="K25670" t="s">
        <v>26</v>
      </c>
      <c r="L25670" t="s">
        <v>26</v>
      </c>
      <c r="M25670" t="s">
        <v>27</v>
      </c>
      <c r="O25670">
        <v>0</v>
      </c>
      <c r="S25670" t="s">
        <v>24</v>
      </c>
      <c r="T25670" t="s">
        <v>2657</v>
      </c>
      <c r="U25670" t="s">
        <v>128</v>
      </c>
      <c r="V25670" t="s">
        <v>1305</v>
      </c>
      <c r="W25670" t="s">
        <v>1306</v>
      </c>
      <c r="X25670">
        <v>1</v>
      </c>
      <c r="Y25670">
        <v>323346</v>
      </c>
    </row>
    <row r="25671" spans="1:25" x14ac:dyDescent="0.25">
      <c r="A25671" t="s">
        <v>186</v>
      </c>
      <c r="B25671" t="s">
        <v>187</v>
      </c>
      <c r="C25671" t="s">
        <v>188</v>
      </c>
      <c r="D25671" t="s">
        <v>189</v>
      </c>
      <c r="E25671" t="s">
        <v>25</v>
      </c>
      <c r="F25671" t="s">
        <v>21</v>
      </c>
      <c r="G25671">
        <v>2</v>
      </c>
      <c r="H25671" s="1">
        <v>40200.354166666664</v>
      </c>
      <c r="I25671" t="s">
        <v>31</v>
      </c>
      <c r="J25671" t="s">
        <v>30</v>
      </c>
      <c r="K25671" t="s">
        <v>26</v>
      </c>
      <c r="L25671" t="s">
        <v>26</v>
      </c>
      <c r="M25671" t="s">
        <v>27</v>
      </c>
      <c r="O25671">
        <v>0</v>
      </c>
      <c r="S25671" t="s">
        <v>24</v>
      </c>
      <c r="T25671" t="s">
        <v>2650</v>
      </c>
      <c r="U25671" t="s">
        <v>46</v>
      </c>
      <c r="V25671" t="s">
        <v>44</v>
      </c>
      <c r="W25671" t="s">
        <v>45</v>
      </c>
      <c r="X25671">
        <v>1</v>
      </c>
      <c r="Y25671">
        <v>300704</v>
      </c>
    </row>
    <row r="25672" spans="1:25" x14ac:dyDescent="0.25">
      <c r="A25672" t="s">
        <v>186</v>
      </c>
      <c r="B25672" t="s">
        <v>187</v>
      </c>
      <c r="C25672" t="s">
        <v>188</v>
      </c>
      <c r="D25672" t="s">
        <v>189</v>
      </c>
      <c r="E25672" t="s">
        <v>25</v>
      </c>
      <c r="F25672" t="s">
        <v>21</v>
      </c>
      <c r="G25672">
        <v>2</v>
      </c>
      <c r="H25672" s="1">
        <v>40396.601388888892</v>
      </c>
      <c r="I25672" t="s">
        <v>31</v>
      </c>
      <c r="J25672" t="s">
        <v>30</v>
      </c>
      <c r="K25672" t="s">
        <v>26</v>
      </c>
      <c r="L25672" t="s">
        <v>26</v>
      </c>
      <c r="M25672" t="s">
        <v>27</v>
      </c>
      <c r="O25672">
        <v>0</v>
      </c>
      <c r="S25672" t="s">
        <v>24</v>
      </c>
      <c r="T25672" t="s">
        <v>2650</v>
      </c>
      <c r="U25672" t="s">
        <v>46</v>
      </c>
      <c r="V25672" t="s">
        <v>44</v>
      </c>
      <c r="W25672" t="s">
        <v>45</v>
      </c>
      <c r="X25672">
        <v>1</v>
      </c>
      <c r="Y25672">
        <v>305015</v>
      </c>
    </row>
    <row r="25673" spans="1:25" x14ac:dyDescent="0.25">
      <c r="A25673" t="s">
        <v>186</v>
      </c>
      <c r="B25673" t="s">
        <v>187</v>
      </c>
      <c r="C25673" t="s">
        <v>188</v>
      </c>
      <c r="D25673" t="s">
        <v>189</v>
      </c>
      <c r="E25673" t="s">
        <v>25</v>
      </c>
      <c r="F25673" t="s">
        <v>21</v>
      </c>
      <c r="G25673">
        <v>2</v>
      </c>
      <c r="H25673" s="1">
        <v>39729.4375</v>
      </c>
      <c r="I25673" t="s">
        <v>31</v>
      </c>
      <c r="J25673" t="s">
        <v>30</v>
      </c>
      <c r="K25673" t="s">
        <v>26</v>
      </c>
      <c r="L25673" t="s">
        <v>26</v>
      </c>
      <c r="M25673" t="s">
        <v>27</v>
      </c>
      <c r="O25673">
        <v>0</v>
      </c>
      <c r="S25673" t="s">
        <v>24</v>
      </c>
      <c r="T25673" t="s">
        <v>2650</v>
      </c>
      <c r="U25673" t="s">
        <v>816</v>
      </c>
      <c r="V25673" t="s">
        <v>1150</v>
      </c>
      <c r="W25673" t="s">
        <v>1151</v>
      </c>
      <c r="X25673">
        <v>1</v>
      </c>
      <c r="Y25673">
        <v>260079</v>
      </c>
    </row>
    <row r="25674" spans="1:25" x14ac:dyDescent="0.25">
      <c r="A25674" t="s">
        <v>186</v>
      </c>
      <c r="B25674" t="s">
        <v>187</v>
      </c>
      <c r="C25674" t="s">
        <v>188</v>
      </c>
      <c r="D25674" t="s">
        <v>189</v>
      </c>
      <c r="E25674" t="s">
        <v>25</v>
      </c>
      <c r="F25674" t="s">
        <v>21</v>
      </c>
      <c r="G25674">
        <v>2</v>
      </c>
      <c r="H25674" s="1">
        <v>41507.4375</v>
      </c>
      <c r="I25674" t="s">
        <v>31</v>
      </c>
      <c r="J25674" t="s">
        <v>30</v>
      </c>
      <c r="K25674" t="s">
        <v>26</v>
      </c>
      <c r="L25674" t="s">
        <v>26</v>
      </c>
      <c r="M25674" t="s">
        <v>27</v>
      </c>
      <c r="O25674">
        <v>0</v>
      </c>
      <c r="S25674" t="s">
        <v>24</v>
      </c>
      <c r="T25674" t="s">
        <v>2650</v>
      </c>
      <c r="U25674" t="s">
        <v>816</v>
      </c>
      <c r="V25674" t="s">
        <v>1150</v>
      </c>
      <c r="W25674" t="s">
        <v>1151</v>
      </c>
      <c r="X25674">
        <v>1</v>
      </c>
      <c r="Y25674">
        <v>337966</v>
      </c>
    </row>
    <row r="25675" spans="1:25" x14ac:dyDescent="0.25">
      <c r="A25675" t="s">
        <v>186</v>
      </c>
      <c r="B25675" t="s">
        <v>187</v>
      </c>
      <c r="C25675" t="s">
        <v>188</v>
      </c>
      <c r="D25675" t="s">
        <v>189</v>
      </c>
      <c r="E25675" t="s">
        <v>25</v>
      </c>
      <c r="F25675" t="s">
        <v>21</v>
      </c>
      <c r="G25675">
        <v>2</v>
      </c>
      <c r="H25675" s="1">
        <v>41118.819444444445</v>
      </c>
      <c r="I25675" t="s">
        <v>31</v>
      </c>
      <c r="J25675" t="s">
        <v>30</v>
      </c>
      <c r="K25675" t="s">
        <v>26</v>
      </c>
      <c r="L25675" t="s">
        <v>26</v>
      </c>
      <c r="M25675" t="s">
        <v>27</v>
      </c>
      <c r="O25675">
        <v>0</v>
      </c>
      <c r="S25675" t="s">
        <v>24</v>
      </c>
      <c r="T25675" t="s">
        <v>2652</v>
      </c>
      <c r="U25675" t="s">
        <v>295</v>
      </c>
      <c r="V25675" t="s">
        <v>293</v>
      </c>
      <c r="W25675" t="s">
        <v>294</v>
      </c>
      <c r="X25675">
        <v>1</v>
      </c>
      <c r="Y25675">
        <v>325431</v>
      </c>
    </row>
    <row r="25676" spans="1:25" x14ac:dyDescent="0.25">
      <c r="A25676" t="s">
        <v>186</v>
      </c>
      <c r="B25676" t="s">
        <v>187</v>
      </c>
      <c r="C25676" t="s">
        <v>188</v>
      </c>
      <c r="D25676" t="s">
        <v>189</v>
      </c>
      <c r="E25676" t="s">
        <v>25</v>
      </c>
      <c r="F25676" t="s">
        <v>21</v>
      </c>
      <c r="G25676">
        <v>2</v>
      </c>
      <c r="H25676" s="1">
        <v>40059.418055555558</v>
      </c>
      <c r="I25676" t="s">
        <v>31</v>
      </c>
      <c r="J25676" t="s">
        <v>30</v>
      </c>
      <c r="K25676" t="s">
        <v>26</v>
      </c>
      <c r="L25676" t="s">
        <v>26</v>
      </c>
      <c r="M25676" t="s">
        <v>27</v>
      </c>
      <c r="O25676">
        <v>0</v>
      </c>
      <c r="S25676" t="s">
        <v>24</v>
      </c>
      <c r="T25676" t="s">
        <v>2664</v>
      </c>
      <c r="U25676" t="s">
        <v>2664</v>
      </c>
      <c r="V25676" t="s">
        <v>568</v>
      </c>
      <c r="W25676" t="s">
        <v>569</v>
      </c>
      <c r="X25676">
        <v>1</v>
      </c>
      <c r="Y25676">
        <v>268667</v>
      </c>
    </row>
    <row r="25677" spans="1:25" x14ac:dyDescent="0.25">
      <c r="A25677" t="s">
        <v>186</v>
      </c>
      <c r="B25677" t="s">
        <v>187</v>
      </c>
      <c r="C25677" t="s">
        <v>188</v>
      </c>
      <c r="D25677" t="s">
        <v>189</v>
      </c>
      <c r="E25677" t="s">
        <v>25</v>
      </c>
      <c r="F25677" t="s">
        <v>21</v>
      </c>
      <c r="G25677">
        <v>2</v>
      </c>
      <c r="H25677" s="1">
        <v>41809.489583333336</v>
      </c>
      <c r="I25677" t="s">
        <v>31</v>
      </c>
      <c r="J25677" t="s">
        <v>30</v>
      </c>
      <c r="K25677" t="s">
        <v>26</v>
      </c>
      <c r="L25677" t="s">
        <v>26</v>
      </c>
      <c r="M25677" t="s">
        <v>27</v>
      </c>
      <c r="O25677">
        <v>0</v>
      </c>
      <c r="S25677" t="s">
        <v>24</v>
      </c>
      <c r="T25677" t="s">
        <v>2665</v>
      </c>
      <c r="U25677" t="s">
        <v>2666</v>
      </c>
      <c r="V25677" t="s">
        <v>1333</v>
      </c>
      <c r="W25677" t="s">
        <v>1334</v>
      </c>
      <c r="X25677">
        <v>1</v>
      </c>
      <c r="Y25677">
        <v>347233</v>
      </c>
    </row>
    <row r="25678" spans="1:25" x14ac:dyDescent="0.25">
      <c r="A25678" t="s">
        <v>186</v>
      </c>
      <c r="B25678" t="s">
        <v>187</v>
      </c>
      <c r="C25678" t="s">
        <v>188</v>
      </c>
      <c r="D25678" t="s">
        <v>189</v>
      </c>
      <c r="E25678" t="s">
        <v>25</v>
      </c>
      <c r="F25678" t="s">
        <v>21</v>
      </c>
      <c r="G25678">
        <v>2</v>
      </c>
      <c r="H25678" s="1">
        <v>39820.5625</v>
      </c>
      <c r="I25678" t="s">
        <v>31</v>
      </c>
      <c r="J25678" t="s">
        <v>30</v>
      </c>
      <c r="K25678" t="s">
        <v>26</v>
      </c>
      <c r="L25678" t="s">
        <v>26</v>
      </c>
      <c r="M25678" t="s">
        <v>27</v>
      </c>
      <c r="O25678">
        <v>0</v>
      </c>
      <c r="S25678" t="s">
        <v>24</v>
      </c>
      <c r="T25678" t="s">
        <v>2650</v>
      </c>
      <c r="U25678" t="s">
        <v>197</v>
      </c>
      <c r="V25678" t="s">
        <v>406</v>
      </c>
      <c r="W25678" t="s">
        <v>407</v>
      </c>
      <c r="X25678">
        <v>1</v>
      </c>
      <c r="Y25678">
        <v>261826</v>
      </c>
    </row>
    <row r="25679" spans="1:25" x14ac:dyDescent="0.25">
      <c r="A25679" t="s">
        <v>186</v>
      </c>
      <c r="B25679" t="s">
        <v>187</v>
      </c>
      <c r="C25679" t="s">
        <v>188</v>
      </c>
      <c r="D25679" t="s">
        <v>189</v>
      </c>
      <c r="E25679" t="s">
        <v>25</v>
      </c>
      <c r="F25679" t="s">
        <v>21</v>
      </c>
      <c r="G25679">
        <v>2</v>
      </c>
      <c r="H25679" s="1">
        <v>37796.588194444441</v>
      </c>
      <c r="I25679" t="s">
        <v>31</v>
      </c>
      <c r="J25679" t="s">
        <v>30</v>
      </c>
      <c r="K25679" t="s">
        <v>26</v>
      </c>
      <c r="L25679" t="s">
        <v>26</v>
      </c>
      <c r="M25679" t="s">
        <v>27</v>
      </c>
      <c r="O25679">
        <v>0</v>
      </c>
      <c r="S25679" t="s">
        <v>24</v>
      </c>
      <c r="T25679" t="s">
        <v>2650</v>
      </c>
      <c r="U25679" t="s">
        <v>2671</v>
      </c>
      <c r="V25679" t="s">
        <v>1000</v>
      </c>
      <c r="W25679" t="s">
        <v>1001</v>
      </c>
      <c r="X25679">
        <v>1</v>
      </c>
      <c r="Y25679">
        <v>222001</v>
      </c>
    </row>
    <row r="25680" spans="1:25" x14ac:dyDescent="0.25">
      <c r="A25680" t="s">
        <v>186</v>
      </c>
      <c r="B25680" t="s">
        <v>187</v>
      </c>
      <c r="C25680" t="s">
        <v>188</v>
      </c>
      <c r="D25680" t="s">
        <v>189</v>
      </c>
      <c r="E25680" t="s">
        <v>25</v>
      </c>
      <c r="F25680" t="s">
        <v>21</v>
      </c>
      <c r="G25680">
        <v>2</v>
      </c>
      <c r="H25680" s="1">
        <v>39228.315972222219</v>
      </c>
      <c r="I25680" t="s">
        <v>31</v>
      </c>
      <c r="J25680" t="s">
        <v>30</v>
      </c>
      <c r="K25680" t="s">
        <v>26</v>
      </c>
      <c r="L25680" t="s">
        <v>26</v>
      </c>
      <c r="M25680" t="s">
        <v>27</v>
      </c>
      <c r="O25680">
        <v>0</v>
      </c>
      <c r="S25680" t="s">
        <v>24</v>
      </c>
      <c r="T25680" t="s">
        <v>2650</v>
      </c>
      <c r="U25680" t="s">
        <v>2671</v>
      </c>
      <c r="V25680" t="s">
        <v>1000</v>
      </c>
      <c r="W25680" t="s">
        <v>1001</v>
      </c>
      <c r="X25680">
        <v>1</v>
      </c>
      <c r="Y25680">
        <v>241512</v>
      </c>
    </row>
    <row r="25681" spans="1:25" x14ac:dyDescent="0.25">
      <c r="A25681" t="s">
        <v>186</v>
      </c>
      <c r="B25681" t="s">
        <v>187</v>
      </c>
      <c r="C25681" t="s">
        <v>188</v>
      </c>
      <c r="D25681" t="s">
        <v>189</v>
      </c>
      <c r="E25681" t="s">
        <v>25</v>
      </c>
      <c r="F25681" t="s">
        <v>21</v>
      </c>
      <c r="G25681">
        <v>2</v>
      </c>
      <c r="H25681" s="1">
        <v>40341.447916666664</v>
      </c>
      <c r="I25681" t="s">
        <v>31</v>
      </c>
      <c r="J25681" t="s">
        <v>36</v>
      </c>
      <c r="K25681" t="s">
        <v>26</v>
      </c>
      <c r="L25681" t="s">
        <v>26</v>
      </c>
      <c r="M25681" t="s">
        <v>27</v>
      </c>
      <c r="O25681">
        <v>0</v>
      </c>
      <c r="S25681" t="s">
        <v>24</v>
      </c>
      <c r="T25681" t="s">
        <v>2650</v>
      </c>
      <c r="U25681" t="s">
        <v>2671</v>
      </c>
      <c r="V25681" t="s">
        <v>1000</v>
      </c>
      <c r="W25681" t="s">
        <v>1001</v>
      </c>
      <c r="X25681">
        <v>1</v>
      </c>
      <c r="Y25681">
        <v>302946</v>
      </c>
    </row>
    <row r="25682" spans="1:25" x14ac:dyDescent="0.25">
      <c r="A25682" t="s">
        <v>186</v>
      </c>
      <c r="B25682" t="s">
        <v>187</v>
      </c>
      <c r="C25682" t="s">
        <v>188</v>
      </c>
      <c r="D25682" t="s">
        <v>189</v>
      </c>
      <c r="E25682" t="s">
        <v>25</v>
      </c>
      <c r="F25682" t="s">
        <v>21</v>
      </c>
      <c r="G25682">
        <v>2</v>
      </c>
      <c r="H25682" s="1">
        <v>41081.791666666664</v>
      </c>
      <c r="I25682" t="s">
        <v>31</v>
      </c>
      <c r="J25682" t="s">
        <v>30</v>
      </c>
      <c r="K25682" t="s">
        <v>26</v>
      </c>
      <c r="L25682" t="s">
        <v>26</v>
      </c>
      <c r="M25682" t="s">
        <v>27</v>
      </c>
      <c r="O25682">
        <v>0</v>
      </c>
      <c r="S25682" t="s">
        <v>24</v>
      </c>
      <c r="T25682" t="s">
        <v>2650</v>
      </c>
      <c r="U25682" t="s">
        <v>2671</v>
      </c>
      <c r="V25682" t="s">
        <v>1000</v>
      </c>
      <c r="W25682" t="s">
        <v>1001</v>
      </c>
      <c r="X25682">
        <v>1</v>
      </c>
      <c r="Y25682">
        <v>323344</v>
      </c>
    </row>
    <row r="25683" spans="1:25" x14ac:dyDescent="0.25">
      <c r="A25683" t="s">
        <v>186</v>
      </c>
      <c r="B25683" t="s">
        <v>187</v>
      </c>
      <c r="C25683" t="s">
        <v>188</v>
      </c>
      <c r="D25683" t="s">
        <v>189</v>
      </c>
      <c r="E25683" t="s">
        <v>25</v>
      </c>
      <c r="F25683" t="s">
        <v>21</v>
      </c>
      <c r="G25683">
        <v>2</v>
      </c>
      <c r="H25683" s="1">
        <v>41463.729166666664</v>
      </c>
      <c r="I25683" t="s">
        <v>31</v>
      </c>
      <c r="J25683" t="s">
        <v>30</v>
      </c>
      <c r="K25683" t="s">
        <v>26</v>
      </c>
      <c r="L25683" t="s">
        <v>26</v>
      </c>
      <c r="M25683" t="s">
        <v>27</v>
      </c>
      <c r="O25683">
        <v>0</v>
      </c>
      <c r="S25683" t="s">
        <v>24</v>
      </c>
      <c r="T25683" t="s">
        <v>2650</v>
      </c>
      <c r="U25683" t="s">
        <v>2671</v>
      </c>
      <c r="V25683" t="s">
        <v>1000</v>
      </c>
      <c r="W25683" t="s">
        <v>1001</v>
      </c>
      <c r="X25683">
        <v>1</v>
      </c>
      <c r="Y25683">
        <v>336039</v>
      </c>
    </row>
    <row r="25684" spans="1:25" x14ac:dyDescent="0.25">
      <c r="A25684" t="s">
        <v>186</v>
      </c>
      <c r="B25684" t="s">
        <v>187</v>
      </c>
      <c r="C25684" t="s">
        <v>188</v>
      </c>
      <c r="D25684" t="s">
        <v>189</v>
      </c>
      <c r="E25684" t="s">
        <v>25</v>
      </c>
      <c r="F25684" t="s">
        <v>21</v>
      </c>
      <c r="G25684">
        <v>2</v>
      </c>
      <c r="H25684" s="1">
        <v>41473.441666666666</v>
      </c>
      <c r="I25684" t="s">
        <v>31</v>
      </c>
      <c r="J25684" t="s">
        <v>30</v>
      </c>
      <c r="K25684" t="s">
        <v>26</v>
      </c>
      <c r="L25684" t="s">
        <v>26</v>
      </c>
      <c r="M25684" t="s">
        <v>27</v>
      </c>
      <c r="O25684">
        <v>0</v>
      </c>
      <c r="S25684" t="s">
        <v>24</v>
      </c>
      <c r="T25684" t="s">
        <v>2650</v>
      </c>
      <c r="U25684" t="s">
        <v>2671</v>
      </c>
      <c r="V25684" t="s">
        <v>1000</v>
      </c>
      <c r="W25684" t="s">
        <v>1001</v>
      </c>
      <c r="X25684">
        <v>1</v>
      </c>
      <c r="Y25684">
        <v>336182</v>
      </c>
    </row>
    <row r="25685" spans="1:25" x14ac:dyDescent="0.25">
      <c r="A25685" t="s">
        <v>186</v>
      </c>
      <c r="B25685" t="s">
        <v>187</v>
      </c>
      <c r="C25685" t="s">
        <v>188</v>
      </c>
      <c r="D25685" t="s">
        <v>189</v>
      </c>
      <c r="E25685" t="s">
        <v>25</v>
      </c>
      <c r="F25685" t="s">
        <v>21</v>
      </c>
      <c r="G25685">
        <v>2</v>
      </c>
      <c r="H25685" s="1">
        <v>41754.642361111109</v>
      </c>
      <c r="I25685" t="s">
        <v>31</v>
      </c>
      <c r="J25685" t="s">
        <v>30</v>
      </c>
      <c r="K25685" t="s">
        <v>26</v>
      </c>
      <c r="L25685" t="s">
        <v>26</v>
      </c>
      <c r="M25685" t="s">
        <v>27</v>
      </c>
      <c r="O25685">
        <v>0</v>
      </c>
      <c r="S25685" t="s">
        <v>24</v>
      </c>
      <c r="T25685" t="s">
        <v>2650</v>
      </c>
      <c r="U25685" t="s">
        <v>2671</v>
      </c>
      <c r="V25685" t="s">
        <v>1000</v>
      </c>
      <c r="W25685" t="s">
        <v>1001</v>
      </c>
      <c r="X25685">
        <v>1</v>
      </c>
      <c r="Y25685">
        <v>345332</v>
      </c>
    </row>
    <row r="25686" spans="1:25" x14ac:dyDescent="0.25">
      <c r="A25686" t="s">
        <v>186</v>
      </c>
      <c r="B25686" t="s">
        <v>187</v>
      </c>
      <c r="C25686" t="s">
        <v>188</v>
      </c>
      <c r="D25686" t="s">
        <v>189</v>
      </c>
      <c r="E25686" t="s">
        <v>25</v>
      </c>
      <c r="F25686" t="s">
        <v>21</v>
      </c>
      <c r="G25686">
        <v>2</v>
      </c>
      <c r="H25686" s="1">
        <v>39676.440972222219</v>
      </c>
      <c r="I25686" t="s">
        <v>31</v>
      </c>
      <c r="J25686" t="s">
        <v>30</v>
      </c>
      <c r="K25686" t="s">
        <v>26</v>
      </c>
      <c r="L25686" t="s">
        <v>26</v>
      </c>
      <c r="M25686" t="s">
        <v>27</v>
      </c>
      <c r="O25686">
        <v>0</v>
      </c>
      <c r="S25686" t="s">
        <v>24</v>
      </c>
      <c r="T25686" t="s">
        <v>2650</v>
      </c>
      <c r="U25686" t="s">
        <v>2671</v>
      </c>
      <c r="V25686" t="s">
        <v>346</v>
      </c>
      <c r="W25686" t="s">
        <v>395</v>
      </c>
      <c r="X25686">
        <v>1</v>
      </c>
      <c r="Y25686">
        <v>256715</v>
      </c>
    </row>
    <row r="25687" spans="1:25" x14ac:dyDescent="0.25">
      <c r="A25687" t="s">
        <v>186</v>
      </c>
      <c r="B25687" t="s">
        <v>187</v>
      </c>
      <c r="C25687" t="s">
        <v>188</v>
      </c>
      <c r="D25687" t="s">
        <v>189</v>
      </c>
      <c r="E25687" t="s">
        <v>25</v>
      </c>
      <c r="F25687" t="s">
        <v>21</v>
      </c>
      <c r="G25687">
        <v>2</v>
      </c>
      <c r="H25687" s="1">
        <v>40830.4375</v>
      </c>
      <c r="I25687" t="s">
        <v>31</v>
      </c>
      <c r="J25687" t="s">
        <v>30</v>
      </c>
      <c r="K25687" t="s">
        <v>26</v>
      </c>
      <c r="L25687" t="s">
        <v>26</v>
      </c>
      <c r="M25687" t="s">
        <v>27</v>
      </c>
      <c r="O25687">
        <v>0</v>
      </c>
      <c r="S25687" t="s">
        <v>24</v>
      </c>
      <c r="T25687" t="s">
        <v>2650</v>
      </c>
      <c r="U25687" t="s">
        <v>160</v>
      </c>
      <c r="V25687" t="s">
        <v>158</v>
      </c>
      <c r="W25687" t="s">
        <v>159</v>
      </c>
      <c r="X25687">
        <v>1</v>
      </c>
      <c r="Y25687">
        <v>317935</v>
      </c>
    </row>
    <row r="25688" spans="1:25" x14ac:dyDescent="0.25">
      <c r="A25688" t="s">
        <v>186</v>
      </c>
      <c r="B25688" t="s">
        <v>187</v>
      </c>
      <c r="C25688" t="s">
        <v>188</v>
      </c>
      <c r="D25688" t="s">
        <v>189</v>
      </c>
      <c r="E25688" t="s">
        <v>25</v>
      </c>
      <c r="F25688" t="s">
        <v>21</v>
      </c>
      <c r="G25688">
        <v>2</v>
      </c>
      <c r="H25688" s="1">
        <v>40109.384722222225</v>
      </c>
      <c r="I25688" t="s">
        <v>31</v>
      </c>
      <c r="J25688" t="s">
        <v>30</v>
      </c>
      <c r="K25688" t="s">
        <v>26</v>
      </c>
      <c r="L25688" t="s">
        <v>26</v>
      </c>
      <c r="M25688" t="s">
        <v>27</v>
      </c>
      <c r="O25688">
        <v>0</v>
      </c>
      <c r="S25688" t="s">
        <v>24</v>
      </c>
      <c r="T25688" t="s">
        <v>2650</v>
      </c>
      <c r="U25688" t="s">
        <v>300</v>
      </c>
      <c r="V25688" t="s">
        <v>1486</v>
      </c>
      <c r="W25688" t="s">
        <v>1487</v>
      </c>
      <c r="X25688">
        <v>1</v>
      </c>
      <c r="Y25688">
        <v>269747</v>
      </c>
    </row>
    <row r="25689" spans="1:25" x14ac:dyDescent="0.25">
      <c r="A25689" t="s">
        <v>186</v>
      </c>
      <c r="B25689" t="s">
        <v>187</v>
      </c>
      <c r="C25689" t="s">
        <v>188</v>
      </c>
      <c r="D25689" t="s">
        <v>189</v>
      </c>
      <c r="E25689" t="s">
        <v>25</v>
      </c>
      <c r="F25689" t="s">
        <v>21</v>
      </c>
      <c r="G25689">
        <v>1</v>
      </c>
      <c r="H25689" s="1">
        <v>38252.793055555558</v>
      </c>
      <c r="I25689" t="s">
        <v>79</v>
      </c>
      <c r="J25689" t="s">
        <v>47</v>
      </c>
      <c r="K25689" t="s">
        <v>26</v>
      </c>
      <c r="L25689" t="s">
        <v>26</v>
      </c>
      <c r="M25689" t="s">
        <v>27</v>
      </c>
      <c r="O25689">
        <v>0</v>
      </c>
      <c r="Q25689">
        <v>0</v>
      </c>
      <c r="R25689">
        <v>0</v>
      </c>
      <c r="S25689" t="s">
        <v>24</v>
      </c>
      <c r="T25689" t="s">
        <v>2650</v>
      </c>
      <c r="U25689" t="s">
        <v>228</v>
      </c>
      <c r="V25689" t="s">
        <v>226</v>
      </c>
      <c r="W25689" t="s">
        <v>227</v>
      </c>
      <c r="X25689">
        <v>1</v>
      </c>
      <c r="Y25689">
        <v>229709</v>
      </c>
    </row>
    <row r="25690" spans="1:25" x14ac:dyDescent="0.25">
      <c r="A25690" t="s">
        <v>186</v>
      </c>
      <c r="B25690" t="s">
        <v>187</v>
      </c>
      <c r="C25690" t="s">
        <v>188</v>
      </c>
      <c r="D25690" t="s">
        <v>189</v>
      </c>
      <c r="E25690" t="s">
        <v>25</v>
      </c>
      <c r="F25690" t="s">
        <v>21</v>
      </c>
      <c r="G25690">
        <v>2</v>
      </c>
      <c r="H25690" s="1">
        <v>38679.736805555556</v>
      </c>
      <c r="I25690" t="s">
        <v>79</v>
      </c>
      <c r="J25690" t="s">
        <v>47</v>
      </c>
      <c r="K25690" t="s">
        <v>26</v>
      </c>
      <c r="L25690" t="s">
        <v>26</v>
      </c>
      <c r="M25690" t="s">
        <v>27</v>
      </c>
      <c r="O25690">
        <v>0</v>
      </c>
      <c r="Q25690">
        <v>0</v>
      </c>
      <c r="R25690">
        <v>0</v>
      </c>
      <c r="S25690" t="s">
        <v>24</v>
      </c>
      <c r="T25690" t="s">
        <v>208</v>
      </c>
      <c r="U25690" t="s">
        <v>208</v>
      </c>
      <c r="V25690" t="s">
        <v>479</v>
      </c>
      <c r="W25690" t="s">
        <v>480</v>
      </c>
      <c r="X25690">
        <v>1</v>
      </c>
      <c r="Y25690">
        <v>243712</v>
      </c>
    </row>
    <row r="25691" spans="1:25" x14ac:dyDescent="0.25">
      <c r="A25691" t="s">
        <v>186</v>
      </c>
      <c r="B25691" t="s">
        <v>187</v>
      </c>
      <c r="C25691" t="s">
        <v>188</v>
      </c>
      <c r="D25691" t="s">
        <v>189</v>
      </c>
      <c r="E25691" t="s">
        <v>25</v>
      </c>
      <c r="F25691" t="s">
        <v>21</v>
      </c>
      <c r="G25691">
        <v>2</v>
      </c>
      <c r="H25691" s="1">
        <v>42115.80972222222</v>
      </c>
      <c r="I25691" t="s">
        <v>79</v>
      </c>
      <c r="J25691" t="s">
        <v>56</v>
      </c>
      <c r="K25691" t="s">
        <v>26</v>
      </c>
      <c r="L25691" t="s">
        <v>26</v>
      </c>
      <c r="M25691" t="s">
        <v>27</v>
      </c>
      <c r="O25691">
        <v>0</v>
      </c>
      <c r="Q25691">
        <v>0</v>
      </c>
      <c r="R25691">
        <v>0</v>
      </c>
      <c r="S25691" t="s">
        <v>24</v>
      </c>
      <c r="T25691" t="s">
        <v>2664</v>
      </c>
      <c r="U25691" t="s">
        <v>2664</v>
      </c>
      <c r="V25691" t="s">
        <v>538</v>
      </c>
      <c r="W25691" t="s">
        <v>539</v>
      </c>
      <c r="X25691">
        <v>1</v>
      </c>
      <c r="Y25691">
        <v>359039</v>
      </c>
    </row>
    <row r="25692" spans="1:25" x14ac:dyDescent="0.25">
      <c r="A25692" t="s">
        <v>186</v>
      </c>
      <c r="B25692" t="s">
        <v>187</v>
      </c>
      <c r="C25692" t="s">
        <v>188</v>
      </c>
      <c r="D25692" t="s">
        <v>189</v>
      </c>
      <c r="E25692" t="s">
        <v>25</v>
      </c>
      <c r="F25692" t="s">
        <v>21</v>
      </c>
      <c r="G25692">
        <v>2</v>
      </c>
      <c r="H25692" s="1">
        <v>39020.694444444445</v>
      </c>
      <c r="I25692" t="s">
        <v>79</v>
      </c>
      <c r="J25692" t="s">
        <v>56</v>
      </c>
      <c r="K25692" t="s">
        <v>143</v>
      </c>
      <c r="L25692" t="s">
        <v>26</v>
      </c>
      <c r="M25692" t="s">
        <v>64</v>
      </c>
      <c r="O25692">
        <v>0</v>
      </c>
      <c r="Q25692">
        <v>0</v>
      </c>
      <c r="R25692">
        <v>0</v>
      </c>
      <c r="S25692" t="s">
        <v>24</v>
      </c>
      <c r="T25692" t="s">
        <v>2665</v>
      </c>
      <c r="U25692" t="s">
        <v>2666</v>
      </c>
      <c r="V25692" t="s">
        <v>1333</v>
      </c>
      <c r="W25692" t="s">
        <v>1334</v>
      </c>
      <c r="X25692">
        <v>1</v>
      </c>
      <c r="Y25692">
        <v>243579</v>
      </c>
    </row>
    <row r="25693" spans="1:25" x14ac:dyDescent="0.25">
      <c r="A25693" t="s">
        <v>186</v>
      </c>
      <c r="B25693" t="s">
        <v>187</v>
      </c>
      <c r="C25693" t="s">
        <v>188</v>
      </c>
      <c r="D25693" t="s">
        <v>189</v>
      </c>
      <c r="E25693" t="s">
        <v>25</v>
      </c>
      <c r="F25693" t="s">
        <v>21</v>
      </c>
      <c r="G25693">
        <v>2</v>
      </c>
      <c r="H25693" s="1">
        <v>38572.854166666664</v>
      </c>
      <c r="I25693" t="s">
        <v>79</v>
      </c>
      <c r="J25693" t="s">
        <v>47</v>
      </c>
      <c r="K25693" t="s">
        <v>26</v>
      </c>
      <c r="L25693" t="s">
        <v>26</v>
      </c>
      <c r="M25693" t="s">
        <v>27</v>
      </c>
      <c r="O25693">
        <v>0</v>
      </c>
      <c r="Q25693">
        <v>0</v>
      </c>
      <c r="R25693">
        <v>0</v>
      </c>
      <c r="S25693" t="s">
        <v>24</v>
      </c>
      <c r="T25693" t="s">
        <v>2650</v>
      </c>
      <c r="U25693" t="s">
        <v>773</v>
      </c>
      <c r="V25693" t="s">
        <v>817</v>
      </c>
      <c r="W25693" t="s">
        <v>818</v>
      </c>
      <c r="X25693">
        <v>1</v>
      </c>
      <c r="Y25693">
        <v>232767</v>
      </c>
    </row>
    <row r="25694" spans="1:25" x14ac:dyDescent="0.25">
      <c r="A25694" t="s">
        <v>186</v>
      </c>
      <c r="B25694" t="s">
        <v>187</v>
      </c>
      <c r="C25694" t="s">
        <v>188</v>
      </c>
      <c r="D25694" t="s">
        <v>189</v>
      </c>
      <c r="E25694" t="s">
        <v>25</v>
      </c>
      <c r="F25694" t="s">
        <v>21</v>
      </c>
      <c r="G25694">
        <v>2</v>
      </c>
      <c r="H25694" s="1">
        <v>40805.774305555555</v>
      </c>
      <c r="I25694" t="s">
        <v>79</v>
      </c>
      <c r="J25694" t="s">
        <v>30</v>
      </c>
      <c r="K25694" t="s">
        <v>212</v>
      </c>
      <c r="L25694" t="s">
        <v>26</v>
      </c>
      <c r="M25694" t="s">
        <v>64</v>
      </c>
      <c r="O25694">
        <v>0</v>
      </c>
      <c r="Q25694">
        <v>20</v>
      </c>
      <c r="R25694">
        <v>0</v>
      </c>
      <c r="S25694" t="s">
        <v>24</v>
      </c>
      <c r="T25694" t="s">
        <v>2650</v>
      </c>
      <c r="U25694" t="s">
        <v>46</v>
      </c>
      <c r="V25694" t="s">
        <v>44</v>
      </c>
      <c r="W25694" t="s">
        <v>45</v>
      </c>
      <c r="X25694">
        <v>1</v>
      </c>
      <c r="Y25694">
        <v>316555</v>
      </c>
    </row>
    <row r="25695" spans="1:25" x14ac:dyDescent="0.25">
      <c r="A25695" t="s">
        <v>186</v>
      </c>
      <c r="B25695" t="s">
        <v>187</v>
      </c>
      <c r="C25695" t="s">
        <v>188</v>
      </c>
      <c r="D25695" t="s">
        <v>189</v>
      </c>
      <c r="E25695" t="s">
        <v>25</v>
      </c>
      <c r="F25695" t="s">
        <v>21</v>
      </c>
      <c r="G25695">
        <v>2</v>
      </c>
      <c r="H25695" s="1">
        <v>39311.854166666664</v>
      </c>
      <c r="I25695" t="s">
        <v>79</v>
      </c>
      <c r="J25695" t="s">
        <v>30</v>
      </c>
      <c r="K25695" t="s">
        <v>26</v>
      </c>
      <c r="L25695" t="s">
        <v>26</v>
      </c>
      <c r="M25695" t="s">
        <v>27</v>
      </c>
      <c r="O25695">
        <v>0</v>
      </c>
      <c r="Q25695">
        <v>50</v>
      </c>
      <c r="R25695">
        <v>0</v>
      </c>
      <c r="S25695" t="s">
        <v>24</v>
      </c>
      <c r="T25695" t="s">
        <v>2650</v>
      </c>
      <c r="U25695" t="s">
        <v>197</v>
      </c>
      <c r="V25695" t="s">
        <v>406</v>
      </c>
      <c r="W25695" t="s">
        <v>407</v>
      </c>
      <c r="X25695">
        <v>1</v>
      </c>
      <c r="Y25695">
        <v>248710</v>
      </c>
    </row>
    <row r="25696" spans="1:25" x14ac:dyDescent="0.25">
      <c r="A25696" t="s">
        <v>186</v>
      </c>
      <c r="B25696" t="s">
        <v>187</v>
      </c>
      <c r="C25696" t="s">
        <v>188</v>
      </c>
      <c r="D25696" t="s">
        <v>189</v>
      </c>
      <c r="E25696" t="s">
        <v>25</v>
      </c>
      <c r="F25696" t="s">
        <v>21</v>
      </c>
      <c r="G25696">
        <v>2</v>
      </c>
      <c r="H25696" s="1">
        <v>41804.875</v>
      </c>
      <c r="I25696" t="s">
        <v>79</v>
      </c>
      <c r="J25696" t="s">
        <v>36</v>
      </c>
      <c r="K25696" t="s">
        <v>26</v>
      </c>
      <c r="L25696" t="s">
        <v>26</v>
      </c>
      <c r="M25696" t="s">
        <v>27</v>
      </c>
      <c r="O25696">
        <v>0</v>
      </c>
      <c r="R25696">
        <v>0</v>
      </c>
      <c r="S25696" t="s">
        <v>24</v>
      </c>
      <c r="T25696" t="s">
        <v>2650</v>
      </c>
      <c r="U25696" t="s">
        <v>2671</v>
      </c>
      <c r="V25696" t="s">
        <v>1000</v>
      </c>
      <c r="W25696" t="s">
        <v>1001</v>
      </c>
      <c r="X25696">
        <v>1</v>
      </c>
      <c r="Y25696">
        <v>346910</v>
      </c>
    </row>
    <row r="25697" spans="1:25" x14ac:dyDescent="0.25">
      <c r="A25697" t="s">
        <v>186</v>
      </c>
      <c r="B25697" t="s">
        <v>187</v>
      </c>
      <c r="C25697" t="s">
        <v>188</v>
      </c>
      <c r="D25697" t="s">
        <v>189</v>
      </c>
      <c r="E25697" t="s">
        <v>25</v>
      </c>
      <c r="F25697" t="s">
        <v>21</v>
      </c>
      <c r="G25697">
        <v>2</v>
      </c>
      <c r="H25697" s="1">
        <v>38063.881944444445</v>
      </c>
      <c r="I25697" t="s">
        <v>79</v>
      </c>
      <c r="J25697" t="s">
        <v>30</v>
      </c>
      <c r="K25697" t="s">
        <v>143</v>
      </c>
      <c r="L25697" t="s">
        <v>26</v>
      </c>
      <c r="M25697" t="s">
        <v>64</v>
      </c>
      <c r="O25697">
        <v>0</v>
      </c>
      <c r="Q25697">
        <v>100</v>
      </c>
      <c r="R25697">
        <v>0.25</v>
      </c>
      <c r="S25697" t="s">
        <v>24</v>
      </c>
      <c r="T25697" t="s">
        <v>2653</v>
      </c>
      <c r="U25697" t="s">
        <v>166</v>
      </c>
      <c r="V25697" t="s">
        <v>438</v>
      </c>
      <c r="W25697" t="s">
        <v>439</v>
      </c>
      <c r="X25697">
        <v>1</v>
      </c>
      <c r="Y25697">
        <v>228886</v>
      </c>
    </row>
    <row r="25698" spans="1:25" x14ac:dyDescent="0.25">
      <c r="A25698" t="s">
        <v>186</v>
      </c>
      <c r="B25698" t="s">
        <v>187</v>
      </c>
      <c r="C25698" t="s">
        <v>188</v>
      </c>
      <c r="D25698" t="s">
        <v>189</v>
      </c>
      <c r="E25698" t="s">
        <v>25</v>
      </c>
      <c r="F25698" t="s">
        <v>21</v>
      </c>
      <c r="G25698">
        <v>2</v>
      </c>
      <c r="H25698" s="1">
        <v>40842.796527777777</v>
      </c>
      <c r="I25698" t="s">
        <v>79</v>
      </c>
      <c r="J25698" t="s">
        <v>30</v>
      </c>
      <c r="K25698" t="s">
        <v>26</v>
      </c>
      <c r="L25698" t="s">
        <v>26</v>
      </c>
      <c r="M25698" t="s">
        <v>27</v>
      </c>
      <c r="O25698">
        <v>0</v>
      </c>
      <c r="Q25698" s="2">
        <v>1000</v>
      </c>
      <c r="R25698">
        <v>2</v>
      </c>
      <c r="S25698" t="s">
        <v>24</v>
      </c>
      <c r="T25698" t="s">
        <v>2653</v>
      </c>
      <c r="U25698" t="s">
        <v>166</v>
      </c>
      <c r="V25698" t="s">
        <v>1377</v>
      </c>
      <c r="W25698" t="s">
        <v>1378</v>
      </c>
      <c r="X25698">
        <v>1</v>
      </c>
      <c r="Y25698">
        <v>318188</v>
      </c>
    </row>
    <row r="25699" spans="1:25" x14ac:dyDescent="0.25">
      <c r="A25699" t="s">
        <v>186</v>
      </c>
      <c r="B25699" t="s">
        <v>187</v>
      </c>
      <c r="C25699" t="s">
        <v>188</v>
      </c>
      <c r="D25699" t="s">
        <v>189</v>
      </c>
      <c r="E25699" t="s">
        <v>25</v>
      </c>
      <c r="F25699" t="s">
        <v>21</v>
      </c>
      <c r="G25699">
        <v>2</v>
      </c>
      <c r="H25699" s="1">
        <v>41796.875</v>
      </c>
      <c r="I25699" t="s">
        <v>79</v>
      </c>
      <c r="J25699" t="s">
        <v>30</v>
      </c>
      <c r="K25699" t="s">
        <v>26</v>
      </c>
      <c r="L25699" t="s">
        <v>26</v>
      </c>
      <c r="M25699" t="s">
        <v>27</v>
      </c>
      <c r="O25699">
        <v>0</v>
      </c>
      <c r="Q25699">
        <v>100</v>
      </c>
      <c r="S25699" t="s">
        <v>24</v>
      </c>
      <c r="T25699" t="s">
        <v>2650</v>
      </c>
      <c r="U25699" t="s">
        <v>2671</v>
      </c>
      <c r="V25699" t="s">
        <v>346</v>
      </c>
      <c r="W25699" t="s">
        <v>395</v>
      </c>
      <c r="X25699">
        <v>1</v>
      </c>
      <c r="Y25699">
        <v>347400</v>
      </c>
    </row>
    <row r="25700" spans="1:25" x14ac:dyDescent="0.25">
      <c r="A25700" t="s">
        <v>186</v>
      </c>
      <c r="B25700" t="s">
        <v>187</v>
      </c>
      <c r="C25700" t="s">
        <v>188</v>
      </c>
      <c r="D25700" t="s">
        <v>189</v>
      </c>
      <c r="E25700" t="s">
        <v>25</v>
      </c>
      <c r="F25700" t="s">
        <v>21</v>
      </c>
      <c r="G25700">
        <v>2</v>
      </c>
      <c r="H25700" s="1">
        <v>38482.833333333336</v>
      </c>
      <c r="I25700" t="s">
        <v>79</v>
      </c>
      <c r="J25700" t="s">
        <v>30</v>
      </c>
      <c r="K25700" t="s">
        <v>26</v>
      </c>
      <c r="L25700" t="s">
        <v>26</v>
      </c>
      <c r="M25700" t="s">
        <v>27</v>
      </c>
      <c r="O25700">
        <v>0</v>
      </c>
      <c r="Q25700">
        <v>150</v>
      </c>
      <c r="S25700" t="s">
        <v>24</v>
      </c>
      <c r="T25700" t="s">
        <v>2650</v>
      </c>
      <c r="U25700" t="s">
        <v>160</v>
      </c>
      <c r="V25700" t="s">
        <v>158</v>
      </c>
      <c r="W25700" t="s">
        <v>159</v>
      </c>
      <c r="X25700">
        <v>1</v>
      </c>
      <c r="Y25700">
        <v>236914</v>
      </c>
    </row>
    <row r="25701" spans="1:25" x14ac:dyDescent="0.25">
      <c r="A25701" t="s">
        <v>186</v>
      </c>
      <c r="B25701" t="s">
        <v>187</v>
      </c>
      <c r="C25701" t="s">
        <v>188</v>
      </c>
      <c r="D25701" t="s">
        <v>189</v>
      </c>
      <c r="E25701" t="s">
        <v>25</v>
      </c>
      <c r="F25701" t="s">
        <v>21</v>
      </c>
      <c r="G25701">
        <v>2</v>
      </c>
      <c r="H25701" s="1">
        <v>38292.75</v>
      </c>
      <c r="I25701" t="s">
        <v>79</v>
      </c>
      <c r="J25701" t="s">
        <v>30</v>
      </c>
      <c r="K25701" t="s">
        <v>26</v>
      </c>
      <c r="L25701" t="s">
        <v>26</v>
      </c>
      <c r="M25701" t="s">
        <v>27</v>
      </c>
      <c r="O25701">
        <v>0</v>
      </c>
      <c r="Q25701">
        <v>200</v>
      </c>
      <c r="S25701" t="s">
        <v>24</v>
      </c>
      <c r="T25701" t="s">
        <v>2653</v>
      </c>
      <c r="U25701" t="s">
        <v>166</v>
      </c>
      <c r="V25701" t="s">
        <v>1389</v>
      </c>
      <c r="W25701" t="s">
        <v>1390</v>
      </c>
      <c r="X25701">
        <v>1</v>
      </c>
      <c r="Y25701">
        <v>233405</v>
      </c>
    </row>
    <row r="25702" spans="1:25" x14ac:dyDescent="0.25">
      <c r="A25702" t="s">
        <v>186</v>
      </c>
      <c r="B25702" t="s">
        <v>187</v>
      </c>
      <c r="C25702" t="s">
        <v>188</v>
      </c>
      <c r="D25702" t="s">
        <v>189</v>
      </c>
      <c r="E25702" t="s">
        <v>25</v>
      </c>
      <c r="F25702" t="s">
        <v>21</v>
      </c>
      <c r="G25702">
        <v>2</v>
      </c>
      <c r="H25702" s="1">
        <v>38984.760416666664</v>
      </c>
      <c r="I25702" t="s">
        <v>79</v>
      </c>
      <c r="J25702" t="s">
        <v>36</v>
      </c>
      <c r="K25702" t="s">
        <v>26</v>
      </c>
      <c r="L25702" t="s">
        <v>26</v>
      </c>
      <c r="M25702" t="s">
        <v>27</v>
      </c>
      <c r="O25702">
        <v>0</v>
      </c>
      <c r="Q25702">
        <v>300</v>
      </c>
      <c r="S25702" t="s">
        <v>24</v>
      </c>
      <c r="T25702" t="s">
        <v>2665</v>
      </c>
      <c r="U25702" t="s">
        <v>2666</v>
      </c>
      <c r="V25702" t="s">
        <v>1333</v>
      </c>
      <c r="W25702" t="s">
        <v>1334</v>
      </c>
      <c r="X25702">
        <v>1</v>
      </c>
      <c r="Y25702">
        <v>236965</v>
      </c>
    </row>
    <row r="25703" spans="1:25" x14ac:dyDescent="0.25">
      <c r="A25703" t="s">
        <v>186</v>
      </c>
      <c r="B25703" t="s">
        <v>187</v>
      </c>
      <c r="C25703" t="s">
        <v>188</v>
      </c>
      <c r="D25703" t="s">
        <v>189</v>
      </c>
      <c r="E25703" t="s">
        <v>25</v>
      </c>
      <c r="F25703" t="s">
        <v>21</v>
      </c>
      <c r="G25703">
        <v>2</v>
      </c>
      <c r="H25703" s="1">
        <v>38818.850694444445</v>
      </c>
      <c r="I25703" t="s">
        <v>79</v>
      </c>
      <c r="J25703" t="s">
        <v>30</v>
      </c>
      <c r="K25703" t="s">
        <v>26</v>
      </c>
      <c r="L25703" t="s">
        <v>26</v>
      </c>
      <c r="M25703" t="s">
        <v>27</v>
      </c>
      <c r="O25703">
        <v>0</v>
      </c>
      <c r="Q25703">
        <v>500</v>
      </c>
      <c r="S25703" t="s">
        <v>24</v>
      </c>
      <c r="T25703" t="s">
        <v>2655</v>
      </c>
      <c r="U25703" t="s">
        <v>561</v>
      </c>
      <c r="V25703" t="s">
        <v>559</v>
      </c>
      <c r="W25703" t="s">
        <v>560</v>
      </c>
      <c r="X25703">
        <v>1</v>
      </c>
      <c r="Y25703">
        <v>242614</v>
      </c>
    </row>
    <row r="25704" spans="1:25" x14ac:dyDescent="0.25">
      <c r="A25704" t="s">
        <v>186</v>
      </c>
      <c r="B25704" t="s">
        <v>187</v>
      </c>
      <c r="C25704" t="s">
        <v>188</v>
      </c>
      <c r="D25704" t="s">
        <v>189</v>
      </c>
      <c r="E25704" t="s">
        <v>25</v>
      </c>
      <c r="F25704" t="s">
        <v>21</v>
      </c>
      <c r="G25704">
        <v>2</v>
      </c>
      <c r="H25704" s="1">
        <v>38637.819444444445</v>
      </c>
      <c r="I25704" t="s">
        <v>79</v>
      </c>
      <c r="J25704" t="s">
        <v>30</v>
      </c>
      <c r="K25704" t="s">
        <v>26</v>
      </c>
      <c r="L25704" t="s">
        <v>26</v>
      </c>
      <c r="M25704" t="s">
        <v>27</v>
      </c>
      <c r="O25704">
        <v>0</v>
      </c>
      <c r="Q25704">
        <v>500</v>
      </c>
      <c r="S25704" t="s">
        <v>24</v>
      </c>
      <c r="T25704" t="s">
        <v>2653</v>
      </c>
      <c r="U25704" t="s">
        <v>166</v>
      </c>
      <c r="V25704" t="s">
        <v>438</v>
      </c>
      <c r="W25704" t="s">
        <v>439</v>
      </c>
      <c r="X25704">
        <v>1</v>
      </c>
      <c r="Y25704">
        <v>237016</v>
      </c>
    </row>
    <row r="25705" spans="1:25" x14ac:dyDescent="0.25">
      <c r="A25705" t="s">
        <v>186</v>
      </c>
      <c r="B25705" t="s">
        <v>187</v>
      </c>
      <c r="C25705" t="s">
        <v>188</v>
      </c>
      <c r="D25705" t="s">
        <v>189</v>
      </c>
      <c r="E25705" t="s">
        <v>25</v>
      </c>
      <c r="F25705" t="s">
        <v>21</v>
      </c>
      <c r="G25705">
        <v>1</v>
      </c>
      <c r="H25705" s="1">
        <v>37060.916666666664</v>
      </c>
      <c r="I25705" t="s">
        <v>79</v>
      </c>
      <c r="J25705" t="s">
        <v>30</v>
      </c>
      <c r="K25705" t="s">
        <v>143</v>
      </c>
      <c r="L25705" t="s">
        <v>26</v>
      </c>
      <c r="M25705" t="s">
        <v>64</v>
      </c>
      <c r="O25705">
        <v>0</v>
      </c>
      <c r="Q25705">
        <v>700</v>
      </c>
      <c r="S25705" t="s">
        <v>24</v>
      </c>
      <c r="T25705" t="s">
        <v>2653</v>
      </c>
      <c r="U25705" t="s">
        <v>166</v>
      </c>
      <c r="V25705" t="s">
        <v>1514</v>
      </c>
      <c r="W25705" t="s">
        <v>1515</v>
      </c>
      <c r="X25705">
        <v>1</v>
      </c>
      <c r="Y25705">
        <v>203413</v>
      </c>
    </row>
    <row r="25706" spans="1:25" x14ac:dyDescent="0.25">
      <c r="A25706" t="s">
        <v>186</v>
      </c>
      <c r="B25706" t="s">
        <v>187</v>
      </c>
      <c r="C25706" t="s">
        <v>188</v>
      </c>
      <c r="D25706" t="s">
        <v>189</v>
      </c>
      <c r="E25706" t="s">
        <v>25</v>
      </c>
      <c r="F25706" t="s">
        <v>21</v>
      </c>
      <c r="G25706">
        <v>2</v>
      </c>
      <c r="H25706" s="1">
        <v>37910.8125</v>
      </c>
      <c r="I25706" t="s">
        <v>79</v>
      </c>
      <c r="J25706" t="s">
        <v>30</v>
      </c>
      <c r="K25706" t="s">
        <v>212</v>
      </c>
      <c r="L25706" t="s">
        <v>114</v>
      </c>
      <c r="M25706" t="s">
        <v>64</v>
      </c>
      <c r="O25706">
        <v>0</v>
      </c>
      <c r="Q25706" s="2">
        <v>1200</v>
      </c>
      <c r="S25706" t="s">
        <v>24</v>
      </c>
      <c r="T25706" t="s">
        <v>2653</v>
      </c>
      <c r="U25706" t="s">
        <v>166</v>
      </c>
      <c r="V25706" t="s">
        <v>895</v>
      </c>
      <c r="W25706" t="s">
        <v>896</v>
      </c>
      <c r="X25706">
        <v>1</v>
      </c>
      <c r="Y25706">
        <v>226090</v>
      </c>
    </row>
    <row r="25707" spans="1:25" x14ac:dyDescent="0.25">
      <c r="A25707" t="s">
        <v>186</v>
      </c>
      <c r="B25707" t="s">
        <v>187</v>
      </c>
      <c r="C25707" t="s">
        <v>188</v>
      </c>
      <c r="D25707" t="s">
        <v>189</v>
      </c>
      <c r="E25707" t="s">
        <v>25</v>
      </c>
      <c r="F25707" t="s">
        <v>21</v>
      </c>
      <c r="G25707">
        <v>2</v>
      </c>
      <c r="H25707" s="1">
        <v>40479.798611111109</v>
      </c>
      <c r="I25707" t="s">
        <v>79</v>
      </c>
      <c r="J25707" t="s">
        <v>30</v>
      </c>
      <c r="K25707" t="s">
        <v>26</v>
      </c>
      <c r="L25707" t="s">
        <v>26</v>
      </c>
      <c r="M25707" t="s">
        <v>27</v>
      </c>
      <c r="O25707">
        <v>0</v>
      </c>
      <c r="S25707" t="s">
        <v>24</v>
      </c>
      <c r="T25707" t="s">
        <v>2653</v>
      </c>
      <c r="U25707" t="s">
        <v>166</v>
      </c>
      <c r="V25707" t="s">
        <v>2224</v>
      </c>
      <c r="W25707" t="s">
        <v>2225</v>
      </c>
      <c r="X25707">
        <v>1</v>
      </c>
      <c r="Y25707">
        <v>307682</v>
      </c>
    </row>
    <row r="25708" spans="1:25" x14ac:dyDescent="0.25">
      <c r="A25708" t="s">
        <v>186</v>
      </c>
      <c r="B25708" t="s">
        <v>187</v>
      </c>
      <c r="C25708" t="s">
        <v>188</v>
      </c>
      <c r="D25708" t="s">
        <v>189</v>
      </c>
      <c r="E25708" t="s">
        <v>25</v>
      </c>
      <c r="F25708" t="s">
        <v>21</v>
      </c>
      <c r="G25708">
        <v>2</v>
      </c>
      <c r="H25708" s="1">
        <v>40423.864583333336</v>
      </c>
      <c r="I25708" t="s">
        <v>69</v>
      </c>
      <c r="J25708" t="s">
        <v>56</v>
      </c>
      <c r="K25708" t="s">
        <v>212</v>
      </c>
      <c r="L25708" t="s">
        <v>114</v>
      </c>
      <c r="M25708" t="s">
        <v>64</v>
      </c>
      <c r="O25708">
        <v>0</v>
      </c>
      <c r="Q25708">
        <v>0</v>
      </c>
      <c r="R25708">
        <v>0</v>
      </c>
      <c r="S25708" t="s">
        <v>24</v>
      </c>
      <c r="T25708" t="s">
        <v>2653</v>
      </c>
      <c r="U25708" t="s">
        <v>166</v>
      </c>
      <c r="V25708" t="s">
        <v>438</v>
      </c>
      <c r="W25708" t="s">
        <v>439</v>
      </c>
      <c r="X25708">
        <v>1</v>
      </c>
      <c r="Y25708">
        <v>306896</v>
      </c>
    </row>
    <row r="25709" spans="1:25" x14ac:dyDescent="0.25">
      <c r="A25709" t="s">
        <v>186</v>
      </c>
      <c r="B25709" t="s">
        <v>187</v>
      </c>
      <c r="C25709" t="s">
        <v>188</v>
      </c>
      <c r="D25709" t="s">
        <v>189</v>
      </c>
      <c r="E25709" t="s">
        <v>25</v>
      </c>
      <c r="F25709" t="s">
        <v>21</v>
      </c>
      <c r="G25709">
        <v>2</v>
      </c>
      <c r="H25709" s="1">
        <v>41822.203472222223</v>
      </c>
      <c r="I25709" t="s">
        <v>69</v>
      </c>
      <c r="J25709" t="s">
        <v>47</v>
      </c>
      <c r="K25709" t="s">
        <v>26</v>
      </c>
      <c r="L25709" t="s">
        <v>26</v>
      </c>
      <c r="M25709" t="s">
        <v>27</v>
      </c>
      <c r="O25709">
        <v>0</v>
      </c>
      <c r="Q25709">
        <v>0</v>
      </c>
      <c r="R25709">
        <v>0</v>
      </c>
      <c r="S25709" t="s">
        <v>24</v>
      </c>
      <c r="T25709" t="s">
        <v>2653</v>
      </c>
      <c r="U25709" t="s">
        <v>166</v>
      </c>
      <c r="V25709" t="s">
        <v>438</v>
      </c>
      <c r="W25709" t="s">
        <v>439</v>
      </c>
      <c r="X25709">
        <v>1</v>
      </c>
      <c r="Y25709">
        <v>347985</v>
      </c>
    </row>
    <row r="25710" spans="1:25" x14ac:dyDescent="0.25">
      <c r="A25710" t="s">
        <v>186</v>
      </c>
      <c r="B25710" t="s">
        <v>187</v>
      </c>
      <c r="C25710" t="s">
        <v>188</v>
      </c>
      <c r="D25710" t="s">
        <v>189</v>
      </c>
      <c r="E25710" t="s">
        <v>25</v>
      </c>
      <c r="F25710" t="s">
        <v>21</v>
      </c>
      <c r="G25710">
        <v>2</v>
      </c>
      <c r="H25710" s="1">
        <v>42050.791666666664</v>
      </c>
      <c r="I25710" t="s">
        <v>69</v>
      </c>
      <c r="J25710" t="s">
        <v>47</v>
      </c>
      <c r="K25710" t="s">
        <v>26</v>
      </c>
      <c r="L25710" t="s">
        <v>26</v>
      </c>
      <c r="M25710" t="s">
        <v>27</v>
      </c>
      <c r="O25710">
        <v>0</v>
      </c>
      <c r="Q25710">
        <v>0</v>
      </c>
      <c r="R25710">
        <v>0</v>
      </c>
      <c r="S25710" t="s">
        <v>24</v>
      </c>
      <c r="T25710" t="s">
        <v>2653</v>
      </c>
      <c r="U25710" t="s">
        <v>166</v>
      </c>
      <c r="V25710" t="s">
        <v>438</v>
      </c>
      <c r="W25710" t="s">
        <v>439</v>
      </c>
      <c r="X25710">
        <v>1</v>
      </c>
      <c r="Y25710">
        <v>357864</v>
      </c>
    </row>
    <row r="25711" spans="1:25" x14ac:dyDescent="0.25">
      <c r="A25711" t="s">
        <v>186</v>
      </c>
      <c r="B25711" t="s">
        <v>187</v>
      </c>
      <c r="C25711" t="s">
        <v>188</v>
      </c>
      <c r="D25711" t="s">
        <v>189</v>
      </c>
      <c r="E25711" t="s">
        <v>25</v>
      </c>
      <c r="F25711" t="s">
        <v>21</v>
      </c>
      <c r="G25711">
        <v>2</v>
      </c>
      <c r="H25711" s="1">
        <v>42104.829861111109</v>
      </c>
      <c r="I25711" t="s">
        <v>69</v>
      </c>
      <c r="J25711" t="s">
        <v>56</v>
      </c>
      <c r="K25711" t="s">
        <v>26</v>
      </c>
      <c r="L25711" t="s">
        <v>26</v>
      </c>
      <c r="M25711" t="s">
        <v>27</v>
      </c>
      <c r="O25711">
        <v>0</v>
      </c>
      <c r="Q25711">
        <v>0</v>
      </c>
      <c r="R25711">
        <v>0</v>
      </c>
      <c r="S25711" t="s">
        <v>24</v>
      </c>
      <c r="T25711" t="s">
        <v>2653</v>
      </c>
      <c r="U25711" t="s">
        <v>166</v>
      </c>
      <c r="V25711" t="s">
        <v>438</v>
      </c>
      <c r="W25711" t="s">
        <v>439</v>
      </c>
      <c r="X25711">
        <v>1</v>
      </c>
      <c r="Y25711">
        <v>359622</v>
      </c>
    </row>
    <row r="25712" spans="1:25" x14ac:dyDescent="0.25">
      <c r="A25712" t="s">
        <v>186</v>
      </c>
      <c r="B25712" t="s">
        <v>187</v>
      </c>
      <c r="C25712" t="s">
        <v>188</v>
      </c>
      <c r="D25712" t="s">
        <v>189</v>
      </c>
      <c r="E25712" t="s">
        <v>25</v>
      </c>
      <c r="F25712" t="s">
        <v>21</v>
      </c>
      <c r="G25712">
        <v>2</v>
      </c>
      <c r="H25712" s="1">
        <v>38201.996527777781</v>
      </c>
      <c r="I25712" t="s">
        <v>69</v>
      </c>
      <c r="J25712" t="s">
        <v>47</v>
      </c>
      <c r="K25712" t="s">
        <v>26</v>
      </c>
      <c r="L25712" t="s">
        <v>26</v>
      </c>
      <c r="M25712" t="s">
        <v>27</v>
      </c>
      <c r="O25712">
        <v>0</v>
      </c>
      <c r="Q25712">
        <v>0</v>
      </c>
      <c r="R25712">
        <v>0</v>
      </c>
      <c r="S25712" t="s">
        <v>24</v>
      </c>
      <c r="T25712" t="s">
        <v>208</v>
      </c>
      <c r="U25712" t="s">
        <v>208</v>
      </c>
      <c r="V25712" t="s">
        <v>479</v>
      </c>
      <c r="W25712" t="s">
        <v>480</v>
      </c>
      <c r="X25712">
        <v>1</v>
      </c>
      <c r="Y25712">
        <v>225188</v>
      </c>
    </row>
    <row r="25713" spans="1:25" x14ac:dyDescent="0.25">
      <c r="A25713" t="s">
        <v>186</v>
      </c>
      <c r="B25713" t="s">
        <v>187</v>
      </c>
      <c r="C25713" t="s">
        <v>188</v>
      </c>
      <c r="D25713" t="s">
        <v>189</v>
      </c>
      <c r="E25713" t="s">
        <v>25</v>
      </c>
      <c r="F25713" t="s">
        <v>21</v>
      </c>
      <c r="G25713">
        <v>2</v>
      </c>
      <c r="H25713" s="1">
        <v>38933.172222222223</v>
      </c>
      <c r="I25713" t="s">
        <v>69</v>
      </c>
      <c r="J25713" t="s">
        <v>47</v>
      </c>
      <c r="K25713" t="s">
        <v>26</v>
      </c>
      <c r="L25713" t="s">
        <v>26</v>
      </c>
      <c r="M25713" t="s">
        <v>27</v>
      </c>
      <c r="O25713">
        <v>0</v>
      </c>
      <c r="Q25713">
        <v>0</v>
      </c>
      <c r="R25713">
        <v>0</v>
      </c>
      <c r="S25713" t="s">
        <v>24</v>
      </c>
      <c r="T25713" t="s">
        <v>208</v>
      </c>
      <c r="U25713" t="s">
        <v>208</v>
      </c>
      <c r="V25713" t="s">
        <v>479</v>
      </c>
      <c r="W25713" t="s">
        <v>480</v>
      </c>
      <c r="X25713">
        <v>1</v>
      </c>
      <c r="Y25713">
        <v>240098</v>
      </c>
    </row>
    <row r="25714" spans="1:25" x14ac:dyDescent="0.25">
      <c r="A25714" t="s">
        <v>186</v>
      </c>
      <c r="B25714" t="s">
        <v>187</v>
      </c>
      <c r="C25714" t="s">
        <v>188</v>
      </c>
      <c r="D25714" t="s">
        <v>189</v>
      </c>
      <c r="E25714" t="s">
        <v>25</v>
      </c>
      <c r="F25714" t="s">
        <v>21</v>
      </c>
      <c r="G25714">
        <v>2</v>
      </c>
      <c r="H25714" s="1">
        <v>38991.958333333336</v>
      </c>
      <c r="I25714" t="s">
        <v>69</v>
      </c>
      <c r="J25714" t="s">
        <v>47</v>
      </c>
      <c r="K25714" t="s">
        <v>26</v>
      </c>
      <c r="L25714" t="s">
        <v>26</v>
      </c>
      <c r="M25714" t="s">
        <v>27</v>
      </c>
      <c r="O25714">
        <v>0</v>
      </c>
      <c r="Q25714">
        <v>0</v>
      </c>
      <c r="R25714">
        <v>0</v>
      </c>
      <c r="S25714" t="s">
        <v>24</v>
      </c>
      <c r="T25714" t="s">
        <v>208</v>
      </c>
      <c r="U25714" t="s">
        <v>208</v>
      </c>
      <c r="V25714" t="s">
        <v>479</v>
      </c>
      <c r="W25714" t="s">
        <v>480</v>
      </c>
      <c r="X25714">
        <v>1</v>
      </c>
      <c r="Y25714">
        <v>244372</v>
      </c>
    </row>
    <row r="25715" spans="1:25" x14ac:dyDescent="0.25">
      <c r="A25715" t="s">
        <v>186</v>
      </c>
      <c r="B25715" t="s">
        <v>187</v>
      </c>
      <c r="C25715" t="s">
        <v>188</v>
      </c>
      <c r="D25715" t="s">
        <v>189</v>
      </c>
      <c r="E25715" t="s">
        <v>25</v>
      </c>
      <c r="F25715" t="s">
        <v>21</v>
      </c>
      <c r="G25715">
        <v>2</v>
      </c>
      <c r="H25715" s="1">
        <v>42123.90625</v>
      </c>
      <c r="I25715" t="s">
        <v>69</v>
      </c>
      <c r="J25715" t="s">
        <v>56</v>
      </c>
      <c r="K25715" t="s">
        <v>26</v>
      </c>
      <c r="L25715" t="s">
        <v>26</v>
      </c>
      <c r="M25715" t="s">
        <v>27</v>
      </c>
      <c r="O25715">
        <v>0</v>
      </c>
      <c r="Q25715">
        <v>0</v>
      </c>
      <c r="R25715">
        <v>0</v>
      </c>
      <c r="S25715" t="s">
        <v>24</v>
      </c>
      <c r="T25715" t="s">
        <v>208</v>
      </c>
      <c r="U25715" t="s">
        <v>208</v>
      </c>
      <c r="V25715" t="s">
        <v>479</v>
      </c>
      <c r="W25715" t="s">
        <v>480</v>
      </c>
      <c r="X25715">
        <v>1</v>
      </c>
      <c r="Y25715">
        <v>359158</v>
      </c>
    </row>
    <row r="25716" spans="1:25" x14ac:dyDescent="0.25">
      <c r="A25716" t="s">
        <v>186</v>
      </c>
      <c r="B25716" t="s">
        <v>187</v>
      </c>
      <c r="C25716" t="s">
        <v>188</v>
      </c>
      <c r="D25716" t="s">
        <v>189</v>
      </c>
      <c r="E25716" t="s">
        <v>25</v>
      </c>
      <c r="F25716" t="s">
        <v>21</v>
      </c>
      <c r="G25716">
        <v>2</v>
      </c>
      <c r="H25716" s="1">
        <v>39118.811111111114</v>
      </c>
      <c r="I25716" t="s">
        <v>69</v>
      </c>
      <c r="J25716" t="s">
        <v>47</v>
      </c>
      <c r="K25716" t="s">
        <v>26</v>
      </c>
      <c r="L25716" t="s">
        <v>26</v>
      </c>
      <c r="M25716" t="s">
        <v>27</v>
      </c>
      <c r="O25716">
        <v>0</v>
      </c>
      <c r="Q25716">
        <v>0</v>
      </c>
      <c r="R25716">
        <v>0</v>
      </c>
      <c r="S25716" t="s">
        <v>24</v>
      </c>
      <c r="T25716" t="s">
        <v>208</v>
      </c>
      <c r="U25716" t="s">
        <v>208</v>
      </c>
      <c r="V25716" t="s">
        <v>2104</v>
      </c>
      <c r="W25716" t="s">
        <v>2105</v>
      </c>
      <c r="X25716">
        <v>1</v>
      </c>
      <c r="Y25716">
        <v>246118</v>
      </c>
    </row>
    <row r="25717" spans="1:25" x14ac:dyDescent="0.25">
      <c r="A25717" t="s">
        <v>186</v>
      </c>
      <c r="B25717" t="s">
        <v>187</v>
      </c>
      <c r="C25717" t="s">
        <v>188</v>
      </c>
      <c r="D25717" t="s">
        <v>189</v>
      </c>
      <c r="E25717" t="s">
        <v>25</v>
      </c>
      <c r="F25717" t="s">
        <v>21</v>
      </c>
      <c r="G25717">
        <v>2</v>
      </c>
      <c r="H25717" s="1">
        <v>36751.923611111109</v>
      </c>
      <c r="I25717" t="s">
        <v>69</v>
      </c>
      <c r="J25717" t="s">
        <v>47</v>
      </c>
      <c r="K25717" t="s">
        <v>26</v>
      </c>
      <c r="L25717" t="s">
        <v>26</v>
      </c>
      <c r="M25717" t="s">
        <v>27</v>
      </c>
      <c r="O25717">
        <v>0</v>
      </c>
      <c r="Q25717">
        <v>0</v>
      </c>
      <c r="R25717">
        <v>0</v>
      </c>
      <c r="S25717" t="s">
        <v>112</v>
      </c>
      <c r="T25717" t="s">
        <v>201</v>
      </c>
      <c r="U25717" t="s">
        <v>2682</v>
      </c>
      <c r="V25717" t="s">
        <v>1125</v>
      </c>
      <c r="W25717" t="s">
        <v>1126</v>
      </c>
      <c r="X25717">
        <v>1</v>
      </c>
      <c r="Y25717">
        <v>212165</v>
      </c>
    </row>
    <row r="25718" spans="1:25" x14ac:dyDescent="0.25">
      <c r="A25718" t="s">
        <v>186</v>
      </c>
      <c r="B25718" t="s">
        <v>187</v>
      </c>
      <c r="C25718" t="s">
        <v>188</v>
      </c>
      <c r="D25718" t="s">
        <v>189</v>
      </c>
      <c r="E25718" t="s">
        <v>25</v>
      </c>
      <c r="F25718" t="s">
        <v>21</v>
      </c>
      <c r="G25718">
        <v>2</v>
      </c>
      <c r="H25718" s="1">
        <v>37836.92291666667</v>
      </c>
      <c r="I25718" t="s">
        <v>69</v>
      </c>
      <c r="J25718" t="s">
        <v>47</v>
      </c>
      <c r="K25718" t="s">
        <v>26</v>
      </c>
      <c r="L25718" t="s">
        <v>26</v>
      </c>
      <c r="M25718" t="s">
        <v>27</v>
      </c>
      <c r="O25718">
        <v>0</v>
      </c>
      <c r="Q25718">
        <v>0</v>
      </c>
      <c r="R25718">
        <v>0</v>
      </c>
      <c r="S25718" t="s">
        <v>112</v>
      </c>
      <c r="T25718" t="s">
        <v>201</v>
      </c>
      <c r="U25718" t="s">
        <v>2682</v>
      </c>
      <c r="V25718" t="s">
        <v>1125</v>
      </c>
      <c r="W25718" t="s">
        <v>1126</v>
      </c>
      <c r="X25718">
        <v>1</v>
      </c>
      <c r="Y25718">
        <v>225317</v>
      </c>
    </row>
    <row r="25719" spans="1:25" x14ac:dyDescent="0.25">
      <c r="A25719" t="s">
        <v>186</v>
      </c>
      <c r="B25719" t="s">
        <v>187</v>
      </c>
      <c r="C25719" t="s">
        <v>188</v>
      </c>
      <c r="D25719" t="s">
        <v>189</v>
      </c>
      <c r="E25719" t="s">
        <v>25</v>
      </c>
      <c r="F25719" t="s">
        <v>21</v>
      </c>
      <c r="G25719">
        <v>2</v>
      </c>
      <c r="H25719" s="1">
        <v>40328.965277777781</v>
      </c>
      <c r="I25719" t="s">
        <v>69</v>
      </c>
      <c r="J25719" t="s">
        <v>47</v>
      </c>
      <c r="K25719" t="s">
        <v>26</v>
      </c>
      <c r="L25719" t="s">
        <v>26</v>
      </c>
      <c r="M25719" t="s">
        <v>27</v>
      </c>
      <c r="O25719">
        <v>0</v>
      </c>
      <c r="Q25719">
        <v>0</v>
      </c>
      <c r="R25719">
        <v>0</v>
      </c>
      <c r="S25719" t="s">
        <v>112</v>
      </c>
      <c r="T25719" t="s">
        <v>201</v>
      </c>
      <c r="U25719" t="s">
        <v>2682</v>
      </c>
      <c r="V25719" t="s">
        <v>1125</v>
      </c>
      <c r="W25719" t="s">
        <v>1126</v>
      </c>
      <c r="X25719">
        <v>1</v>
      </c>
      <c r="Y25719">
        <v>300381</v>
      </c>
    </row>
    <row r="25720" spans="1:25" x14ac:dyDescent="0.25">
      <c r="A25720" t="s">
        <v>186</v>
      </c>
      <c r="B25720" t="s">
        <v>187</v>
      </c>
      <c r="C25720" t="s">
        <v>188</v>
      </c>
      <c r="D25720" t="s">
        <v>189</v>
      </c>
      <c r="E25720" t="s">
        <v>25</v>
      </c>
      <c r="F25720" t="s">
        <v>21</v>
      </c>
      <c r="G25720">
        <v>2</v>
      </c>
      <c r="H25720" s="1">
        <v>40434.90625</v>
      </c>
      <c r="I25720" t="s">
        <v>69</v>
      </c>
      <c r="J25720" t="s">
        <v>47</v>
      </c>
      <c r="K25720" t="s">
        <v>26</v>
      </c>
      <c r="L25720" t="s">
        <v>26</v>
      </c>
      <c r="M25720" t="s">
        <v>27</v>
      </c>
      <c r="O25720">
        <v>0</v>
      </c>
      <c r="Q25720">
        <v>0</v>
      </c>
      <c r="R25720">
        <v>0</v>
      </c>
      <c r="S25720" t="s">
        <v>112</v>
      </c>
      <c r="T25720" t="s">
        <v>201</v>
      </c>
      <c r="U25720" t="s">
        <v>2682</v>
      </c>
      <c r="V25720" t="s">
        <v>1125</v>
      </c>
      <c r="W25720" t="s">
        <v>1126</v>
      </c>
      <c r="X25720">
        <v>1</v>
      </c>
      <c r="Y25720">
        <v>306958</v>
      </c>
    </row>
    <row r="25721" spans="1:25" x14ac:dyDescent="0.25">
      <c r="A25721" t="s">
        <v>186</v>
      </c>
      <c r="B25721" t="s">
        <v>187</v>
      </c>
      <c r="C25721" t="s">
        <v>188</v>
      </c>
      <c r="D25721" t="s">
        <v>189</v>
      </c>
      <c r="E25721" t="s">
        <v>25</v>
      </c>
      <c r="F25721" t="s">
        <v>21</v>
      </c>
      <c r="G25721">
        <v>2</v>
      </c>
      <c r="H25721" s="1">
        <v>41124.862500000003</v>
      </c>
      <c r="I25721" t="s">
        <v>69</v>
      </c>
      <c r="J25721" t="s">
        <v>47</v>
      </c>
      <c r="K25721" t="s">
        <v>26</v>
      </c>
      <c r="L25721" t="s">
        <v>26</v>
      </c>
      <c r="M25721" t="s">
        <v>27</v>
      </c>
      <c r="O25721">
        <v>0</v>
      </c>
      <c r="Q25721">
        <v>0</v>
      </c>
      <c r="R25721">
        <v>0</v>
      </c>
      <c r="S25721" t="s">
        <v>112</v>
      </c>
      <c r="T25721" t="s">
        <v>201</v>
      </c>
      <c r="U25721" t="s">
        <v>2682</v>
      </c>
      <c r="V25721" t="s">
        <v>1125</v>
      </c>
      <c r="W25721" t="s">
        <v>1126</v>
      </c>
      <c r="X25721">
        <v>1</v>
      </c>
      <c r="Y25721">
        <v>326712</v>
      </c>
    </row>
    <row r="25722" spans="1:25" x14ac:dyDescent="0.25">
      <c r="A25722" t="s">
        <v>186</v>
      </c>
      <c r="B25722" t="s">
        <v>187</v>
      </c>
      <c r="C25722" t="s">
        <v>188</v>
      </c>
      <c r="D25722" t="s">
        <v>189</v>
      </c>
      <c r="E25722" t="s">
        <v>25</v>
      </c>
      <c r="F25722" t="s">
        <v>21</v>
      </c>
      <c r="G25722">
        <v>2</v>
      </c>
      <c r="H25722" s="1">
        <v>41810.888888888891</v>
      </c>
      <c r="I25722" t="s">
        <v>69</v>
      </c>
      <c r="J25722" t="s">
        <v>30</v>
      </c>
      <c r="K25722" t="s">
        <v>26</v>
      </c>
      <c r="L25722" t="s">
        <v>26</v>
      </c>
      <c r="M25722" t="s">
        <v>27</v>
      </c>
      <c r="O25722">
        <v>0</v>
      </c>
      <c r="Q25722">
        <v>5</v>
      </c>
      <c r="R25722">
        <v>0</v>
      </c>
      <c r="S25722" t="s">
        <v>24</v>
      </c>
      <c r="T25722" t="s">
        <v>2650</v>
      </c>
      <c r="U25722" t="s">
        <v>46</v>
      </c>
      <c r="V25722" t="s">
        <v>44</v>
      </c>
      <c r="W25722" t="s">
        <v>45</v>
      </c>
      <c r="X25722">
        <v>1</v>
      </c>
      <c r="Y25722">
        <v>347313</v>
      </c>
    </row>
    <row r="25723" spans="1:25" x14ac:dyDescent="0.25">
      <c r="A25723" t="s">
        <v>186</v>
      </c>
      <c r="B25723" t="s">
        <v>187</v>
      </c>
      <c r="C25723" t="s">
        <v>188</v>
      </c>
      <c r="D25723" t="s">
        <v>189</v>
      </c>
      <c r="E25723" t="s">
        <v>25</v>
      </c>
      <c r="F25723" t="s">
        <v>21</v>
      </c>
      <c r="G25723">
        <v>2</v>
      </c>
      <c r="H25723" s="1">
        <v>39309.859027777777</v>
      </c>
      <c r="I25723" t="s">
        <v>69</v>
      </c>
      <c r="J25723" t="s">
        <v>30</v>
      </c>
      <c r="K25723" t="s">
        <v>26</v>
      </c>
      <c r="L25723" t="s">
        <v>26</v>
      </c>
      <c r="M25723" t="s">
        <v>27</v>
      </c>
      <c r="O25723">
        <v>0</v>
      </c>
      <c r="Q25723">
        <v>20</v>
      </c>
      <c r="R25723">
        <v>0</v>
      </c>
      <c r="S25723" t="s">
        <v>24</v>
      </c>
      <c r="T25723" t="s">
        <v>208</v>
      </c>
      <c r="U25723" t="s">
        <v>208</v>
      </c>
      <c r="V25723" t="s">
        <v>479</v>
      </c>
      <c r="W25723" t="s">
        <v>480</v>
      </c>
      <c r="X25723">
        <v>1</v>
      </c>
      <c r="Y25723">
        <v>251381</v>
      </c>
    </row>
    <row r="25724" spans="1:25" x14ac:dyDescent="0.25">
      <c r="A25724" t="s">
        <v>186</v>
      </c>
      <c r="B25724" t="s">
        <v>187</v>
      </c>
      <c r="C25724" t="s">
        <v>188</v>
      </c>
      <c r="D25724" t="s">
        <v>189</v>
      </c>
      <c r="E25724" t="s">
        <v>25</v>
      </c>
      <c r="F25724" t="s">
        <v>21</v>
      </c>
      <c r="G25724">
        <v>2</v>
      </c>
      <c r="H25724" s="1">
        <v>40036.963194444441</v>
      </c>
      <c r="I25724" t="s">
        <v>69</v>
      </c>
      <c r="J25724" t="s">
        <v>30</v>
      </c>
      <c r="K25724" t="s">
        <v>26</v>
      </c>
      <c r="L25724" t="s">
        <v>26</v>
      </c>
      <c r="M25724" t="s">
        <v>27</v>
      </c>
      <c r="O25724">
        <v>0</v>
      </c>
      <c r="Q25724">
        <v>25</v>
      </c>
      <c r="R25724">
        <v>0</v>
      </c>
      <c r="S25724" t="s">
        <v>598</v>
      </c>
      <c r="T25724" t="s">
        <v>598</v>
      </c>
      <c r="U25724" t="s">
        <v>598</v>
      </c>
      <c r="V25724" t="s">
        <v>1559</v>
      </c>
      <c r="W25724" t="s">
        <v>1560</v>
      </c>
      <c r="X25724">
        <v>1</v>
      </c>
      <c r="Y25724">
        <v>266956</v>
      </c>
    </row>
    <row r="25725" spans="1:25" x14ac:dyDescent="0.25">
      <c r="A25725" t="s">
        <v>186</v>
      </c>
      <c r="B25725" t="s">
        <v>187</v>
      </c>
      <c r="C25725" t="s">
        <v>188</v>
      </c>
      <c r="D25725" t="s">
        <v>189</v>
      </c>
      <c r="E25725" t="s">
        <v>25</v>
      </c>
      <c r="F25725" t="s">
        <v>21</v>
      </c>
      <c r="G25725">
        <v>2</v>
      </c>
      <c r="H25725" s="1">
        <v>38886.919444444444</v>
      </c>
      <c r="I25725" t="s">
        <v>69</v>
      </c>
      <c r="J25725" t="s">
        <v>30</v>
      </c>
      <c r="K25725" t="s">
        <v>26</v>
      </c>
      <c r="L25725" t="s">
        <v>26</v>
      </c>
      <c r="M25725" t="s">
        <v>27</v>
      </c>
      <c r="O25725">
        <v>0</v>
      </c>
      <c r="Q25725">
        <v>50</v>
      </c>
      <c r="R25725">
        <v>0</v>
      </c>
      <c r="S25725" t="s">
        <v>24</v>
      </c>
      <c r="T25725" t="s">
        <v>208</v>
      </c>
      <c r="U25725" t="s">
        <v>208</v>
      </c>
      <c r="V25725" t="s">
        <v>1311</v>
      </c>
      <c r="W25725" t="s">
        <v>1312</v>
      </c>
      <c r="X25725">
        <v>1</v>
      </c>
      <c r="Y25725">
        <v>242936</v>
      </c>
    </row>
    <row r="25726" spans="1:25" x14ac:dyDescent="0.25">
      <c r="A25726" t="s">
        <v>186</v>
      </c>
      <c r="B25726" t="s">
        <v>187</v>
      </c>
      <c r="C25726" t="s">
        <v>188</v>
      </c>
      <c r="D25726" t="s">
        <v>189</v>
      </c>
      <c r="E25726" t="s">
        <v>25</v>
      </c>
      <c r="F25726" t="s">
        <v>21</v>
      </c>
      <c r="G25726">
        <v>2</v>
      </c>
      <c r="H25726" s="1">
        <v>40406.958333333336</v>
      </c>
      <c r="I25726" t="s">
        <v>69</v>
      </c>
      <c r="J25726" t="s">
        <v>30</v>
      </c>
      <c r="K25726" t="s">
        <v>26</v>
      </c>
      <c r="L25726" t="s">
        <v>26</v>
      </c>
      <c r="M25726" t="s">
        <v>27</v>
      </c>
      <c r="O25726">
        <v>0</v>
      </c>
      <c r="R25726">
        <v>0</v>
      </c>
      <c r="S25726" t="s">
        <v>598</v>
      </c>
      <c r="T25726" t="s">
        <v>598</v>
      </c>
      <c r="U25726" t="s">
        <v>598</v>
      </c>
      <c r="V25726" t="s">
        <v>1559</v>
      </c>
      <c r="W25726" t="s">
        <v>1560</v>
      </c>
      <c r="X25726">
        <v>1</v>
      </c>
      <c r="Y25726">
        <v>305544</v>
      </c>
    </row>
    <row r="25727" spans="1:25" x14ac:dyDescent="0.25">
      <c r="A25727" t="s">
        <v>186</v>
      </c>
      <c r="B25727" t="s">
        <v>187</v>
      </c>
      <c r="C25727" t="s">
        <v>188</v>
      </c>
      <c r="D25727" t="s">
        <v>189</v>
      </c>
      <c r="E25727" t="s">
        <v>25</v>
      </c>
      <c r="F25727" t="s">
        <v>21</v>
      </c>
      <c r="G25727">
        <v>2</v>
      </c>
      <c r="H25727" s="1">
        <v>41781.98333333333</v>
      </c>
      <c r="I25727" t="s">
        <v>69</v>
      </c>
      <c r="J25727" t="s">
        <v>2165</v>
      </c>
      <c r="K25727" t="s">
        <v>26</v>
      </c>
      <c r="L25727" t="s">
        <v>26</v>
      </c>
      <c r="M25727" t="s">
        <v>27</v>
      </c>
      <c r="O25727">
        <v>0</v>
      </c>
      <c r="R25727">
        <v>0</v>
      </c>
      <c r="S25727" t="s">
        <v>24</v>
      </c>
      <c r="T25727" t="s">
        <v>2665</v>
      </c>
      <c r="U25727" t="s">
        <v>2666</v>
      </c>
      <c r="V25727" t="s">
        <v>286</v>
      </c>
      <c r="W25727" t="s">
        <v>287</v>
      </c>
      <c r="X25727">
        <v>1</v>
      </c>
      <c r="Y25727">
        <v>346545</v>
      </c>
    </row>
    <row r="25728" spans="1:25" x14ac:dyDescent="0.25">
      <c r="A25728" t="s">
        <v>186</v>
      </c>
      <c r="B25728" t="s">
        <v>187</v>
      </c>
      <c r="C25728" t="s">
        <v>188</v>
      </c>
      <c r="D25728" t="s">
        <v>189</v>
      </c>
      <c r="E25728" t="s">
        <v>25</v>
      </c>
      <c r="F25728" t="s">
        <v>21</v>
      </c>
      <c r="G25728">
        <v>2</v>
      </c>
      <c r="H25728" s="1">
        <v>41179.852777777778</v>
      </c>
      <c r="I25728" t="s">
        <v>69</v>
      </c>
      <c r="J25728" t="s">
        <v>30</v>
      </c>
      <c r="K25728" t="s">
        <v>26</v>
      </c>
      <c r="L25728" t="s">
        <v>26</v>
      </c>
      <c r="M25728" t="s">
        <v>27</v>
      </c>
      <c r="O25728">
        <v>0</v>
      </c>
      <c r="Q25728">
        <v>200</v>
      </c>
      <c r="R25728">
        <v>1</v>
      </c>
      <c r="S25728" t="s">
        <v>24</v>
      </c>
      <c r="T25728" t="s">
        <v>2653</v>
      </c>
      <c r="U25728" t="s">
        <v>166</v>
      </c>
      <c r="V25728" t="s">
        <v>1424</v>
      </c>
      <c r="W25728" t="s">
        <v>1425</v>
      </c>
      <c r="X25728">
        <v>1</v>
      </c>
      <c r="Y25728">
        <v>327171</v>
      </c>
    </row>
    <row r="25729" spans="1:25" x14ac:dyDescent="0.25">
      <c r="A25729" t="s">
        <v>186</v>
      </c>
      <c r="B25729" t="s">
        <v>187</v>
      </c>
      <c r="C25729" t="s">
        <v>188</v>
      </c>
      <c r="D25729" t="s">
        <v>189</v>
      </c>
      <c r="E25729" t="s">
        <v>25</v>
      </c>
      <c r="F25729" t="s">
        <v>21</v>
      </c>
      <c r="G25729">
        <v>2</v>
      </c>
      <c r="H25729" s="1">
        <v>41185.885416666664</v>
      </c>
      <c r="I25729" t="s">
        <v>69</v>
      </c>
      <c r="J25729" t="s">
        <v>30</v>
      </c>
      <c r="K25729" t="s">
        <v>113</v>
      </c>
      <c r="L25729" t="s">
        <v>2649</v>
      </c>
      <c r="M25729" t="s">
        <v>64</v>
      </c>
      <c r="O25729" s="2">
        <v>527067</v>
      </c>
      <c r="Q25729">
        <v>300</v>
      </c>
      <c r="R25729">
        <v>1</v>
      </c>
      <c r="S25729" t="s">
        <v>24</v>
      </c>
      <c r="T25729" t="s">
        <v>2653</v>
      </c>
      <c r="U25729" t="s">
        <v>720</v>
      </c>
      <c r="V25729" t="s">
        <v>123</v>
      </c>
      <c r="W25729" t="s">
        <v>124</v>
      </c>
      <c r="X25729">
        <v>1</v>
      </c>
      <c r="Y25729">
        <v>328609</v>
      </c>
    </row>
    <row r="25730" spans="1:25" x14ac:dyDescent="0.25">
      <c r="A25730" t="s">
        <v>186</v>
      </c>
      <c r="B25730" t="s">
        <v>187</v>
      </c>
      <c r="C25730" t="s">
        <v>188</v>
      </c>
      <c r="D25730" t="s">
        <v>189</v>
      </c>
      <c r="E25730" t="s">
        <v>25</v>
      </c>
      <c r="F25730" t="s">
        <v>21</v>
      </c>
      <c r="G25730">
        <v>2</v>
      </c>
      <c r="H25730" s="1">
        <v>38719.763888888891</v>
      </c>
      <c r="I25730" t="s">
        <v>69</v>
      </c>
      <c r="J25730" t="s">
        <v>30</v>
      </c>
      <c r="K25730" t="s">
        <v>113</v>
      </c>
      <c r="L25730" t="s">
        <v>26</v>
      </c>
      <c r="M25730" t="s">
        <v>64</v>
      </c>
      <c r="O25730" s="2">
        <v>197562</v>
      </c>
      <c r="Q25730">
        <v>300</v>
      </c>
      <c r="R25730">
        <v>1</v>
      </c>
      <c r="S25730" t="s">
        <v>24</v>
      </c>
      <c r="T25730" t="s">
        <v>2653</v>
      </c>
      <c r="U25730" t="s">
        <v>166</v>
      </c>
      <c r="V25730" t="s">
        <v>166</v>
      </c>
      <c r="W25730" t="s">
        <v>167</v>
      </c>
      <c r="X25730">
        <v>1</v>
      </c>
      <c r="Y25730">
        <v>237806</v>
      </c>
    </row>
    <row r="25731" spans="1:25" x14ac:dyDescent="0.25">
      <c r="A25731" t="s">
        <v>186</v>
      </c>
      <c r="B25731" t="s">
        <v>187</v>
      </c>
      <c r="C25731" t="s">
        <v>188</v>
      </c>
      <c r="D25731" t="s">
        <v>189</v>
      </c>
      <c r="E25731" t="s">
        <v>25</v>
      </c>
      <c r="F25731" t="s">
        <v>21</v>
      </c>
      <c r="G25731">
        <v>2</v>
      </c>
      <c r="H25731" s="1">
        <v>41169.840277777781</v>
      </c>
      <c r="I25731" t="s">
        <v>69</v>
      </c>
      <c r="J25731" t="s">
        <v>30</v>
      </c>
      <c r="K25731" t="s">
        <v>26</v>
      </c>
      <c r="L25731" t="s">
        <v>26</v>
      </c>
      <c r="M25731" t="s">
        <v>27</v>
      </c>
      <c r="O25731">
        <v>0</v>
      </c>
      <c r="Q25731">
        <v>300</v>
      </c>
      <c r="R25731">
        <v>1</v>
      </c>
      <c r="S25731" t="s">
        <v>24</v>
      </c>
      <c r="T25731" t="s">
        <v>2653</v>
      </c>
      <c r="U25731" t="s">
        <v>166</v>
      </c>
      <c r="V25731" t="s">
        <v>438</v>
      </c>
      <c r="W25731" t="s">
        <v>439</v>
      </c>
      <c r="X25731">
        <v>1</v>
      </c>
      <c r="Y25731">
        <v>328310</v>
      </c>
    </row>
    <row r="25732" spans="1:25" x14ac:dyDescent="0.25">
      <c r="A25732" t="s">
        <v>186</v>
      </c>
      <c r="B25732" t="s">
        <v>187</v>
      </c>
      <c r="C25732" t="s">
        <v>188</v>
      </c>
      <c r="D25732" t="s">
        <v>189</v>
      </c>
      <c r="E25732" t="s">
        <v>25</v>
      </c>
      <c r="F25732" t="s">
        <v>21</v>
      </c>
      <c r="G25732">
        <v>2</v>
      </c>
      <c r="H25732" s="1">
        <v>39552.868055555555</v>
      </c>
      <c r="I25732" t="s">
        <v>69</v>
      </c>
      <c r="J25732" t="s">
        <v>30</v>
      </c>
      <c r="K25732" t="s">
        <v>26</v>
      </c>
      <c r="L25732" t="s">
        <v>26</v>
      </c>
      <c r="M25732" t="s">
        <v>27</v>
      </c>
      <c r="O25732">
        <v>0</v>
      </c>
      <c r="Q25732">
        <v>300</v>
      </c>
      <c r="R25732">
        <v>1</v>
      </c>
      <c r="S25732" t="s">
        <v>24</v>
      </c>
      <c r="T25732" t="s">
        <v>2651</v>
      </c>
      <c r="U25732" t="s">
        <v>2663</v>
      </c>
      <c r="V25732" t="s">
        <v>582</v>
      </c>
      <c r="W25732" t="s">
        <v>583</v>
      </c>
      <c r="X25732">
        <v>1</v>
      </c>
      <c r="Y25732">
        <v>250967</v>
      </c>
    </row>
    <row r="25733" spans="1:25" x14ac:dyDescent="0.25">
      <c r="A25733" t="s">
        <v>186</v>
      </c>
      <c r="B25733" t="s">
        <v>187</v>
      </c>
      <c r="C25733" t="s">
        <v>188</v>
      </c>
      <c r="D25733" t="s">
        <v>189</v>
      </c>
      <c r="E25733" t="s">
        <v>25</v>
      </c>
      <c r="F25733" t="s">
        <v>21</v>
      </c>
      <c r="G25733">
        <v>2</v>
      </c>
      <c r="H25733" s="1">
        <v>40983.843055555553</v>
      </c>
      <c r="I25733" t="s">
        <v>69</v>
      </c>
      <c r="J25733" t="s">
        <v>30</v>
      </c>
      <c r="K25733" t="s">
        <v>212</v>
      </c>
      <c r="L25733" t="s">
        <v>26</v>
      </c>
      <c r="M25733" t="s">
        <v>64</v>
      </c>
      <c r="O25733" s="2">
        <v>79060</v>
      </c>
      <c r="Q25733">
        <v>400</v>
      </c>
      <c r="R25733">
        <v>1</v>
      </c>
      <c r="S25733" t="s">
        <v>24</v>
      </c>
      <c r="T25733" t="s">
        <v>2653</v>
      </c>
      <c r="U25733" t="s">
        <v>166</v>
      </c>
      <c r="V25733" t="s">
        <v>1377</v>
      </c>
      <c r="W25733" t="s">
        <v>1378</v>
      </c>
      <c r="X25733">
        <v>1</v>
      </c>
      <c r="Y25733">
        <v>320746</v>
      </c>
    </row>
    <row r="25734" spans="1:25" x14ac:dyDescent="0.25">
      <c r="A25734" t="s">
        <v>186</v>
      </c>
      <c r="B25734" t="s">
        <v>187</v>
      </c>
      <c r="C25734" t="s">
        <v>188</v>
      </c>
      <c r="D25734" t="s">
        <v>189</v>
      </c>
      <c r="E25734" t="s">
        <v>25</v>
      </c>
      <c r="F25734" t="s">
        <v>21</v>
      </c>
      <c r="G25734">
        <v>2</v>
      </c>
      <c r="H25734" s="1">
        <v>40116.885416666664</v>
      </c>
      <c r="I25734" t="s">
        <v>69</v>
      </c>
      <c r="J25734" t="s">
        <v>30</v>
      </c>
      <c r="K25734" t="s">
        <v>26</v>
      </c>
      <c r="L25734" t="s">
        <v>26</v>
      </c>
      <c r="M25734" t="s">
        <v>27</v>
      </c>
      <c r="O25734">
        <v>0</v>
      </c>
      <c r="Q25734">
        <v>400</v>
      </c>
      <c r="R25734">
        <v>1</v>
      </c>
      <c r="S25734" t="s">
        <v>24</v>
      </c>
      <c r="T25734" t="s">
        <v>2653</v>
      </c>
      <c r="U25734" t="s">
        <v>166</v>
      </c>
      <c r="V25734" t="s">
        <v>438</v>
      </c>
      <c r="W25734" t="s">
        <v>439</v>
      </c>
      <c r="X25734">
        <v>1</v>
      </c>
      <c r="Y25734">
        <v>269211</v>
      </c>
    </row>
    <row r="25735" spans="1:25" x14ac:dyDescent="0.25">
      <c r="A25735" t="s">
        <v>186</v>
      </c>
      <c r="B25735" t="s">
        <v>187</v>
      </c>
      <c r="C25735" t="s">
        <v>188</v>
      </c>
      <c r="D25735" t="s">
        <v>189</v>
      </c>
      <c r="E25735" t="s">
        <v>25</v>
      </c>
      <c r="F25735" t="s">
        <v>21</v>
      </c>
      <c r="G25735">
        <v>2</v>
      </c>
      <c r="H25735" s="1">
        <v>40961.777777777781</v>
      </c>
      <c r="I25735" t="s">
        <v>69</v>
      </c>
      <c r="J25735" t="s">
        <v>30</v>
      </c>
      <c r="K25735" t="s">
        <v>212</v>
      </c>
      <c r="L25735" t="s">
        <v>26</v>
      </c>
      <c r="M25735" t="s">
        <v>64</v>
      </c>
      <c r="O25735" s="2">
        <v>263533</v>
      </c>
      <c r="Q25735">
        <v>400</v>
      </c>
      <c r="R25735">
        <v>1</v>
      </c>
      <c r="S25735" t="s">
        <v>24</v>
      </c>
      <c r="T25735" t="s">
        <v>2653</v>
      </c>
      <c r="U25735" t="s">
        <v>166</v>
      </c>
      <c r="V25735" t="s">
        <v>1424</v>
      </c>
      <c r="W25735" t="s">
        <v>1425</v>
      </c>
      <c r="X25735">
        <v>1</v>
      </c>
      <c r="Y25735">
        <v>320610</v>
      </c>
    </row>
    <row r="25736" spans="1:25" x14ac:dyDescent="0.25">
      <c r="A25736" t="s">
        <v>186</v>
      </c>
      <c r="B25736" t="s">
        <v>187</v>
      </c>
      <c r="C25736" t="s">
        <v>188</v>
      </c>
      <c r="D25736" t="s">
        <v>189</v>
      </c>
      <c r="E25736" t="s">
        <v>25</v>
      </c>
      <c r="F25736" t="s">
        <v>21</v>
      </c>
      <c r="G25736">
        <v>2</v>
      </c>
      <c r="H25736" s="1">
        <v>41875.875</v>
      </c>
      <c r="I25736" t="s">
        <v>69</v>
      </c>
      <c r="J25736" t="s">
        <v>30</v>
      </c>
      <c r="K25736" t="s">
        <v>26</v>
      </c>
      <c r="L25736" t="s">
        <v>26</v>
      </c>
      <c r="M25736" t="s">
        <v>27</v>
      </c>
      <c r="O25736">
        <v>0</v>
      </c>
      <c r="Q25736">
        <v>800</v>
      </c>
      <c r="R25736">
        <v>1</v>
      </c>
      <c r="S25736" t="s">
        <v>24</v>
      </c>
      <c r="T25736" t="s">
        <v>2654</v>
      </c>
      <c r="U25736" t="s">
        <v>2669</v>
      </c>
      <c r="V25736" t="s">
        <v>2282</v>
      </c>
      <c r="W25736" t="s">
        <v>2283</v>
      </c>
      <c r="X25736">
        <v>1</v>
      </c>
      <c r="Y25736">
        <v>351584</v>
      </c>
    </row>
    <row r="25737" spans="1:25" x14ac:dyDescent="0.25">
      <c r="A25737" t="s">
        <v>186</v>
      </c>
      <c r="B25737" t="s">
        <v>187</v>
      </c>
      <c r="C25737" t="s">
        <v>188</v>
      </c>
      <c r="D25737" t="s">
        <v>189</v>
      </c>
      <c r="E25737" t="s">
        <v>25</v>
      </c>
      <c r="F25737" t="s">
        <v>21</v>
      </c>
      <c r="G25737">
        <v>2</v>
      </c>
      <c r="H25737" s="1">
        <v>40090.85</v>
      </c>
      <c r="I25737" t="s">
        <v>69</v>
      </c>
      <c r="J25737" t="s">
        <v>30</v>
      </c>
      <c r="K25737" t="s">
        <v>26</v>
      </c>
      <c r="L25737" t="s">
        <v>26</v>
      </c>
      <c r="M25737" t="s">
        <v>27</v>
      </c>
      <c r="O25737">
        <v>0</v>
      </c>
      <c r="R25737">
        <v>1</v>
      </c>
      <c r="S25737" t="s">
        <v>24</v>
      </c>
      <c r="T25737" t="s">
        <v>2654</v>
      </c>
      <c r="U25737" t="s">
        <v>86</v>
      </c>
      <c r="V25737" t="s">
        <v>1202</v>
      </c>
      <c r="W25737" t="s">
        <v>1203</v>
      </c>
      <c r="X25737">
        <v>1</v>
      </c>
      <c r="Y25737">
        <v>267862</v>
      </c>
    </row>
    <row r="25738" spans="1:25" x14ac:dyDescent="0.25">
      <c r="A25738" t="s">
        <v>186</v>
      </c>
      <c r="B25738" t="s">
        <v>187</v>
      </c>
      <c r="C25738" t="s">
        <v>188</v>
      </c>
      <c r="D25738" t="s">
        <v>189</v>
      </c>
      <c r="E25738" t="s">
        <v>25</v>
      </c>
      <c r="F25738" t="s">
        <v>21</v>
      </c>
      <c r="G25738">
        <v>2</v>
      </c>
      <c r="H25738" s="1">
        <v>40090.865972222222</v>
      </c>
      <c r="I25738" t="s">
        <v>69</v>
      </c>
      <c r="J25738" t="s">
        <v>30</v>
      </c>
      <c r="K25738" t="s">
        <v>26</v>
      </c>
      <c r="L25738" t="s">
        <v>26</v>
      </c>
      <c r="M25738" t="s">
        <v>27</v>
      </c>
      <c r="O25738">
        <v>0</v>
      </c>
      <c r="R25738">
        <v>1</v>
      </c>
      <c r="S25738" t="s">
        <v>24</v>
      </c>
      <c r="T25738" t="s">
        <v>2654</v>
      </c>
      <c r="U25738" t="s">
        <v>86</v>
      </c>
      <c r="V25738" t="s">
        <v>2294</v>
      </c>
      <c r="W25738" t="s">
        <v>2295</v>
      </c>
      <c r="X25738">
        <v>1</v>
      </c>
      <c r="Y25738">
        <v>268326</v>
      </c>
    </row>
    <row r="25739" spans="1:25" x14ac:dyDescent="0.25">
      <c r="A25739" t="s">
        <v>186</v>
      </c>
      <c r="B25739" t="s">
        <v>187</v>
      </c>
      <c r="C25739" t="s">
        <v>188</v>
      </c>
      <c r="D25739" t="s">
        <v>189</v>
      </c>
      <c r="E25739" t="s">
        <v>25</v>
      </c>
      <c r="F25739" t="s">
        <v>21</v>
      </c>
      <c r="G25739">
        <v>2</v>
      </c>
      <c r="H25739" s="1">
        <v>37707.811111111114</v>
      </c>
      <c r="I25739" t="s">
        <v>69</v>
      </c>
      <c r="J25739" t="s">
        <v>30</v>
      </c>
      <c r="K25739" t="s">
        <v>212</v>
      </c>
      <c r="L25739" t="s">
        <v>26</v>
      </c>
      <c r="M25739" t="s">
        <v>64</v>
      </c>
      <c r="O25739">
        <v>0</v>
      </c>
      <c r="Q25739">
        <v>800</v>
      </c>
      <c r="R25739">
        <v>1.5</v>
      </c>
      <c r="S25739" t="s">
        <v>24</v>
      </c>
      <c r="T25739" t="s">
        <v>2654</v>
      </c>
      <c r="U25739" t="s">
        <v>86</v>
      </c>
      <c r="V25739" t="s">
        <v>96</v>
      </c>
      <c r="W25739" t="s">
        <v>97</v>
      </c>
      <c r="X25739">
        <v>1</v>
      </c>
      <c r="Y25739">
        <v>218765</v>
      </c>
    </row>
    <row r="25740" spans="1:25" x14ac:dyDescent="0.25">
      <c r="A25740" t="s">
        <v>186</v>
      </c>
      <c r="B25740" t="s">
        <v>187</v>
      </c>
      <c r="C25740" t="s">
        <v>188</v>
      </c>
      <c r="D25740" t="s">
        <v>189</v>
      </c>
      <c r="E25740" t="s">
        <v>25</v>
      </c>
      <c r="F25740" t="s">
        <v>21</v>
      </c>
      <c r="G25740">
        <v>2</v>
      </c>
      <c r="H25740" s="1">
        <v>41609.771527777775</v>
      </c>
      <c r="I25740" t="s">
        <v>69</v>
      </c>
      <c r="J25740" t="s">
        <v>30</v>
      </c>
      <c r="K25740" t="s">
        <v>26</v>
      </c>
      <c r="L25740" t="s">
        <v>26</v>
      </c>
      <c r="M25740" t="s">
        <v>27</v>
      </c>
      <c r="O25740">
        <v>0</v>
      </c>
      <c r="Q25740">
        <v>500</v>
      </c>
      <c r="R25740">
        <v>2</v>
      </c>
      <c r="S25740" t="s">
        <v>24</v>
      </c>
      <c r="T25740" t="s">
        <v>2653</v>
      </c>
      <c r="U25740" t="s">
        <v>166</v>
      </c>
      <c r="V25740" t="s">
        <v>166</v>
      </c>
      <c r="W25740" t="s">
        <v>167</v>
      </c>
      <c r="X25740">
        <v>1</v>
      </c>
      <c r="Y25740">
        <v>343326</v>
      </c>
    </row>
    <row r="25741" spans="1:25" x14ac:dyDescent="0.25">
      <c r="A25741" t="s">
        <v>186</v>
      </c>
      <c r="B25741" t="s">
        <v>187</v>
      </c>
      <c r="C25741" t="s">
        <v>188</v>
      </c>
      <c r="D25741" t="s">
        <v>189</v>
      </c>
      <c r="E25741" t="s">
        <v>25</v>
      </c>
      <c r="F25741" t="s">
        <v>21</v>
      </c>
      <c r="G25741">
        <v>2</v>
      </c>
      <c r="H25741" s="1">
        <v>39139.822916666664</v>
      </c>
      <c r="I25741" t="s">
        <v>69</v>
      </c>
      <c r="J25741" t="s">
        <v>30</v>
      </c>
      <c r="K25741" t="s">
        <v>26</v>
      </c>
      <c r="L25741" t="s">
        <v>26</v>
      </c>
      <c r="M25741" t="s">
        <v>27</v>
      </c>
      <c r="O25741">
        <v>0</v>
      </c>
      <c r="Q25741">
        <v>500</v>
      </c>
      <c r="R25741">
        <v>2</v>
      </c>
      <c r="S25741" t="s">
        <v>24</v>
      </c>
      <c r="T25741" t="s">
        <v>2653</v>
      </c>
      <c r="U25741" t="s">
        <v>166</v>
      </c>
      <c r="V25741" t="s">
        <v>1172</v>
      </c>
      <c r="W25741" t="s">
        <v>1173</v>
      </c>
      <c r="X25741">
        <v>1</v>
      </c>
      <c r="Y25741">
        <v>244214</v>
      </c>
    </row>
    <row r="25742" spans="1:25" x14ac:dyDescent="0.25">
      <c r="A25742" t="s">
        <v>186</v>
      </c>
      <c r="B25742" t="s">
        <v>187</v>
      </c>
      <c r="C25742" t="s">
        <v>188</v>
      </c>
      <c r="D25742" t="s">
        <v>189</v>
      </c>
      <c r="E25742" t="s">
        <v>25</v>
      </c>
      <c r="F25742" t="s">
        <v>21</v>
      </c>
      <c r="G25742">
        <v>2</v>
      </c>
      <c r="H25742" s="1">
        <v>41117.919444444444</v>
      </c>
      <c r="I25742" t="s">
        <v>69</v>
      </c>
      <c r="J25742" t="s">
        <v>30</v>
      </c>
      <c r="K25742" t="s">
        <v>26</v>
      </c>
      <c r="L25742" t="s">
        <v>26</v>
      </c>
      <c r="M25742" t="s">
        <v>27</v>
      </c>
      <c r="O25742">
        <v>0</v>
      </c>
      <c r="Q25742">
        <v>500</v>
      </c>
      <c r="R25742">
        <v>2</v>
      </c>
      <c r="S25742" t="s">
        <v>24</v>
      </c>
      <c r="T25742" t="s">
        <v>2657</v>
      </c>
      <c r="U25742" t="s">
        <v>128</v>
      </c>
      <c r="V25742" t="s">
        <v>996</v>
      </c>
      <c r="W25742" t="s">
        <v>997</v>
      </c>
      <c r="X25742">
        <v>1</v>
      </c>
      <c r="Y25742">
        <v>324278</v>
      </c>
    </row>
    <row r="25743" spans="1:25" x14ac:dyDescent="0.25">
      <c r="A25743" t="s">
        <v>186</v>
      </c>
      <c r="B25743" t="s">
        <v>187</v>
      </c>
      <c r="C25743" t="s">
        <v>188</v>
      </c>
      <c r="D25743" t="s">
        <v>189</v>
      </c>
      <c r="E25743" t="s">
        <v>25</v>
      </c>
      <c r="F25743" t="s">
        <v>21</v>
      </c>
      <c r="G25743">
        <v>1</v>
      </c>
      <c r="H25743" s="1">
        <v>40414.958333333336</v>
      </c>
      <c r="I25743" t="s">
        <v>69</v>
      </c>
      <c r="J25743" t="s">
        <v>30</v>
      </c>
      <c r="K25743" t="s">
        <v>26</v>
      </c>
      <c r="L25743" t="s">
        <v>26</v>
      </c>
      <c r="M25743" t="s">
        <v>27</v>
      </c>
      <c r="O25743">
        <v>0</v>
      </c>
      <c r="Q25743">
        <v>600</v>
      </c>
      <c r="R25743">
        <v>2</v>
      </c>
      <c r="S25743" t="s">
        <v>598</v>
      </c>
      <c r="T25743" t="s">
        <v>598</v>
      </c>
      <c r="U25743" t="s">
        <v>598</v>
      </c>
      <c r="V25743" t="s">
        <v>1559</v>
      </c>
      <c r="W25743" t="s">
        <v>1560</v>
      </c>
      <c r="X25743">
        <v>1</v>
      </c>
      <c r="Y25743">
        <v>305834</v>
      </c>
    </row>
    <row r="25744" spans="1:25" x14ac:dyDescent="0.25">
      <c r="A25744" t="s">
        <v>186</v>
      </c>
      <c r="B25744" t="s">
        <v>187</v>
      </c>
      <c r="C25744" t="s">
        <v>188</v>
      </c>
      <c r="D25744" t="s">
        <v>189</v>
      </c>
      <c r="E25744" t="s">
        <v>25</v>
      </c>
      <c r="F25744" t="s">
        <v>21</v>
      </c>
      <c r="G25744">
        <v>2</v>
      </c>
      <c r="H25744" s="1">
        <v>40979.868750000001</v>
      </c>
      <c r="I25744" t="s">
        <v>69</v>
      </c>
      <c r="J25744" t="s">
        <v>30</v>
      </c>
      <c r="K25744" t="s">
        <v>26</v>
      </c>
      <c r="L25744" t="s">
        <v>26</v>
      </c>
      <c r="M25744" t="s">
        <v>27</v>
      </c>
      <c r="O25744">
        <v>0</v>
      </c>
      <c r="Q25744">
        <v>600</v>
      </c>
      <c r="R25744">
        <v>2</v>
      </c>
      <c r="S25744" t="s">
        <v>24</v>
      </c>
      <c r="T25744" t="s">
        <v>2653</v>
      </c>
      <c r="U25744" t="s">
        <v>166</v>
      </c>
      <c r="V25744" t="s">
        <v>438</v>
      </c>
      <c r="W25744" t="s">
        <v>439</v>
      </c>
      <c r="X25744">
        <v>1</v>
      </c>
      <c r="Y25744">
        <v>320992</v>
      </c>
    </row>
    <row r="25745" spans="1:25" x14ac:dyDescent="0.25">
      <c r="A25745" t="s">
        <v>186</v>
      </c>
      <c r="B25745" t="s">
        <v>187</v>
      </c>
      <c r="C25745" t="s">
        <v>188</v>
      </c>
      <c r="D25745" t="s">
        <v>189</v>
      </c>
      <c r="E25745" t="s">
        <v>25</v>
      </c>
      <c r="F25745" t="s">
        <v>21</v>
      </c>
      <c r="G25745">
        <v>2</v>
      </c>
      <c r="H25745" s="1">
        <v>41177.843055555553</v>
      </c>
      <c r="I25745" t="s">
        <v>69</v>
      </c>
      <c r="J25745" t="s">
        <v>30</v>
      </c>
      <c r="K25745" t="s">
        <v>26</v>
      </c>
      <c r="L25745" t="s">
        <v>26</v>
      </c>
      <c r="M25745" t="s">
        <v>27</v>
      </c>
      <c r="O25745">
        <v>0</v>
      </c>
      <c r="Q25745">
        <v>600</v>
      </c>
      <c r="R25745">
        <v>2</v>
      </c>
      <c r="S25745" t="s">
        <v>24</v>
      </c>
      <c r="T25745" t="s">
        <v>2665</v>
      </c>
      <c r="U25745" t="s">
        <v>2667</v>
      </c>
      <c r="V25745" t="s">
        <v>67</v>
      </c>
      <c r="W25745" t="s">
        <v>68</v>
      </c>
      <c r="X25745">
        <v>1</v>
      </c>
      <c r="Y25745">
        <v>327138</v>
      </c>
    </row>
    <row r="25746" spans="1:25" x14ac:dyDescent="0.25">
      <c r="A25746" t="s">
        <v>186</v>
      </c>
      <c r="B25746" t="s">
        <v>187</v>
      </c>
      <c r="C25746" t="s">
        <v>188</v>
      </c>
      <c r="D25746" t="s">
        <v>189</v>
      </c>
      <c r="E25746" t="s">
        <v>25</v>
      </c>
      <c r="F25746" t="s">
        <v>21</v>
      </c>
      <c r="G25746">
        <v>2</v>
      </c>
      <c r="H25746" s="1">
        <v>40437.875</v>
      </c>
      <c r="I25746" t="s">
        <v>69</v>
      </c>
      <c r="J25746" t="s">
        <v>30</v>
      </c>
      <c r="K25746" t="s">
        <v>26</v>
      </c>
      <c r="L25746" t="s">
        <v>26</v>
      </c>
      <c r="M25746" t="s">
        <v>27</v>
      </c>
      <c r="O25746">
        <v>0</v>
      </c>
      <c r="Q25746">
        <v>800</v>
      </c>
      <c r="R25746">
        <v>2</v>
      </c>
      <c r="S25746" t="s">
        <v>24</v>
      </c>
      <c r="T25746" t="s">
        <v>2651</v>
      </c>
      <c r="U25746" t="s">
        <v>2663</v>
      </c>
      <c r="V25746" t="s">
        <v>582</v>
      </c>
      <c r="W25746" t="s">
        <v>583</v>
      </c>
      <c r="X25746">
        <v>1</v>
      </c>
      <c r="Y25746">
        <v>307196</v>
      </c>
    </row>
    <row r="25747" spans="1:25" x14ac:dyDescent="0.25">
      <c r="A25747" t="s">
        <v>186</v>
      </c>
      <c r="B25747" t="s">
        <v>187</v>
      </c>
      <c r="C25747" t="s">
        <v>188</v>
      </c>
      <c r="D25747" t="s">
        <v>189</v>
      </c>
      <c r="E25747" t="s">
        <v>25</v>
      </c>
      <c r="F25747" t="s">
        <v>21</v>
      </c>
      <c r="G25747">
        <v>2</v>
      </c>
      <c r="H25747" s="1">
        <v>40296.958333333336</v>
      </c>
      <c r="I25747" t="s">
        <v>69</v>
      </c>
      <c r="J25747" t="s">
        <v>30</v>
      </c>
      <c r="K25747" t="s">
        <v>26</v>
      </c>
      <c r="L25747" t="s">
        <v>26</v>
      </c>
      <c r="M25747" t="s">
        <v>27</v>
      </c>
      <c r="O25747">
        <v>0</v>
      </c>
      <c r="Q25747">
        <v>900</v>
      </c>
      <c r="R25747">
        <v>2</v>
      </c>
      <c r="S25747" t="s">
        <v>24</v>
      </c>
      <c r="T25747" t="s">
        <v>2650</v>
      </c>
      <c r="U25747" t="s">
        <v>160</v>
      </c>
      <c r="V25747" t="s">
        <v>1071</v>
      </c>
      <c r="W25747" t="s">
        <v>1072</v>
      </c>
      <c r="X25747">
        <v>1</v>
      </c>
      <c r="Y25747">
        <v>300790</v>
      </c>
    </row>
    <row r="25748" spans="1:25" x14ac:dyDescent="0.25">
      <c r="A25748" t="s">
        <v>186</v>
      </c>
      <c r="B25748" t="s">
        <v>187</v>
      </c>
      <c r="C25748" t="s">
        <v>188</v>
      </c>
      <c r="D25748" t="s">
        <v>189</v>
      </c>
      <c r="E25748" t="s">
        <v>25</v>
      </c>
      <c r="F25748" t="s">
        <v>21</v>
      </c>
      <c r="G25748">
        <v>2</v>
      </c>
      <c r="H25748" s="1">
        <v>39350.856944444444</v>
      </c>
      <c r="I25748" t="s">
        <v>69</v>
      </c>
      <c r="J25748" t="s">
        <v>30</v>
      </c>
      <c r="K25748" t="s">
        <v>212</v>
      </c>
      <c r="L25748" t="s">
        <v>26</v>
      </c>
      <c r="M25748" t="s">
        <v>64</v>
      </c>
      <c r="O25748" s="2">
        <v>376295</v>
      </c>
      <c r="Q25748" s="2">
        <v>1000</v>
      </c>
      <c r="R25748">
        <v>2</v>
      </c>
      <c r="S25748" t="s">
        <v>24</v>
      </c>
      <c r="T25748" t="s">
        <v>2653</v>
      </c>
      <c r="U25748" t="s">
        <v>166</v>
      </c>
      <c r="V25748" t="s">
        <v>536</v>
      </c>
      <c r="W25748" t="s">
        <v>537</v>
      </c>
      <c r="X25748">
        <v>1</v>
      </c>
      <c r="Y25748">
        <v>249849</v>
      </c>
    </row>
    <row r="25749" spans="1:25" x14ac:dyDescent="0.25">
      <c r="A25749" t="s">
        <v>186</v>
      </c>
      <c r="B25749" t="s">
        <v>187</v>
      </c>
      <c r="C25749" t="s">
        <v>188</v>
      </c>
      <c r="D25749" t="s">
        <v>189</v>
      </c>
      <c r="E25749" t="s">
        <v>25</v>
      </c>
      <c r="F25749" t="s">
        <v>21</v>
      </c>
      <c r="G25749">
        <v>2</v>
      </c>
      <c r="H25749" s="1">
        <v>38072.822916666664</v>
      </c>
      <c r="I25749" t="s">
        <v>69</v>
      </c>
      <c r="J25749" t="s">
        <v>30</v>
      </c>
      <c r="K25749" t="s">
        <v>26</v>
      </c>
      <c r="L25749" t="s">
        <v>26</v>
      </c>
      <c r="M25749" t="s">
        <v>27</v>
      </c>
      <c r="O25749">
        <v>0</v>
      </c>
      <c r="Q25749" s="2">
        <v>1600</v>
      </c>
      <c r="R25749">
        <v>2</v>
      </c>
      <c r="S25749" t="s">
        <v>24</v>
      </c>
      <c r="T25749" t="s">
        <v>2653</v>
      </c>
      <c r="U25749" t="s">
        <v>166</v>
      </c>
      <c r="V25749" t="s">
        <v>1424</v>
      </c>
      <c r="W25749" t="s">
        <v>1425</v>
      </c>
      <c r="X25749">
        <v>1</v>
      </c>
      <c r="Y25749">
        <v>228633</v>
      </c>
    </row>
    <row r="25750" spans="1:25" x14ac:dyDescent="0.25">
      <c r="A25750" t="s">
        <v>186</v>
      </c>
      <c r="B25750" t="s">
        <v>187</v>
      </c>
      <c r="C25750" t="s">
        <v>188</v>
      </c>
      <c r="D25750" t="s">
        <v>189</v>
      </c>
      <c r="E25750" t="s">
        <v>25</v>
      </c>
      <c r="F25750" t="s">
        <v>21</v>
      </c>
      <c r="G25750">
        <v>2</v>
      </c>
      <c r="H25750" s="1">
        <v>42081.916666666664</v>
      </c>
      <c r="I25750" t="s">
        <v>69</v>
      </c>
      <c r="J25750" t="s">
        <v>30</v>
      </c>
      <c r="K25750" t="s">
        <v>143</v>
      </c>
      <c r="L25750" t="s">
        <v>26</v>
      </c>
      <c r="M25750" t="s">
        <v>64</v>
      </c>
      <c r="O25750">
        <v>0</v>
      </c>
      <c r="Q25750" s="2">
        <v>5600</v>
      </c>
      <c r="R25750">
        <v>2</v>
      </c>
      <c r="S25750" t="s">
        <v>24</v>
      </c>
      <c r="T25750" t="s">
        <v>2653</v>
      </c>
      <c r="U25750" t="s">
        <v>166</v>
      </c>
      <c r="V25750" t="s">
        <v>1424</v>
      </c>
      <c r="W25750" t="s">
        <v>1425</v>
      </c>
      <c r="X25750">
        <v>1</v>
      </c>
      <c r="Y25750">
        <v>358516</v>
      </c>
    </row>
    <row r="25751" spans="1:25" x14ac:dyDescent="0.25">
      <c r="A25751" t="s">
        <v>186</v>
      </c>
      <c r="B25751" t="s">
        <v>187</v>
      </c>
      <c r="C25751" t="s">
        <v>188</v>
      </c>
      <c r="D25751" t="s">
        <v>189</v>
      </c>
      <c r="E25751" t="s">
        <v>25</v>
      </c>
      <c r="F25751" t="s">
        <v>21</v>
      </c>
      <c r="G25751">
        <v>2</v>
      </c>
      <c r="H25751" s="1">
        <v>41218.854166666664</v>
      </c>
      <c r="I25751" t="s">
        <v>69</v>
      </c>
      <c r="J25751" t="s">
        <v>30</v>
      </c>
      <c r="K25751" t="s">
        <v>26</v>
      </c>
      <c r="L25751" t="s">
        <v>26</v>
      </c>
      <c r="M25751" t="s">
        <v>27</v>
      </c>
      <c r="O25751">
        <v>0</v>
      </c>
      <c r="R25751">
        <v>2</v>
      </c>
      <c r="S25751" t="s">
        <v>24</v>
      </c>
      <c r="T25751" t="s">
        <v>2653</v>
      </c>
      <c r="U25751" t="s">
        <v>166</v>
      </c>
      <c r="V25751" t="s">
        <v>1426</v>
      </c>
      <c r="W25751" t="s">
        <v>1427</v>
      </c>
      <c r="X25751">
        <v>1</v>
      </c>
      <c r="Y25751">
        <v>330220</v>
      </c>
    </row>
    <row r="25752" spans="1:25" x14ac:dyDescent="0.25">
      <c r="A25752" t="s">
        <v>186</v>
      </c>
      <c r="B25752" t="s">
        <v>187</v>
      </c>
      <c r="C25752" t="s">
        <v>188</v>
      </c>
      <c r="D25752" t="s">
        <v>189</v>
      </c>
      <c r="E25752" t="s">
        <v>25</v>
      </c>
      <c r="F25752" t="s">
        <v>21</v>
      </c>
      <c r="G25752">
        <v>2</v>
      </c>
      <c r="H25752" s="1">
        <v>41593.798611111109</v>
      </c>
      <c r="I25752" t="s">
        <v>69</v>
      </c>
      <c r="J25752" t="s">
        <v>30</v>
      </c>
      <c r="K25752" t="s">
        <v>212</v>
      </c>
      <c r="L25752" t="s">
        <v>26</v>
      </c>
      <c r="M25752" t="s">
        <v>64</v>
      </c>
      <c r="O25752">
        <v>0</v>
      </c>
      <c r="R25752">
        <v>2.5</v>
      </c>
      <c r="S25752" t="s">
        <v>24</v>
      </c>
      <c r="T25752" t="s">
        <v>2653</v>
      </c>
      <c r="U25752" t="s">
        <v>166</v>
      </c>
      <c r="V25752" t="s">
        <v>1911</v>
      </c>
      <c r="W25752" t="s">
        <v>1912</v>
      </c>
      <c r="X25752">
        <v>1</v>
      </c>
      <c r="Y25752">
        <v>342210</v>
      </c>
    </row>
    <row r="25753" spans="1:25" x14ac:dyDescent="0.25">
      <c r="A25753" t="s">
        <v>186</v>
      </c>
      <c r="B25753" t="s">
        <v>187</v>
      </c>
      <c r="C25753" t="s">
        <v>188</v>
      </c>
      <c r="D25753" t="s">
        <v>189</v>
      </c>
      <c r="E25753" t="s">
        <v>25</v>
      </c>
      <c r="F25753" t="s">
        <v>21</v>
      </c>
      <c r="G25753">
        <v>2</v>
      </c>
      <c r="H25753" s="1">
        <v>40433.875</v>
      </c>
      <c r="I25753" t="s">
        <v>69</v>
      </c>
      <c r="J25753" t="s">
        <v>30</v>
      </c>
      <c r="K25753" t="s">
        <v>26</v>
      </c>
      <c r="L25753" t="s">
        <v>26</v>
      </c>
      <c r="M25753" t="s">
        <v>27</v>
      </c>
      <c r="O25753">
        <v>0</v>
      </c>
      <c r="Q25753" s="2">
        <v>1000</v>
      </c>
      <c r="R25753">
        <v>3</v>
      </c>
      <c r="S25753" t="s">
        <v>24</v>
      </c>
      <c r="T25753" t="s">
        <v>2653</v>
      </c>
      <c r="U25753" t="s">
        <v>166</v>
      </c>
      <c r="V25753" t="s">
        <v>536</v>
      </c>
      <c r="W25753" t="s">
        <v>537</v>
      </c>
      <c r="X25753">
        <v>1</v>
      </c>
      <c r="Y25753">
        <v>307113</v>
      </c>
    </row>
    <row r="25754" spans="1:25" x14ac:dyDescent="0.25">
      <c r="A25754" t="s">
        <v>186</v>
      </c>
      <c r="B25754" t="s">
        <v>187</v>
      </c>
      <c r="C25754" t="s">
        <v>188</v>
      </c>
      <c r="D25754" t="s">
        <v>189</v>
      </c>
      <c r="E25754" t="s">
        <v>25</v>
      </c>
      <c r="F25754" t="s">
        <v>21</v>
      </c>
      <c r="G25754">
        <v>2</v>
      </c>
      <c r="H25754" s="1">
        <v>41199.857638888891</v>
      </c>
      <c r="I25754" t="s">
        <v>69</v>
      </c>
      <c r="J25754" t="s">
        <v>30</v>
      </c>
      <c r="K25754" t="s">
        <v>212</v>
      </c>
      <c r="L25754" t="s">
        <v>26</v>
      </c>
      <c r="M25754" t="s">
        <v>64</v>
      </c>
      <c r="O25754">
        <v>0</v>
      </c>
      <c r="Q25754" s="2">
        <v>1200</v>
      </c>
      <c r="R25754">
        <v>4</v>
      </c>
      <c r="S25754" t="s">
        <v>24</v>
      </c>
      <c r="T25754" t="s">
        <v>2653</v>
      </c>
      <c r="U25754" t="s">
        <v>166</v>
      </c>
      <c r="V25754" t="s">
        <v>1377</v>
      </c>
      <c r="W25754" t="s">
        <v>1378</v>
      </c>
      <c r="X25754">
        <v>1</v>
      </c>
      <c r="Y25754">
        <v>329676</v>
      </c>
    </row>
    <row r="25755" spans="1:25" x14ac:dyDescent="0.25">
      <c r="A25755" t="s">
        <v>186</v>
      </c>
      <c r="B25755" t="s">
        <v>187</v>
      </c>
      <c r="C25755" t="s">
        <v>188</v>
      </c>
      <c r="D25755" t="s">
        <v>189</v>
      </c>
      <c r="E25755" t="s">
        <v>25</v>
      </c>
      <c r="F25755" t="s">
        <v>21</v>
      </c>
      <c r="G25755">
        <v>2</v>
      </c>
      <c r="H25755" s="1">
        <v>41656.800694444442</v>
      </c>
      <c r="I25755" t="s">
        <v>69</v>
      </c>
      <c r="J25755" t="s">
        <v>30</v>
      </c>
      <c r="K25755" t="s">
        <v>212</v>
      </c>
      <c r="L25755" t="s">
        <v>26</v>
      </c>
      <c r="M25755" t="s">
        <v>64</v>
      </c>
      <c r="O25755">
        <v>100</v>
      </c>
      <c r="Q25755" s="2">
        <v>1200</v>
      </c>
      <c r="R25755">
        <v>4</v>
      </c>
      <c r="S25755" t="s">
        <v>24</v>
      </c>
      <c r="T25755" t="s">
        <v>2653</v>
      </c>
      <c r="U25755" t="s">
        <v>166</v>
      </c>
      <c r="V25755" t="s">
        <v>166</v>
      </c>
      <c r="W25755" t="s">
        <v>167</v>
      </c>
      <c r="X25755">
        <v>1</v>
      </c>
      <c r="Y25755">
        <v>343466</v>
      </c>
    </row>
    <row r="25756" spans="1:25" x14ac:dyDescent="0.25">
      <c r="A25756" t="s">
        <v>186</v>
      </c>
      <c r="B25756" t="s">
        <v>187</v>
      </c>
      <c r="C25756" t="s">
        <v>188</v>
      </c>
      <c r="D25756" t="s">
        <v>189</v>
      </c>
      <c r="E25756" t="s">
        <v>25</v>
      </c>
      <c r="F25756" t="s">
        <v>21</v>
      </c>
      <c r="G25756">
        <v>2</v>
      </c>
      <c r="H25756" s="1">
        <v>41382.791666666664</v>
      </c>
      <c r="I25756" t="s">
        <v>69</v>
      </c>
      <c r="J25756" t="s">
        <v>30</v>
      </c>
      <c r="K25756" t="s">
        <v>26</v>
      </c>
      <c r="L25756" t="s">
        <v>26</v>
      </c>
      <c r="M25756" t="s">
        <v>27</v>
      </c>
      <c r="O25756">
        <v>0</v>
      </c>
      <c r="Q25756" s="2">
        <v>1500</v>
      </c>
      <c r="R25756">
        <v>4</v>
      </c>
      <c r="S25756" t="s">
        <v>24</v>
      </c>
      <c r="T25756" t="s">
        <v>2654</v>
      </c>
      <c r="U25756" t="s">
        <v>86</v>
      </c>
      <c r="V25756" t="s">
        <v>96</v>
      </c>
      <c r="W25756" t="s">
        <v>97</v>
      </c>
      <c r="X25756">
        <v>1</v>
      </c>
      <c r="Y25756">
        <v>332517</v>
      </c>
    </row>
    <row r="25757" spans="1:25" x14ac:dyDescent="0.25">
      <c r="A25757" t="s">
        <v>186</v>
      </c>
      <c r="B25757" t="s">
        <v>187</v>
      </c>
      <c r="C25757" t="s">
        <v>188</v>
      </c>
      <c r="D25757" t="s">
        <v>189</v>
      </c>
      <c r="E25757" t="s">
        <v>25</v>
      </c>
      <c r="F25757" t="s">
        <v>21</v>
      </c>
      <c r="G25757">
        <v>2</v>
      </c>
      <c r="H25757" s="1">
        <v>36758.909722222219</v>
      </c>
      <c r="I25757" t="s">
        <v>69</v>
      </c>
      <c r="J25757" t="s">
        <v>30</v>
      </c>
      <c r="K25757" t="s">
        <v>212</v>
      </c>
      <c r="L25757" t="s">
        <v>26</v>
      </c>
      <c r="M25757" t="s">
        <v>64</v>
      </c>
      <c r="O25757" s="2">
        <v>723168</v>
      </c>
      <c r="Q25757" s="2">
        <v>1500</v>
      </c>
      <c r="R25757">
        <v>4</v>
      </c>
      <c r="S25757" t="s">
        <v>24</v>
      </c>
      <c r="T25757" t="s">
        <v>2653</v>
      </c>
      <c r="U25757" t="s">
        <v>248</v>
      </c>
      <c r="V25757" t="s">
        <v>248</v>
      </c>
      <c r="W25757" t="s">
        <v>249</v>
      </c>
      <c r="X25757">
        <v>1</v>
      </c>
      <c r="Y25757">
        <v>212014</v>
      </c>
    </row>
    <row r="25758" spans="1:25" x14ac:dyDescent="0.25">
      <c r="A25758" t="s">
        <v>186</v>
      </c>
      <c r="B25758" t="s">
        <v>187</v>
      </c>
      <c r="C25758" t="s">
        <v>188</v>
      </c>
      <c r="D25758" t="s">
        <v>189</v>
      </c>
      <c r="E25758" t="s">
        <v>25</v>
      </c>
      <c r="F25758" t="s">
        <v>21</v>
      </c>
      <c r="G25758">
        <v>2</v>
      </c>
      <c r="H25758" s="1">
        <v>39514.829861111109</v>
      </c>
      <c r="I25758" t="s">
        <v>69</v>
      </c>
      <c r="J25758" t="s">
        <v>30</v>
      </c>
      <c r="K25758" t="s">
        <v>143</v>
      </c>
      <c r="L25758" t="s">
        <v>26</v>
      </c>
      <c r="M25758" t="s">
        <v>64</v>
      </c>
      <c r="O25758">
        <v>0</v>
      </c>
      <c r="Q25758" s="2">
        <v>3000</v>
      </c>
      <c r="R25758">
        <v>4</v>
      </c>
      <c r="S25758" t="s">
        <v>24</v>
      </c>
      <c r="T25758" t="s">
        <v>2653</v>
      </c>
      <c r="U25758" t="s">
        <v>166</v>
      </c>
      <c r="V25758" t="s">
        <v>1377</v>
      </c>
      <c r="W25758" t="s">
        <v>1378</v>
      </c>
      <c r="X25758">
        <v>1</v>
      </c>
      <c r="Y25758">
        <v>253275</v>
      </c>
    </row>
    <row r="25759" spans="1:25" x14ac:dyDescent="0.25">
      <c r="A25759" t="s">
        <v>186</v>
      </c>
      <c r="B25759" t="s">
        <v>187</v>
      </c>
      <c r="C25759" t="s">
        <v>188</v>
      </c>
      <c r="D25759" t="s">
        <v>189</v>
      </c>
      <c r="E25759" t="s">
        <v>25</v>
      </c>
      <c r="F25759" t="s">
        <v>21</v>
      </c>
      <c r="G25759">
        <v>2</v>
      </c>
      <c r="H25759" s="1">
        <v>42122.896527777775</v>
      </c>
      <c r="I25759" t="s">
        <v>69</v>
      </c>
      <c r="J25759" t="s">
        <v>30</v>
      </c>
      <c r="K25759" t="s">
        <v>26</v>
      </c>
      <c r="L25759" t="s">
        <v>26</v>
      </c>
      <c r="M25759" t="s">
        <v>27</v>
      </c>
      <c r="O25759">
        <v>0</v>
      </c>
      <c r="Q25759" s="2">
        <v>3000</v>
      </c>
      <c r="R25759">
        <v>4</v>
      </c>
      <c r="S25759" t="s">
        <v>24</v>
      </c>
      <c r="T25759" t="s">
        <v>2650</v>
      </c>
      <c r="U25759" t="s">
        <v>160</v>
      </c>
      <c r="V25759" t="s">
        <v>1071</v>
      </c>
      <c r="W25759" t="s">
        <v>1072</v>
      </c>
      <c r="X25759">
        <v>1</v>
      </c>
      <c r="Y25759">
        <v>359551</v>
      </c>
    </row>
    <row r="25760" spans="1:25" x14ac:dyDescent="0.25">
      <c r="A25760" t="s">
        <v>186</v>
      </c>
      <c r="B25760" t="s">
        <v>187</v>
      </c>
      <c r="C25760" t="s">
        <v>188</v>
      </c>
      <c r="D25760" t="s">
        <v>189</v>
      </c>
      <c r="E25760" t="s">
        <v>25</v>
      </c>
      <c r="F25760" t="s">
        <v>21</v>
      </c>
      <c r="G25760">
        <v>2</v>
      </c>
      <c r="H25760" s="1">
        <v>41562.819444444445</v>
      </c>
      <c r="I25760" t="s">
        <v>69</v>
      </c>
      <c r="J25760" t="s">
        <v>30</v>
      </c>
      <c r="K25760" t="s">
        <v>26</v>
      </c>
      <c r="L25760" t="s">
        <v>26</v>
      </c>
      <c r="M25760" t="s">
        <v>27</v>
      </c>
      <c r="O25760">
        <v>0</v>
      </c>
      <c r="R25760">
        <v>4</v>
      </c>
      <c r="S25760" t="s">
        <v>24</v>
      </c>
      <c r="T25760" t="s">
        <v>2653</v>
      </c>
      <c r="U25760" t="s">
        <v>166</v>
      </c>
      <c r="V25760" t="s">
        <v>536</v>
      </c>
      <c r="W25760" t="s">
        <v>537</v>
      </c>
      <c r="X25760">
        <v>1</v>
      </c>
      <c r="Y25760">
        <v>341973</v>
      </c>
    </row>
    <row r="25761" spans="1:25" x14ac:dyDescent="0.25">
      <c r="A25761" t="s">
        <v>186</v>
      </c>
      <c r="B25761" t="s">
        <v>187</v>
      </c>
      <c r="C25761" t="s">
        <v>188</v>
      </c>
      <c r="D25761" t="s">
        <v>189</v>
      </c>
      <c r="E25761" t="s">
        <v>25</v>
      </c>
      <c r="F25761" t="s">
        <v>21</v>
      </c>
      <c r="G25761">
        <v>2</v>
      </c>
      <c r="H25761" s="1">
        <v>41559.902777777781</v>
      </c>
      <c r="I25761" t="s">
        <v>69</v>
      </c>
      <c r="J25761" t="s">
        <v>30</v>
      </c>
      <c r="K25761" t="s">
        <v>26</v>
      </c>
      <c r="L25761" t="s">
        <v>26</v>
      </c>
      <c r="M25761" t="s">
        <v>27</v>
      </c>
      <c r="O25761">
        <v>0</v>
      </c>
      <c r="R25761">
        <v>4</v>
      </c>
      <c r="S25761" t="s">
        <v>24</v>
      </c>
      <c r="T25761" t="s">
        <v>2653</v>
      </c>
      <c r="U25761" t="s">
        <v>166</v>
      </c>
      <c r="V25761" t="s">
        <v>1327</v>
      </c>
      <c r="W25761" t="s">
        <v>1328</v>
      </c>
      <c r="X25761">
        <v>1</v>
      </c>
      <c r="Y25761">
        <v>341210</v>
      </c>
    </row>
    <row r="25762" spans="1:25" x14ac:dyDescent="0.25">
      <c r="A25762" t="s">
        <v>186</v>
      </c>
      <c r="B25762" t="s">
        <v>187</v>
      </c>
      <c r="C25762" t="s">
        <v>188</v>
      </c>
      <c r="D25762" t="s">
        <v>189</v>
      </c>
      <c r="E25762" t="s">
        <v>25</v>
      </c>
      <c r="F25762" t="s">
        <v>21</v>
      </c>
      <c r="G25762">
        <v>2</v>
      </c>
      <c r="H25762" s="1">
        <v>41939.813194444447</v>
      </c>
      <c r="I25762" t="s">
        <v>69</v>
      </c>
      <c r="J25762" t="s">
        <v>30</v>
      </c>
      <c r="K25762" t="s">
        <v>26</v>
      </c>
      <c r="L25762" t="s">
        <v>26</v>
      </c>
      <c r="M25762" t="s">
        <v>27</v>
      </c>
      <c r="O25762">
        <v>0</v>
      </c>
      <c r="R25762">
        <v>4</v>
      </c>
      <c r="S25762" t="s">
        <v>24</v>
      </c>
      <c r="T25762" t="s">
        <v>2650</v>
      </c>
      <c r="U25762" t="s">
        <v>160</v>
      </c>
      <c r="V25762" t="s">
        <v>158</v>
      </c>
      <c r="W25762" t="s">
        <v>159</v>
      </c>
      <c r="X25762">
        <v>1</v>
      </c>
      <c r="Y25762">
        <v>354532</v>
      </c>
    </row>
    <row r="25763" spans="1:25" x14ac:dyDescent="0.25">
      <c r="A25763" t="s">
        <v>186</v>
      </c>
      <c r="B25763" t="s">
        <v>187</v>
      </c>
      <c r="C25763" t="s">
        <v>188</v>
      </c>
      <c r="D25763" t="s">
        <v>189</v>
      </c>
      <c r="E25763" t="s">
        <v>25</v>
      </c>
      <c r="F25763" t="s">
        <v>21</v>
      </c>
      <c r="G25763">
        <v>2</v>
      </c>
      <c r="H25763" s="1">
        <v>39766.763194444444</v>
      </c>
      <c r="I25763" t="s">
        <v>69</v>
      </c>
      <c r="J25763" t="s">
        <v>30</v>
      </c>
      <c r="K25763" t="s">
        <v>26</v>
      </c>
      <c r="L25763" t="s">
        <v>26</v>
      </c>
      <c r="M25763" t="s">
        <v>27</v>
      </c>
      <c r="O25763">
        <v>0</v>
      </c>
      <c r="Q25763" s="2">
        <v>1500</v>
      </c>
      <c r="R25763">
        <v>5</v>
      </c>
      <c r="S25763" t="s">
        <v>24</v>
      </c>
      <c r="T25763" t="s">
        <v>2653</v>
      </c>
      <c r="U25763" t="s">
        <v>166</v>
      </c>
      <c r="V25763" t="s">
        <v>1426</v>
      </c>
      <c r="W25763" t="s">
        <v>1427</v>
      </c>
      <c r="X25763">
        <v>1</v>
      </c>
      <c r="Y25763">
        <v>257243</v>
      </c>
    </row>
    <row r="25764" spans="1:25" x14ac:dyDescent="0.25">
      <c r="A25764" t="s">
        <v>186</v>
      </c>
      <c r="B25764" t="s">
        <v>187</v>
      </c>
      <c r="C25764" t="s">
        <v>188</v>
      </c>
      <c r="D25764" t="s">
        <v>189</v>
      </c>
      <c r="E25764" t="s">
        <v>25</v>
      </c>
      <c r="F25764" t="s">
        <v>21</v>
      </c>
      <c r="G25764">
        <v>2</v>
      </c>
      <c r="H25764" s="1">
        <v>39372.854166666664</v>
      </c>
      <c r="I25764" t="s">
        <v>69</v>
      </c>
      <c r="J25764" t="s">
        <v>30</v>
      </c>
      <c r="K25764" t="s">
        <v>26</v>
      </c>
      <c r="L25764" t="s">
        <v>26</v>
      </c>
      <c r="M25764" t="s">
        <v>27</v>
      </c>
      <c r="O25764">
        <v>0</v>
      </c>
      <c r="Q25764" s="2">
        <v>1500</v>
      </c>
      <c r="R25764">
        <v>5</v>
      </c>
      <c r="S25764" t="s">
        <v>24</v>
      </c>
      <c r="T25764" t="s">
        <v>2651</v>
      </c>
      <c r="U25764" t="s">
        <v>2663</v>
      </c>
      <c r="V25764" t="s">
        <v>582</v>
      </c>
      <c r="W25764" t="s">
        <v>583</v>
      </c>
      <c r="X25764">
        <v>1</v>
      </c>
      <c r="Y25764">
        <v>247348</v>
      </c>
    </row>
    <row r="25765" spans="1:25" x14ac:dyDescent="0.25">
      <c r="A25765" t="s">
        <v>186</v>
      </c>
      <c r="B25765" t="s">
        <v>187</v>
      </c>
      <c r="C25765" t="s">
        <v>188</v>
      </c>
      <c r="D25765" t="s">
        <v>189</v>
      </c>
      <c r="E25765" t="s">
        <v>25</v>
      </c>
      <c r="F25765" t="s">
        <v>21</v>
      </c>
      <c r="G25765">
        <v>2</v>
      </c>
      <c r="H25765" s="1">
        <v>40441.840277777781</v>
      </c>
      <c r="I25765" t="s">
        <v>69</v>
      </c>
      <c r="J25765" t="s">
        <v>30</v>
      </c>
      <c r="K25765" t="s">
        <v>26</v>
      </c>
      <c r="L25765" t="s">
        <v>26</v>
      </c>
      <c r="M25765" t="s">
        <v>27</v>
      </c>
      <c r="O25765">
        <v>0</v>
      </c>
      <c r="Q25765" s="2">
        <v>3500</v>
      </c>
      <c r="R25765">
        <v>5</v>
      </c>
      <c r="S25765" t="s">
        <v>24</v>
      </c>
      <c r="T25765" t="s">
        <v>2650</v>
      </c>
      <c r="U25765" t="s">
        <v>154</v>
      </c>
      <c r="V25765" t="s">
        <v>1162</v>
      </c>
      <c r="W25765" t="s">
        <v>1163</v>
      </c>
      <c r="X25765">
        <v>1</v>
      </c>
      <c r="Y25765">
        <v>306257</v>
      </c>
    </row>
    <row r="25766" spans="1:25" x14ac:dyDescent="0.25">
      <c r="A25766" t="s">
        <v>186</v>
      </c>
      <c r="B25766" t="s">
        <v>187</v>
      </c>
      <c r="C25766" t="s">
        <v>188</v>
      </c>
      <c r="D25766" t="s">
        <v>189</v>
      </c>
      <c r="E25766" t="s">
        <v>25</v>
      </c>
      <c r="F25766" t="s">
        <v>21</v>
      </c>
      <c r="G25766">
        <v>2</v>
      </c>
      <c r="H25766" s="1">
        <v>39514.847222222219</v>
      </c>
      <c r="I25766" t="s">
        <v>69</v>
      </c>
      <c r="J25766" t="s">
        <v>30</v>
      </c>
      <c r="K25766" t="s">
        <v>212</v>
      </c>
      <c r="L25766" t="s">
        <v>26</v>
      </c>
      <c r="M25766" t="s">
        <v>64</v>
      </c>
      <c r="O25766">
        <v>0</v>
      </c>
      <c r="Q25766" s="2">
        <v>5500</v>
      </c>
      <c r="R25766">
        <v>5</v>
      </c>
      <c r="S25766" t="s">
        <v>24</v>
      </c>
      <c r="T25766" t="s">
        <v>2653</v>
      </c>
      <c r="U25766" t="s">
        <v>720</v>
      </c>
      <c r="V25766" t="s">
        <v>724</v>
      </c>
      <c r="W25766" t="s">
        <v>725</v>
      </c>
      <c r="X25766">
        <v>1</v>
      </c>
      <c r="Y25766">
        <v>253274</v>
      </c>
    </row>
    <row r="25767" spans="1:25" x14ac:dyDescent="0.25">
      <c r="A25767" t="s">
        <v>186</v>
      </c>
      <c r="B25767" t="s">
        <v>187</v>
      </c>
      <c r="C25767" t="s">
        <v>188</v>
      </c>
      <c r="D25767" t="s">
        <v>189</v>
      </c>
      <c r="E25767" t="s">
        <v>25</v>
      </c>
      <c r="F25767" t="s">
        <v>21</v>
      </c>
      <c r="G25767">
        <v>2</v>
      </c>
      <c r="H25767" s="1">
        <v>40479.822916666664</v>
      </c>
      <c r="I25767" t="s">
        <v>69</v>
      </c>
      <c r="J25767" t="s">
        <v>30</v>
      </c>
      <c r="K25767" t="s">
        <v>143</v>
      </c>
      <c r="L25767" t="s">
        <v>26</v>
      </c>
      <c r="M25767" t="s">
        <v>64</v>
      </c>
      <c r="O25767" s="2">
        <v>261131</v>
      </c>
      <c r="Q25767" s="2">
        <v>6600</v>
      </c>
      <c r="R25767">
        <v>5</v>
      </c>
      <c r="S25767" t="s">
        <v>24</v>
      </c>
      <c r="T25767" t="s">
        <v>2653</v>
      </c>
      <c r="U25767" t="s">
        <v>166</v>
      </c>
      <c r="V25767" t="s">
        <v>1389</v>
      </c>
      <c r="W25767" t="s">
        <v>1390</v>
      </c>
      <c r="X25767">
        <v>1</v>
      </c>
      <c r="Y25767">
        <v>307680</v>
      </c>
    </row>
    <row r="25768" spans="1:25" x14ac:dyDescent="0.25">
      <c r="A25768" t="s">
        <v>186</v>
      </c>
      <c r="B25768" t="s">
        <v>187</v>
      </c>
      <c r="C25768" t="s">
        <v>188</v>
      </c>
      <c r="D25768" t="s">
        <v>189</v>
      </c>
      <c r="E25768" t="s">
        <v>25</v>
      </c>
      <c r="F25768" t="s">
        <v>21</v>
      </c>
      <c r="G25768">
        <v>2</v>
      </c>
      <c r="H25768" s="1">
        <v>41130.9375</v>
      </c>
      <c r="I25768" t="s">
        <v>69</v>
      </c>
      <c r="J25768" t="s">
        <v>36</v>
      </c>
      <c r="K25768" t="s">
        <v>26</v>
      </c>
      <c r="L25768" t="s">
        <v>125</v>
      </c>
      <c r="M25768" t="s">
        <v>27</v>
      </c>
      <c r="O25768">
        <v>0</v>
      </c>
      <c r="Q25768" s="2">
        <v>8200</v>
      </c>
      <c r="R25768">
        <v>5</v>
      </c>
      <c r="S25768" t="s">
        <v>24</v>
      </c>
      <c r="T25768" t="s">
        <v>2654</v>
      </c>
      <c r="U25768" t="s">
        <v>2669</v>
      </c>
      <c r="V25768" t="s">
        <v>2282</v>
      </c>
      <c r="W25768" t="s">
        <v>2283</v>
      </c>
      <c r="X25768">
        <v>1</v>
      </c>
      <c r="Y25768">
        <v>325551</v>
      </c>
    </row>
    <row r="25769" spans="1:25" x14ac:dyDescent="0.25">
      <c r="A25769" t="s">
        <v>186</v>
      </c>
      <c r="B25769" t="s">
        <v>187</v>
      </c>
      <c r="C25769" t="s">
        <v>188</v>
      </c>
      <c r="D25769" t="s">
        <v>189</v>
      </c>
      <c r="E25769" t="s">
        <v>25</v>
      </c>
      <c r="F25769" t="s">
        <v>21</v>
      </c>
      <c r="G25769">
        <v>2</v>
      </c>
      <c r="H25769" s="1">
        <v>40524.784722222219</v>
      </c>
      <c r="I25769" t="s">
        <v>69</v>
      </c>
      <c r="J25769" t="s">
        <v>30</v>
      </c>
      <c r="K25769" t="s">
        <v>26</v>
      </c>
      <c r="L25769" t="s">
        <v>26</v>
      </c>
      <c r="M25769" t="s">
        <v>27</v>
      </c>
      <c r="O25769">
        <v>0</v>
      </c>
      <c r="R25769">
        <v>5</v>
      </c>
      <c r="S25769" t="s">
        <v>24</v>
      </c>
      <c r="T25769" t="s">
        <v>2653</v>
      </c>
      <c r="U25769" t="s">
        <v>166</v>
      </c>
      <c r="V25769" t="s">
        <v>536</v>
      </c>
      <c r="W25769" t="s">
        <v>537</v>
      </c>
      <c r="X25769">
        <v>1</v>
      </c>
      <c r="Y25769">
        <v>309344</v>
      </c>
    </row>
    <row r="25770" spans="1:25" x14ac:dyDescent="0.25">
      <c r="A25770" t="s">
        <v>186</v>
      </c>
      <c r="B25770" t="s">
        <v>187</v>
      </c>
      <c r="C25770" t="s">
        <v>188</v>
      </c>
      <c r="D25770" t="s">
        <v>189</v>
      </c>
      <c r="E25770" t="s">
        <v>25</v>
      </c>
      <c r="F25770" t="s">
        <v>21</v>
      </c>
      <c r="G25770">
        <v>2</v>
      </c>
      <c r="H25770" s="1">
        <v>41922.822222222225</v>
      </c>
      <c r="I25770" t="s">
        <v>69</v>
      </c>
      <c r="J25770" t="s">
        <v>30</v>
      </c>
      <c r="K25770" t="s">
        <v>26</v>
      </c>
      <c r="L25770" t="s">
        <v>26</v>
      </c>
      <c r="M25770" t="s">
        <v>27</v>
      </c>
      <c r="O25770">
        <v>0</v>
      </c>
      <c r="R25770">
        <v>5</v>
      </c>
      <c r="S25770" t="s">
        <v>24</v>
      </c>
      <c r="T25770" t="s">
        <v>2650</v>
      </c>
      <c r="U25770" t="s">
        <v>816</v>
      </c>
      <c r="V25770" t="s">
        <v>1150</v>
      </c>
      <c r="W25770" t="s">
        <v>1151</v>
      </c>
      <c r="X25770">
        <v>1</v>
      </c>
      <c r="Y25770">
        <v>355265</v>
      </c>
    </row>
    <row r="25771" spans="1:25" x14ac:dyDescent="0.25">
      <c r="A25771" t="s">
        <v>186</v>
      </c>
      <c r="B25771" t="s">
        <v>187</v>
      </c>
      <c r="C25771" t="s">
        <v>188</v>
      </c>
      <c r="D25771" t="s">
        <v>189</v>
      </c>
      <c r="E25771" t="s">
        <v>25</v>
      </c>
      <c r="F25771" t="s">
        <v>21</v>
      </c>
      <c r="G25771">
        <v>3</v>
      </c>
      <c r="H25771" s="1">
        <v>41949.232638888891</v>
      </c>
      <c r="I25771" t="s">
        <v>69</v>
      </c>
      <c r="J25771" t="s">
        <v>30</v>
      </c>
      <c r="K25771" t="s">
        <v>113</v>
      </c>
      <c r="L25771" t="s">
        <v>26</v>
      </c>
      <c r="M25771" t="s">
        <v>64</v>
      </c>
      <c r="O25771">
        <v>0</v>
      </c>
      <c r="Q25771" s="2">
        <v>7000</v>
      </c>
      <c r="R25771">
        <v>7</v>
      </c>
      <c r="S25771" t="s">
        <v>24</v>
      </c>
      <c r="T25771" t="s">
        <v>2653</v>
      </c>
      <c r="U25771" t="s">
        <v>720</v>
      </c>
      <c r="V25771" t="s">
        <v>724</v>
      </c>
      <c r="W25771" t="s">
        <v>725</v>
      </c>
      <c r="X25771">
        <v>1</v>
      </c>
      <c r="Y25771">
        <v>356330</v>
      </c>
    </row>
    <row r="25772" spans="1:25" x14ac:dyDescent="0.25">
      <c r="A25772" t="s">
        <v>186</v>
      </c>
      <c r="B25772" t="s">
        <v>187</v>
      </c>
      <c r="C25772" t="s">
        <v>188</v>
      </c>
      <c r="D25772" t="s">
        <v>189</v>
      </c>
      <c r="E25772" t="s">
        <v>25</v>
      </c>
      <c r="F25772" t="s">
        <v>21</v>
      </c>
      <c r="G25772">
        <v>2</v>
      </c>
      <c r="H25772" s="1">
        <v>41561.885416666664</v>
      </c>
      <c r="I25772" t="s">
        <v>69</v>
      </c>
      <c r="J25772" t="s">
        <v>30</v>
      </c>
      <c r="K25772" t="s">
        <v>26</v>
      </c>
      <c r="L25772" t="s">
        <v>26</v>
      </c>
      <c r="M25772" t="s">
        <v>27</v>
      </c>
      <c r="O25772">
        <v>0</v>
      </c>
      <c r="R25772">
        <v>7</v>
      </c>
      <c r="S25772" t="s">
        <v>24</v>
      </c>
      <c r="T25772" t="s">
        <v>2650</v>
      </c>
      <c r="U25772" t="s">
        <v>300</v>
      </c>
      <c r="V25772" t="s">
        <v>1486</v>
      </c>
      <c r="W25772" t="s">
        <v>1487</v>
      </c>
      <c r="X25772">
        <v>1</v>
      </c>
      <c r="Y25772">
        <v>341942</v>
      </c>
    </row>
    <row r="25773" spans="1:25" x14ac:dyDescent="0.25">
      <c r="A25773" t="s">
        <v>186</v>
      </c>
      <c r="B25773" t="s">
        <v>187</v>
      </c>
      <c r="C25773" t="s">
        <v>188</v>
      </c>
      <c r="D25773" t="s">
        <v>189</v>
      </c>
      <c r="E25773" t="s">
        <v>25</v>
      </c>
      <c r="F25773" t="s">
        <v>21</v>
      </c>
      <c r="G25773">
        <v>3</v>
      </c>
      <c r="H25773" s="1">
        <v>41401.21875</v>
      </c>
      <c r="I25773" t="s">
        <v>69</v>
      </c>
      <c r="J25773" t="s">
        <v>30</v>
      </c>
      <c r="K25773" t="s">
        <v>26</v>
      </c>
      <c r="L25773" t="s">
        <v>26</v>
      </c>
      <c r="M25773" t="s">
        <v>27</v>
      </c>
      <c r="O25773">
        <v>0</v>
      </c>
      <c r="Q25773" s="2">
        <v>6000</v>
      </c>
      <c r="R25773">
        <v>10</v>
      </c>
      <c r="S25773" t="s">
        <v>24</v>
      </c>
      <c r="T25773" t="s">
        <v>2657</v>
      </c>
      <c r="U25773" t="s">
        <v>1806</v>
      </c>
      <c r="V25773" t="s">
        <v>2251</v>
      </c>
      <c r="W25773" t="s">
        <v>2252</v>
      </c>
      <c r="X25773">
        <v>1</v>
      </c>
      <c r="Y25773">
        <v>333572</v>
      </c>
    </row>
    <row r="25774" spans="1:25" x14ac:dyDescent="0.25">
      <c r="A25774" t="s">
        <v>186</v>
      </c>
      <c r="B25774" t="s">
        <v>187</v>
      </c>
      <c r="C25774" t="s">
        <v>188</v>
      </c>
      <c r="D25774" t="s">
        <v>189</v>
      </c>
      <c r="E25774" t="s">
        <v>25</v>
      </c>
      <c r="F25774" t="s">
        <v>21</v>
      </c>
      <c r="G25774">
        <v>2</v>
      </c>
      <c r="H25774" s="1">
        <v>39362.840277777781</v>
      </c>
      <c r="I25774" t="s">
        <v>69</v>
      </c>
      <c r="J25774" t="s">
        <v>30</v>
      </c>
      <c r="K25774" t="s">
        <v>143</v>
      </c>
      <c r="L25774" t="s">
        <v>26</v>
      </c>
      <c r="M25774" t="s">
        <v>64</v>
      </c>
      <c r="O25774">
        <v>0</v>
      </c>
      <c r="Q25774" s="2">
        <v>7500</v>
      </c>
      <c r="R25774">
        <v>12</v>
      </c>
      <c r="S25774" t="s">
        <v>24</v>
      </c>
      <c r="T25774" t="s">
        <v>2651</v>
      </c>
      <c r="U25774" t="s">
        <v>2663</v>
      </c>
      <c r="V25774" t="s">
        <v>582</v>
      </c>
      <c r="W25774" t="s">
        <v>583</v>
      </c>
      <c r="X25774">
        <v>1</v>
      </c>
      <c r="Y25774">
        <v>253142</v>
      </c>
    </row>
    <row r="25775" spans="1:25" x14ac:dyDescent="0.25">
      <c r="A25775" t="s">
        <v>186</v>
      </c>
      <c r="B25775" t="s">
        <v>187</v>
      </c>
      <c r="C25775" t="s">
        <v>188</v>
      </c>
      <c r="D25775" t="s">
        <v>189</v>
      </c>
      <c r="E25775" t="s">
        <v>25</v>
      </c>
      <c r="F25775" t="s">
        <v>21</v>
      </c>
      <c r="G25775">
        <v>2</v>
      </c>
      <c r="H25775" s="1">
        <v>41048.958333333336</v>
      </c>
      <c r="I25775" t="s">
        <v>69</v>
      </c>
      <c r="J25775" t="s">
        <v>165</v>
      </c>
      <c r="K25775" t="s">
        <v>26</v>
      </c>
      <c r="L25775" t="s">
        <v>26</v>
      </c>
      <c r="M25775" t="s">
        <v>27</v>
      </c>
      <c r="O25775">
        <v>0</v>
      </c>
      <c r="Q25775" s="2">
        <v>9500</v>
      </c>
      <c r="R25775">
        <v>15</v>
      </c>
      <c r="S25775" t="s">
        <v>24</v>
      </c>
      <c r="T25775" t="s">
        <v>2650</v>
      </c>
      <c r="U25775" t="s">
        <v>638</v>
      </c>
      <c r="V25775" t="s">
        <v>2075</v>
      </c>
      <c r="W25775" t="s">
        <v>2076</v>
      </c>
      <c r="X25775">
        <v>1</v>
      </c>
      <c r="Y25775">
        <v>322112</v>
      </c>
    </row>
    <row r="25776" spans="1:25" x14ac:dyDescent="0.25">
      <c r="A25776" t="s">
        <v>186</v>
      </c>
      <c r="B25776" t="s">
        <v>187</v>
      </c>
      <c r="C25776" t="s">
        <v>188</v>
      </c>
      <c r="D25776" t="s">
        <v>189</v>
      </c>
      <c r="E25776" t="s">
        <v>25</v>
      </c>
      <c r="F25776" t="s">
        <v>21</v>
      </c>
      <c r="G25776">
        <v>2</v>
      </c>
      <c r="H25776" s="1">
        <v>42117.923611111109</v>
      </c>
      <c r="I25776" t="s">
        <v>69</v>
      </c>
      <c r="J25776" t="s">
        <v>36</v>
      </c>
      <c r="K25776" t="s">
        <v>26</v>
      </c>
      <c r="L25776" t="s">
        <v>125</v>
      </c>
      <c r="M25776" t="s">
        <v>27</v>
      </c>
      <c r="O25776">
        <v>0</v>
      </c>
      <c r="Q25776" s="2">
        <v>7000</v>
      </c>
      <c r="R25776">
        <v>20</v>
      </c>
      <c r="S25776" t="s">
        <v>24</v>
      </c>
      <c r="T25776" t="s">
        <v>2652</v>
      </c>
      <c r="U25776" t="s">
        <v>2652</v>
      </c>
      <c r="V25776" t="s">
        <v>860</v>
      </c>
      <c r="W25776" t="s">
        <v>861</v>
      </c>
      <c r="X25776">
        <v>1</v>
      </c>
      <c r="Y25776">
        <v>359054</v>
      </c>
    </row>
    <row r="25777" spans="1:25" x14ac:dyDescent="0.25">
      <c r="A25777" t="s">
        <v>186</v>
      </c>
      <c r="B25777" t="s">
        <v>187</v>
      </c>
      <c r="C25777" t="s">
        <v>188</v>
      </c>
      <c r="D25777" t="s">
        <v>189</v>
      </c>
      <c r="E25777" t="s">
        <v>25</v>
      </c>
      <c r="F25777" t="s">
        <v>21</v>
      </c>
      <c r="G25777">
        <v>2</v>
      </c>
      <c r="H25777" s="1">
        <v>38584.760416666664</v>
      </c>
      <c r="I25777" t="s">
        <v>69</v>
      </c>
      <c r="J25777" t="s">
        <v>30</v>
      </c>
      <c r="K25777" t="s">
        <v>26</v>
      </c>
      <c r="L25777" t="s">
        <v>26</v>
      </c>
      <c r="M25777" t="s">
        <v>27</v>
      </c>
      <c r="O25777">
        <v>0</v>
      </c>
      <c r="Q25777">
        <v>2</v>
      </c>
      <c r="S25777" t="s">
        <v>24</v>
      </c>
      <c r="T25777" t="s">
        <v>2664</v>
      </c>
      <c r="U25777" t="s">
        <v>2664</v>
      </c>
      <c r="V25777" t="s">
        <v>568</v>
      </c>
      <c r="W25777" t="s">
        <v>569</v>
      </c>
      <c r="X25777">
        <v>1</v>
      </c>
      <c r="Y25777">
        <v>234863</v>
      </c>
    </row>
    <row r="25778" spans="1:25" x14ac:dyDescent="0.25">
      <c r="A25778" t="s">
        <v>186</v>
      </c>
      <c r="B25778" t="s">
        <v>187</v>
      </c>
      <c r="C25778" t="s">
        <v>188</v>
      </c>
      <c r="D25778" t="s">
        <v>189</v>
      </c>
      <c r="E25778" t="s">
        <v>25</v>
      </c>
      <c r="F25778" t="s">
        <v>21</v>
      </c>
      <c r="G25778">
        <v>2</v>
      </c>
      <c r="H25778" s="1">
        <v>41912.947916666664</v>
      </c>
      <c r="I25778" t="s">
        <v>69</v>
      </c>
      <c r="J25778" t="s">
        <v>30</v>
      </c>
      <c r="K25778" t="s">
        <v>26</v>
      </c>
      <c r="L25778" t="s">
        <v>26</v>
      </c>
      <c r="M25778" t="s">
        <v>27</v>
      </c>
      <c r="O25778">
        <v>0</v>
      </c>
      <c r="Q25778">
        <v>90</v>
      </c>
      <c r="S25778" t="s">
        <v>24</v>
      </c>
      <c r="T25778" t="s">
        <v>2650</v>
      </c>
      <c r="U25778" t="s">
        <v>184</v>
      </c>
      <c r="V25778" t="s">
        <v>1416</v>
      </c>
      <c r="W25778" t="s">
        <v>1417</v>
      </c>
      <c r="X25778">
        <v>1</v>
      </c>
      <c r="Y25778">
        <v>352581</v>
      </c>
    </row>
    <row r="25779" spans="1:25" x14ac:dyDescent="0.25">
      <c r="A25779" t="s">
        <v>186</v>
      </c>
      <c r="B25779" t="s">
        <v>187</v>
      </c>
      <c r="C25779" t="s">
        <v>188</v>
      </c>
      <c r="D25779" t="s">
        <v>189</v>
      </c>
      <c r="E25779" t="s">
        <v>25</v>
      </c>
      <c r="F25779" t="s">
        <v>21</v>
      </c>
      <c r="G25779">
        <v>2</v>
      </c>
      <c r="H25779" s="1">
        <v>41085.920138888891</v>
      </c>
      <c r="I25779" t="s">
        <v>69</v>
      </c>
      <c r="J25779" t="s">
        <v>30</v>
      </c>
      <c r="K25779" t="s">
        <v>26</v>
      </c>
      <c r="L25779" t="s">
        <v>26</v>
      </c>
      <c r="M25779" t="s">
        <v>27</v>
      </c>
      <c r="O25779">
        <v>0</v>
      </c>
      <c r="Q25779">
        <v>100</v>
      </c>
      <c r="S25779" t="s">
        <v>24</v>
      </c>
      <c r="T25779" t="s">
        <v>2653</v>
      </c>
      <c r="U25779" t="s">
        <v>166</v>
      </c>
      <c r="V25779" t="s">
        <v>1492</v>
      </c>
      <c r="W25779" t="s">
        <v>1493</v>
      </c>
      <c r="X25779">
        <v>1</v>
      </c>
      <c r="Y25779">
        <v>323065</v>
      </c>
    </row>
    <row r="25780" spans="1:25" x14ac:dyDescent="0.25">
      <c r="A25780" t="s">
        <v>186</v>
      </c>
      <c r="B25780" t="s">
        <v>187</v>
      </c>
      <c r="C25780" t="s">
        <v>188</v>
      </c>
      <c r="D25780" t="s">
        <v>189</v>
      </c>
      <c r="E25780" t="s">
        <v>25</v>
      </c>
      <c r="F25780" t="s">
        <v>21</v>
      </c>
      <c r="G25780">
        <v>2</v>
      </c>
      <c r="H25780" s="1">
        <v>39117.770833333336</v>
      </c>
      <c r="I25780" t="s">
        <v>69</v>
      </c>
      <c r="J25780" t="s">
        <v>30</v>
      </c>
      <c r="K25780" t="s">
        <v>26</v>
      </c>
      <c r="L25780" t="s">
        <v>26</v>
      </c>
      <c r="M25780" t="s">
        <v>27</v>
      </c>
      <c r="O25780">
        <v>0</v>
      </c>
      <c r="Q25780">
        <v>100</v>
      </c>
      <c r="S25780" t="s">
        <v>24</v>
      </c>
      <c r="T25780" t="s">
        <v>2653</v>
      </c>
      <c r="U25780" t="s">
        <v>166</v>
      </c>
      <c r="V25780" t="s">
        <v>1911</v>
      </c>
      <c r="W25780" t="s">
        <v>1912</v>
      </c>
      <c r="X25780">
        <v>1</v>
      </c>
      <c r="Y25780">
        <v>247992</v>
      </c>
    </row>
    <row r="25781" spans="1:25" x14ac:dyDescent="0.25">
      <c r="A25781" t="s">
        <v>186</v>
      </c>
      <c r="B25781" t="s">
        <v>187</v>
      </c>
      <c r="C25781" t="s">
        <v>188</v>
      </c>
      <c r="D25781" t="s">
        <v>189</v>
      </c>
      <c r="E25781" t="s">
        <v>25</v>
      </c>
      <c r="F25781" t="s">
        <v>21</v>
      </c>
      <c r="H25781" s="1">
        <v>40303.878472222219</v>
      </c>
      <c r="I25781" t="s">
        <v>69</v>
      </c>
      <c r="J25781" t="s">
        <v>36</v>
      </c>
      <c r="K25781" t="s">
        <v>26</v>
      </c>
      <c r="L25781" t="s">
        <v>26</v>
      </c>
      <c r="M25781" t="s">
        <v>27</v>
      </c>
      <c r="O25781">
        <v>0</v>
      </c>
      <c r="Q25781">
        <v>100</v>
      </c>
      <c r="S25781" t="s">
        <v>24</v>
      </c>
      <c r="T25781" t="s">
        <v>2650</v>
      </c>
      <c r="U25781" t="s">
        <v>46</v>
      </c>
      <c r="V25781" t="s">
        <v>44</v>
      </c>
      <c r="W25781" t="s">
        <v>45</v>
      </c>
      <c r="X25781">
        <v>1</v>
      </c>
      <c r="Y25781">
        <v>302045</v>
      </c>
    </row>
    <row r="25782" spans="1:25" x14ac:dyDescent="0.25">
      <c r="A25782" t="s">
        <v>186</v>
      </c>
      <c r="B25782" t="s">
        <v>187</v>
      </c>
      <c r="C25782" t="s">
        <v>188</v>
      </c>
      <c r="D25782" t="s">
        <v>189</v>
      </c>
      <c r="E25782" t="s">
        <v>25</v>
      </c>
      <c r="F25782" t="s">
        <v>21</v>
      </c>
      <c r="G25782">
        <v>2</v>
      </c>
      <c r="H25782" s="1">
        <v>40417.885416666664</v>
      </c>
      <c r="I25782" t="s">
        <v>69</v>
      </c>
      <c r="J25782" t="s">
        <v>30</v>
      </c>
      <c r="K25782" t="s">
        <v>26</v>
      </c>
      <c r="L25782" t="s">
        <v>26</v>
      </c>
      <c r="M25782" t="s">
        <v>27</v>
      </c>
      <c r="O25782">
        <v>0</v>
      </c>
      <c r="Q25782">
        <v>100</v>
      </c>
      <c r="S25782" t="s">
        <v>24</v>
      </c>
      <c r="T25782" t="s">
        <v>2654</v>
      </c>
      <c r="U25782" t="s">
        <v>245</v>
      </c>
      <c r="V25782" t="s">
        <v>243</v>
      </c>
      <c r="W25782" t="s">
        <v>244</v>
      </c>
      <c r="X25782">
        <v>1</v>
      </c>
      <c r="Y25782">
        <v>305926</v>
      </c>
    </row>
    <row r="25783" spans="1:25" x14ac:dyDescent="0.25">
      <c r="A25783" t="s">
        <v>186</v>
      </c>
      <c r="B25783" t="s">
        <v>187</v>
      </c>
      <c r="C25783" t="s">
        <v>188</v>
      </c>
      <c r="D25783" t="s">
        <v>189</v>
      </c>
      <c r="E25783" t="s">
        <v>25</v>
      </c>
      <c r="F25783" t="s">
        <v>21</v>
      </c>
      <c r="G25783">
        <v>2</v>
      </c>
      <c r="H25783" s="1">
        <v>37045.836111111108</v>
      </c>
      <c r="I25783" t="s">
        <v>69</v>
      </c>
      <c r="J25783" t="s">
        <v>36</v>
      </c>
      <c r="K25783" t="s">
        <v>26</v>
      </c>
      <c r="L25783" t="s">
        <v>125</v>
      </c>
      <c r="M25783" t="s">
        <v>27</v>
      </c>
      <c r="O25783">
        <v>0</v>
      </c>
      <c r="Q25783">
        <v>200</v>
      </c>
      <c r="S25783" t="s">
        <v>24</v>
      </c>
      <c r="T25783" t="s">
        <v>2650</v>
      </c>
      <c r="U25783" t="s">
        <v>265</v>
      </c>
      <c r="V25783" t="s">
        <v>688</v>
      </c>
      <c r="W25783" t="s">
        <v>689</v>
      </c>
      <c r="X25783">
        <v>1</v>
      </c>
      <c r="Y25783">
        <v>210055</v>
      </c>
    </row>
    <row r="25784" spans="1:25" x14ac:dyDescent="0.25">
      <c r="A25784" t="s">
        <v>186</v>
      </c>
      <c r="B25784" t="s">
        <v>187</v>
      </c>
      <c r="C25784" t="s">
        <v>188</v>
      </c>
      <c r="D25784" t="s">
        <v>189</v>
      </c>
      <c r="E25784" t="s">
        <v>25</v>
      </c>
      <c r="F25784" t="s">
        <v>21</v>
      </c>
      <c r="G25784">
        <v>2</v>
      </c>
      <c r="H25784" s="1">
        <v>39418.711805555555</v>
      </c>
      <c r="I25784" t="s">
        <v>69</v>
      </c>
      <c r="J25784" t="s">
        <v>30</v>
      </c>
      <c r="K25784" t="s">
        <v>143</v>
      </c>
      <c r="L25784" t="s">
        <v>26</v>
      </c>
      <c r="M25784" t="s">
        <v>64</v>
      </c>
      <c r="O25784">
        <v>0</v>
      </c>
      <c r="Q25784">
        <v>200</v>
      </c>
      <c r="S25784" t="s">
        <v>24</v>
      </c>
      <c r="T25784" t="s">
        <v>2653</v>
      </c>
      <c r="U25784" t="s">
        <v>166</v>
      </c>
      <c r="V25784" t="s">
        <v>438</v>
      </c>
      <c r="W25784" t="s">
        <v>439</v>
      </c>
      <c r="X25784">
        <v>1</v>
      </c>
      <c r="Y25784">
        <v>249015</v>
      </c>
    </row>
    <row r="25785" spans="1:25" x14ac:dyDescent="0.25">
      <c r="A25785" t="s">
        <v>186</v>
      </c>
      <c r="B25785" t="s">
        <v>187</v>
      </c>
      <c r="C25785" t="s">
        <v>188</v>
      </c>
      <c r="D25785" t="s">
        <v>189</v>
      </c>
      <c r="E25785" t="s">
        <v>25</v>
      </c>
      <c r="F25785" t="s">
        <v>21</v>
      </c>
      <c r="G25785">
        <v>2</v>
      </c>
      <c r="H25785" s="1">
        <v>38996.884722222225</v>
      </c>
      <c r="I25785" t="s">
        <v>69</v>
      </c>
      <c r="J25785" t="s">
        <v>30</v>
      </c>
      <c r="K25785" t="s">
        <v>26</v>
      </c>
      <c r="L25785" t="s">
        <v>26</v>
      </c>
      <c r="M25785" t="s">
        <v>27</v>
      </c>
      <c r="O25785">
        <v>0</v>
      </c>
      <c r="Q25785">
        <v>200</v>
      </c>
      <c r="S25785" t="s">
        <v>24</v>
      </c>
      <c r="T25785" t="s">
        <v>2650</v>
      </c>
      <c r="U25785" t="s">
        <v>184</v>
      </c>
      <c r="V25785" t="s">
        <v>259</v>
      </c>
      <c r="W25785" t="s">
        <v>260</v>
      </c>
      <c r="X25785">
        <v>1</v>
      </c>
      <c r="Y25785">
        <v>244474</v>
      </c>
    </row>
    <row r="25786" spans="1:25" x14ac:dyDescent="0.25">
      <c r="A25786" t="s">
        <v>186</v>
      </c>
      <c r="B25786" t="s">
        <v>187</v>
      </c>
      <c r="C25786" t="s">
        <v>188</v>
      </c>
      <c r="D25786" t="s">
        <v>189</v>
      </c>
      <c r="E25786" t="s">
        <v>25</v>
      </c>
      <c r="F25786" t="s">
        <v>21</v>
      </c>
      <c r="G25786">
        <v>2</v>
      </c>
      <c r="H25786" s="1">
        <v>37698.857638888891</v>
      </c>
      <c r="I25786" t="s">
        <v>69</v>
      </c>
      <c r="J25786" t="s">
        <v>30</v>
      </c>
      <c r="K25786" t="s">
        <v>212</v>
      </c>
      <c r="L25786" t="s">
        <v>26</v>
      </c>
      <c r="M25786" t="s">
        <v>64</v>
      </c>
      <c r="O25786">
        <v>0</v>
      </c>
      <c r="Q25786">
        <v>250</v>
      </c>
      <c r="S25786" t="s">
        <v>24</v>
      </c>
      <c r="T25786" t="s">
        <v>2654</v>
      </c>
      <c r="U25786" t="s">
        <v>86</v>
      </c>
      <c r="V25786" t="s">
        <v>96</v>
      </c>
      <c r="W25786" t="s">
        <v>97</v>
      </c>
      <c r="X25786">
        <v>1</v>
      </c>
      <c r="Y25786">
        <v>218521</v>
      </c>
    </row>
    <row r="25787" spans="1:25" x14ac:dyDescent="0.25">
      <c r="A25787" t="s">
        <v>186</v>
      </c>
      <c r="B25787" t="s">
        <v>187</v>
      </c>
      <c r="C25787" t="s">
        <v>188</v>
      </c>
      <c r="D25787" t="s">
        <v>189</v>
      </c>
      <c r="E25787" t="s">
        <v>25</v>
      </c>
      <c r="F25787" t="s">
        <v>21</v>
      </c>
      <c r="G25787">
        <v>2</v>
      </c>
      <c r="H25787" s="1">
        <v>40063.977777777778</v>
      </c>
      <c r="I25787" t="s">
        <v>69</v>
      </c>
      <c r="J25787" t="s">
        <v>30</v>
      </c>
      <c r="K25787" t="s">
        <v>26</v>
      </c>
      <c r="L25787" t="s">
        <v>26</v>
      </c>
      <c r="M25787" t="s">
        <v>27</v>
      </c>
      <c r="O25787">
        <v>0</v>
      </c>
      <c r="Q25787">
        <v>250</v>
      </c>
      <c r="S25787" t="s">
        <v>24</v>
      </c>
      <c r="T25787" t="s">
        <v>2650</v>
      </c>
      <c r="U25787" t="s">
        <v>638</v>
      </c>
      <c r="V25787" t="s">
        <v>2125</v>
      </c>
      <c r="W25787" t="s">
        <v>2126</v>
      </c>
      <c r="X25787">
        <v>1</v>
      </c>
      <c r="Y25787">
        <v>268745</v>
      </c>
    </row>
    <row r="25788" spans="1:25" x14ac:dyDescent="0.25">
      <c r="A25788" t="s">
        <v>186</v>
      </c>
      <c r="B25788" t="s">
        <v>187</v>
      </c>
      <c r="C25788" t="s">
        <v>188</v>
      </c>
      <c r="D25788" t="s">
        <v>189</v>
      </c>
      <c r="E25788" t="s">
        <v>25</v>
      </c>
      <c r="F25788" t="s">
        <v>21</v>
      </c>
      <c r="G25788">
        <v>2</v>
      </c>
      <c r="H25788" s="1">
        <v>37177.866666666669</v>
      </c>
      <c r="I25788" t="s">
        <v>69</v>
      </c>
      <c r="J25788" t="s">
        <v>30</v>
      </c>
      <c r="K25788" t="s">
        <v>26</v>
      </c>
      <c r="L25788" t="s">
        <v>26</v>
      </c>
      <c r="M25788" t="s">
        <v>27</v>
      </c>
      <c r="O25788">
        <v>0</v>
      </c>
      <c r="Q25788">
        <v>300</v>
      </c>
      <c r="S25788" t="s">
        <v>24</v>
      </c>
      <c r="T25788" t="s">
        <v>2653</v>
      </c>
      <c r="U25788" t="s">
        <v>166</v>
      </c>
      <c r="V25788" t="s">
        <v>166</v>
      </c>
      <c r="W25788" t="s">
        <v>167</v>
      </c>
      <c r="X25788">
        <v>1</v>
      </c>
      <c r="Y25788">
        <v>210689</v>
      </c>
    </row>
    <row r="25789" spans="1:25" x14ac:dyDescent="0.25">
      <c r="A25789" t="s">
        <v>186</v>
      </c>
      <c r="B25789" t="s">
        <v>187</v>
      </c>
      <c r="C25789" t="s">
        <v>188</v>
      </c>
      <c r="D25789" t="s">
        <v>189</v>
      </c>
      <c r="E25789" t="s">
        <v>25</v>
      </c>
      <c r="F25789" t="s">
        <v>21</v>
      </c>
      <c r="G25789">
        <v>2</v>
      </c>
      <c r="H25789" s="1">
        <v>40335.875</v>
      </c>
      <c r="I25789" t="s">
        <v>69</v>
      </c>
      <c r="J25789" t="s">
        <v>30</v>
      </c>
      <c r="K25789" t="s">
        <v>212</v>
      </c>
      <c r="L25789" t="s">
        <v>26</v>
      </c>
      <c r="M25789" t="s">
        <v>64</v>
      </c>
      <c r="O25789" s="2">
        <v>84673</v>
      </c>
      <c r="Q25789">
        <v>300</v>
      </c>
      <c r="S25789" t="s">
        <v>24</v>
      </c>
      <c r="T25789" t="s">
        <v>2653</v>
      </c>
      <c r="U25789" t="s">
        <v>166</v>
      </c>
      <c r="V25789" t="s">
        <v>438</v>
      </c>
      <c r="W25789" t="s">
        <v>439</v>
      </c>
      <c r="X25789">
        <v>1</v>
      </c>
      <c r="Y25789">
        <v>302304</v>
      </c>
    </row>
    <row r="25790" spans="1:25" x14ac:dyDescent="0.25">
      <c r="A25790" t="s">
        <v>186</v>
      </c>
      <c r="B25790" t="s">
        <v>187</v>
      </c>
      <c r="C25790" t="s">
        <v>188</v>
      </c>
      <c r="D25790" t="s">
        <v>189</v>
      </c>
      <c r="E25790" t="s">
        <v>25</v>
      </c>
      <c r="F25790" t="s">
        <v>21</v>
      </c>
      <c r="G25790">
        <v>2</v>
      </c>
      <c r="H25790" s="1">
        <v>41995.79791666667</v>
      </c>
      <c r="I25790" t="s">
        <v>69</v>
      </c>
      <c r="J25790" t="s">
        <v>30</v>
      </c>
      <c r="K25790" t="s">
        <v>212</v>
      </c>
      <c r="L25790" t="s">
        <v>26</v>
      </c>
      <c r="M25790" t="s">
        <v>64</v>
      </c>
      <c r="O25790">
        <v>0</v>
      </c>
      <c r="Q25790">
        <v>300</v>
      </c>
      <c r="S25790" t="s">
        <v>24</v>
      </c>
      <c r="T25790" t="s">
        <v>2654</v>
      </c>
      <c r="U25790" t="s">
        <v>86</v>
      </c>
      <c r="V25790" t="s">
        <v>522</v>
      </c>
      <c r="W25790" t="s">
        <v>523</v>
      </c>
      <c r="X25790">
        <v>1</v>
      </c>
      <c r="Y25790">
        <v>357102</v>
      </c>
    </row>
    <row r="25791" spans="1:25" x14ac:dyDescent="0.25">
      <c r="A25791" t="s">
        <v>186</v>
      </c>
      <c r="B25791" t="s">
        <v>187</v>
      </c>
      <c r="C25791" t="s">
        <v>188</v>
      </c>
      <c r="D25791" t="s">
        <v>189</v>
      </c>
      <c r="E25791" t="s">
        <v>25</v>
      </c>
      <c r="F25791" t="s">
        <v>21</v>
      </c>
      <c r="G25791">
        <v>2</v>
      </c>
      <c r="H25791" s="1">
        <v>41913.84375</v>
      </c>
      <c r="I25791" t="s">
        <v>69</v>
      </c>
      <c r="J25791" t="s">
        <v>30</v>
      </c>
      <c r="K25791" t="s">
        <v>26</v>
      </c>
      <c r="L25791" t="s">
        <v>26</v>
      </c>
      <c r="M25791" t="s">
        <v>27</v>
      </c>
      <c r="O25791">
        <v>0</v>
      </c>
      <c r="Q25791">
        <v>300</v>
      </c>
      <c r="S25791" t="s">
        <v>24</v>
      </c>
      <c r="T25791" t="s">
        <v>2650</v>
      </c>
      <c r="U25791" t="s">
        <v>184</v>
      </c>
      <c r="V25791" t="s">
        <v>1422</v>
      </c>
      <c r="W25791" t="s">
        <v>1423</v>
      </c>
      <c r="X25791">
        <v>1</v>
      </c>
      <c r="Y25791">
        <v>354094</v>
      </c>
    </row>
    <row r="25792" spans="1:25" x14ac:dyDescent="0.25">
      <c r="A25792" t="s">
        <v>186</v>
      </c>
      <c r="B25792" t="s">
        <v>187</v>
      </c>
      <c r="C25792" t="s">
        <v>188</v>
      </c>
      <c r="D25792" t="s">
        <v>189</v>
      </c>
      <c r="E25792" t="s">
        <v>25</v>
      </c>
      <c r="F25792" t="s">
        <v>21</v>
      </c>
      <c r="G25792">
        <v>2</v>
      </c>
      <c r="H25792" s="1">
        <v>41507.888888888891</v>
      </c>
      <c r="I25792" t="s">
        <v>69</v>
      </c>
      <c r="J25792" t="s">
        <v>36</v>
      </c>
      <c r="K25792" t="s">
        <v>26</v>
      </c>
      <c r="L25792" t="s">
        <v>26</v>
      </c>
      <c r="M25792" t="s">
        <v>27</v>
      </c>
      <c r="O25792">
        <v>0</v>
      </c>
      <c r="Q25792">
        <v>400</v>
      </c>
      <c r="S25792" t="s">
        <v>24</v>
      </c>
      <c r="T25792" t="s">
        <v>2654</v>
      </c>
      <c r="U25792" t="s">
        <v>2669</v>
      </c>
      <c r="V25792" t="s">
        <v>2282</v>
      </c>
      <c r="W25792" t="s">
        <v>2283</v>
      </c>
      <c r="X25792">
        <v>1</v>
      </c>
      <c r="Y25792">
        <v>337081</v>
      </c>
    </row>
    <row r="25793" spans="1:25" x14ac:dyDescent="0.25">
      <c r="A25793" t="s">
        <v>186</v>
      </c>
      <c r="B25793" t="s">
        <v>187</v>
      </c>
      <c r="C25793" t="s">
        <v>188</v>
      </c>
      <c r="D25793" t="s">
        <v>189</v>
      </c>
      <c r="E25793" t="s">
        <v>25</v>
      </c>
      <c r="F25793" t="s">
        <v>21</v>
      </c>
      <c r="G25793">
        <v>2</v>
      </c>
      <c r="H25793" s="1">
        <v>39926.885416666664</v>
      </c>
      <c r="I25793" t="s">
        <v>69</v>
      </c>
      <c r="J25793" t="s">
        <v>30</v>
      </c>
      <c r="K25793" t="s">
        <v>212</v>
      </c>
      <c r="L25793" t="s">
        <v>26</v>
      </c>
      <c r="M25793" t="s">
        <v>64</v>
      </c>
      <c r="O25793">
        <v>0</v>
      </c>
      <c r="Q25793">
        <v>400</v>
      </c>
      <c r="S25793" t="s">
        <v>24</v>
      </c>
      <c r="T25793" t="s">
        <v>2654</v>
      </c>
      <c r="U25793" t="s">
        <v>2670</v>
      </c>
      <c r="V25793" t="s">
        <v>2242</v>
      </c>
      <c r="W25793" t="s">
        <v>2243</v>
      </c>
      <c r="X25793">
        <v>1</v>
      </c>
      <c r="Y25793">
        <v>262110</v>
      </c>
    </row>
    <row r="25794" spans="1:25" x14ac:dyDescent="0.25">
      <c r="A25794" t="s">
        <v>186</v>
      </c>
      <c r="B25794" t="s">
        <v>187</v>
      </c>
      <c r="C25794" t="s">
        <v>188</v>
      </c>
      <c r="D25794" t="s">
        <v>189</v>
      </c>
      <c r="E25794" t="s">
        <v>25</v>
      </c>
      <c r="F25794" t="s">
        <v>21</v>
      </c>
      <c r="G25794">
        <v>2</v>
      </c>
      <c r="H25794" s="1">
        <v>39333.902777777781</v>
      </c>
      <c r="I25794" t="s">
        <v>69</v>
      </c>
      <c r="J25794" t="s">
        <v>30</v>
      </c>
      <c r="K25794" t="s">
        <v>26</v>
      </c>
      <c r="L25794" t="s">
        <v>26</v>
      </c>
      <c r="M25794" t="s">
        <v>27</v>
      </c>
      <c r="O25794">
        <v>0</v>
      </c>
      <c r="Q25794">
        <v>500</v>
      </c>
      <c r="S25794" t="s">
        <v>598</v>
      </c>
      <c r="T25794" t="s">
        <v>598</v>
      </c>
      <c r="U25794" t="s">
        <v>598</v>
      </c>
      <c r="V25794" t="s">
        <v>1559</v>
      </c>
      <c r="W25794" t="s">
        <v>1560</v>
      </c>
      <c r="X25794">
        <v>1</v>
      </c>
      <c r="Y25794">
        <v>247013</v>
      </c>
    </row>
    <row r="25795" spans="1:25" x14ac:dyDescent="0.25">
      <c r="A25795" t="s">
        <v>186</v>
      </c>
      <c r="B25795" t="s">
        <v>187</v>
      </c>
      <c r="C25795" t="s">
        <v>188</v>
      </c>
      <c r="D25795" t="s">
        <v>189</v>
      </c>
      <c r="E25795" t="s">
        <v>25</v>
      </c>
      <c r="F25795" t="s">
        <v>21</v>
      </c>
      <c r="G25795">
        <v>2</v>
      </c>
      <c r="H25795" s="1">
        <v>39952.9375</v>
      </c>
      <c r="I25795" t="s">
        <v>69</v>
      </c>
      <c r="J25795" t="s">
        <v>30</v>
      </c>
      <c r="K25795" t="s">
        <v>212</v>
      </c>
      <c r="L25795" t="s">
        <v>114</v>
      </c>
      <c r="M25795" t="s">
        <v>64</v>
      </c>
      <c r="O25795">
        <v>0</v>
      </c>
      <c r="Q25795">
        <v>500</v>
      </c>
      <c r="S25795" t="s">
        <v>24</v>
      </c>
      <c r="T25795" t="s">
        <v>2657</v>
      </c>
      <c r="U25795" t="s">
        <v>1806</v>
      </c>
      <c r="V25795" t="s">
        <v>2251</v>
      </c>
      <c r="W25795" t="s">
        <v>2252</v>
      </c>
      <c r="X25795">
        <v>1</v>
      </c>
      <c r="Y25795">
        <v>261718</v>
      </c>
    </row>
    <row r="25796" spans="1:25" x14ac:dyDescent="0.25">
      <c r="A25796" t="s">
        <v>186</v>
      </c>
      <c r="B25796" t="s">
        <v>187</v>
      </c>
      <c r="C25796" t="s">
        <v>188</v>
      </c>
      <c r="D25796" t="s">
        <v>189</v>
      </c>
      <c r="E25796" t="s">
        <v>25</v>
      </c>
      <c r="F25796" t="s">
        <v>21</v>
      </c>
      <c r="G25796">
        <v>2</v>
      </c>
      <c r="H25796" s="1">
        <v>41571.864583333336</v>
      </c>
      <c r="I25796" t="s">
        <v>69</v>
      </c>
      <c r="J25796" t="s">
        <v>30</v>
      </c>
      <c r="K25796" t="s">
        <v>26</v>
      </c>
      <c r="L25796" t="s">
        <v>26</v>
      </c>
      <c r="M25796" t="s">
        <v>27</v>
      </c>
      <c r="O25796">
        <v>0</v>
      </c>
      <c r="Q25796">
        <v>500</v>
      </c>
      <c r="S25796" t="s">
        <v>24</v>
      </c>
      <c r="T25796" t="s">
        <v>208</v>
      </c>
      <c r="U25796" t="s">
        <v>208</v>
      </c>
      <c r="V25796" t="s">
        <v>1311</v>
      </c>
      <c r="W25796" t="s">
        <v>1312</v>
      </c>
      <c r="X25796">
        <v>1</v>
      </c>
      <c r="Y25796">
        <v>340973</v>
      </c>
    </row>
    <row r="25797" spans="1:25" x14ac:dyDescent="0.25">
      <c r="A25797" t="s">
        <v>186</v>
      </c>
      <c r="B25797" t="s">
        <v>187</v>
      </c>
      <c r="C25797" t="s">
        <v>188</v>
      </c>
      <c r="D25797" t="s">
        <v>189</v>
      </c>
      <c r="E25797" t="s">
        <v>25</v>
      </c>
      <c r="F25797" t="s">
        <v>21</v>
      </c>
      <c r="G25797">
        <v>2</v>
      </c>
      <c r="H25797" s="1">
        <v>41522.831944444442</v>
      </c>
      <c r="I25797" t="s">
        <v>69</v>
      </c>
      <c r="J25797" t="s">
        <v>36</v>
      </c>
      <c r="K25797" t="s">
        <v>26</v>
      </c>
      <c r="L25797" t="s">
        <v>26</v>
      </c>
      <c r="M25797" t="s">
        <v>27</v>
      </c>
      <c r="O25797">
        <v>0</v>
      </c>
      <c r="Q25797">
        <v>500</v>
      </c>
      <c r="S25797" t="s">
        <v>24</v>
      </c>
      <c r="T25797" t="s">
        <v>2650</v>
      </c>
      <c r="U25797" t="s">
        <v>638</v>
      </c>
      <c r="V25797" t="s">
        <v>1622</v>
      </c>
      <c r="W25797" t="s">
        <v>1623</v>
      </c>
      <c r="X25797">
        <v>1</v>
      </c>
      <c r="Y25797">
        <v>338405</v>
      </c>
    </row>
    <row r="25798" spans="1:25" x14ac:dyDescent="0.25">
      <c r="A25798" t="s">
        <v>186</v>
      </c>
      <c r="B25798" t="s">
        <v>187</v>
      </c>
      <c r="C25798" t="s">
        <v>188</v>
      </c>
      <c r="D25798" t="s">
        <v>189</v>
      </c>
      <c r="E25798" t="s">
        <v>25</v>
      </c>
      <c r="F25798" t="s">
        <v>21</v>
      </c>
      <c r="G25798">
        <v>2</v>
      </c>
      <c r="H25798" s="1">
        <v>41219.8125</v>
      </c>
      <c r="I25798" t="s">
        <v>69</v>
      </c>
      <c r="J25798" t="s">
        <v>30</v>
      </c>
      <c r="K25798" t="s">
        <v>143</v>
      </c>
      <c r="L25798" t="s">
        <v>26</v>
      </c>
      <c r="M25798" t="s">
        <v>64</v>
      </c>
      <c r="O25798">
        <v>0</v>
      </c>
      <c r="Q25798">
        <v>600</v>
      </c>
      <c r="S25798" t="s">
        <v>24</v>
      </c>
      <c r="T25798" t="s">
        <v>2651</v>
      </c>
      <c r="U25798" t="s">
        <v>2663</v>
      </c>
      <c r="V25798" t="s">
        <v>582</v>
      </c>
      <c r="W25798" t="s">
        <v>583</v>
      </c>
      <c r="X25798">
        <v>1</v>
      </c>
      <c r="Y25798">
        <v>330234</v>
      </c>
    </row>
    <row r="25799" spans="1:25" x14ac:dyDescent="0.25">
      <c r="A25799" t="s">
        <v>186</v>
      </c>
      <c r="B25799" t="s">
        <v>187</v>
      </c>
      <c r="C25799" t="s">
        <v>188</v>
      </c>
      <c r="D25799" t="s">
        <v>189</v>
      </c>
      <c r="E25799" t="s">
        <v>25</v>
      </c>
      <c r="F25799" t="s">
        <v>21</v>
      </c>
      <c r="G25799">
        <v>2</v>
      </c>
      <c r="H25799" s="1">
        <v>41174.888888888891</v>
      </c>
      <c r="I25799" t="s">
        <v>69</v>
      </c>
      <c r="J25799" t="s">
        <v>30</v>
      </c>
      <c r="K25799" t="s">
        <v>26</v>
      </c>
      <c r="L25799" t="s">
        <v>26</v>
      </c>
      <c r="M25799" t="s">
        <v>27</v>
      </c>
      <c r="O25799">
        <v>0</v>
      </c>
      <c r="Q25799">
        <v>600</v>
      </c>
      <c r="S25799" t="s">
        <v>24</v>
      </c>
      <c r="T25799" t="s">
        <v>2651</v>
      </c>
      <c r="U25799" t="s">
        <v>2663</v>
      </c>
      <c r="V25799" t="s">
        <v>582</v>
      </c>
      <c r="W25799" t="s">
        <v>583</v>
      </c>
      <c r="X25799">
        <v>1</v>
      </c>
      <c r="Y25799">
        <v>327452</v>
      </c>
    </row>
    <row r="25800" spans="1:25" x14ac:dyDescent="0.25">
      <c r="A25800" t="s">
        <v>186</v>
      </c>
      <c r="B25800" t="s">
        <v>187</v>
      </c>
      <c r="C25800" t="s">
        <v>188</v>
      </c>
      <c r="D25800" t="s">
        <v>189</v>
      </c>
      <c r="E25800" t="s">
        <v>25</v>
      </c>
      <c r="F25800" t="s">
        <v>21</v>
      </c>
      <c r="G25800">
        <v>2</v>
      </c>
      <c r="H25800" s="1">
        <v>38953.871527777781</v>
      </c>
      <c r="I25800" t="s">
        <v>69</v>
      </c>
      <c r="J25800" t="s">
        <v>36</v>
      </c>
      <c r="K25800" t="s">
        <v>212</v>
      </c>
      <c r="L25800" t="s">
        <v>125</v>
      </c>
      <c r="M25800" t="s">
        <v>64</v>
      </c>
      <c r="O25800">
        <v>0</v>
      </c>
      <c r="Q25800">
        <v>700</v>
      </c>
      <c r="S25800" t="s">
        <v>24</v>
      </c>
      <c r="T25800" t="s">
        <v>2653</v>
      </c>
      <c r="U25800" t="s">
        <v>166</v>
      </c>
      <c r="V25800" t="s">
        <v>536</v>
      </c>
      <c r="W25800" t="s">
        <v>537</v>
      </c>
      <c r="X25800">
        <v>1</v>
      </c>
      <c r="Y25800">
        <v>202364</v>
      </c>
    </row>
    <row r="25801" spans="1:25" x14ac:dyDescent="0.25">
      <c r="A25801" t="s">
        <v>186</v>
      </c>
      <c r="B25801" t="s">
        <v>187</v>
      </c>
      <c r="C25801" t="s">
        <v>188</v>
      </c>
      <c r="D25801" t="s">
        <v>189</v>
      </c>
      <c r="E25801" t="s">
        <v>25</v>
      </c>
      <c r="F25801" t="s">
        <v>21</v>
      </c>
      <c r="G25801">
        <v>2</v>
      </c>
      <c r="H25801" s="1">
        <v>39333.90625</v>
      </c>
      <c r="I25801" t="s">
        <v>69</v>
      </c>
      <c r="J25801" t="s">
        <v>36</v>
      </c>
      <c r="K25801" t="s">
        <v>26</v>
      </c>
      <c r="L25801" t="s">
        <v>125</v>
      </c>
      <c r="M25801" t="s">
        <v>27</v>
      </c>
      <c r="O25801">
        <v>0</v>
      </c>
      <c r="Q25801">
        <v>700</v>
      </c>
      <c r="S25801" t="s">
        <v>24</v>
      </c>
      <c r="T25801" t="s">
        <v>2651</v>
      </c>
      <c r="U25801" t="s">
        <v>2663</v>
      </c>
      <c r="V25801" t="s">
        <v>584</v>
      </c>
      <c r="W25801" t="s">
        <v>2137</v>
      </c>
      <c r="X25801">
        <v>1</v>
      </c>
      <c r="Y25801">
        <v>248830</v>
      </c>
    </row>
    <row r="25802" spans="1:25" x14ac:dyDescent="0.25">
      <c r="A25802" t="s">
        <v>186</v>
      </c>
      <c r="B25802" t="s">
        <v>187</v>
      </c>
      <c r="C25802" t="s">
        <v>188</v>
      </c>
      <c r="D25802" t="s">
        <v>189</v>
      </c>
      <c r="E25802" t="s">
        <v>25</v>
      </c>
      <c r="F25802" t="s">
        <v>21</v>
      </c>
      <c r="G25802">
        <v>2</v>
      </c>
      <c r="H25802" s="1">
        <v>40419.875</v>
      </c>
      <c r="I25802" t="s">
        <v>69</v>
      </c>
      <c r="J25802" t="s">
        <v>30</v>
      </c>
      <c r="K25802" t="s">
        <v>26</v>
      </c>
      <c r="L25802" t="s">
        <v>26</v>
      </c>
      <c r="M25802" t="s">
        <v>27</v>
      </c>
      <c r="O25802">
        <v>0</v>
      </c>
      <c r="Q25802">
        <v>700</v>
      </c>
      <c r="S25802" t="s">
        <v>24</v>
      </c>
      <c r="T25802" t="s">
        <v>2654</v>
      </c>
      <c r="U25802" t="s">
        <v>2669</v>
      </c>
      <c r="V25802" t="s">
        <v>2282</v>
      </c>
      <c r="W25802" t="s">
        <v>2283</v>
      </c>
      <c r="X25802">
        <v>1</v>
      </c>
      <c r="Y25802">
        <v>305965</v>
      </c>
    </row>
    <row r="25803" spans="1:25" x14ac:dyDescent="0.25">
      <c r="A25803" t="s">
        <v>186</v>
      </c>
      <c r="B25803" t="s">
        <v>187</v>
      </c>
      <c r="C25803" t="s">
        <v>188</v>
      </c>
      <c r="D25803" t="s">
        <v>189</v>
      </c>
      <c r="E25803" t="s">
        <v>25</v>
      </c>
      <c r="F25803" t="s">
        <v>21</v>
      </c>
      <c r="G25803">
        <v>2</v>
      </c>
      <c r="H25803" s="1">
        <v>39051.74722222222</v>
      </c>
      <c r="I25803" t="s">
        <v>69</v>
      </c>
      <c r="J25803" t="s">
        <v>30</v>
      </c>
      <c r="K25803" t="s">
        <v>143</v>
      </c>
      <c r="L25803" t="s">
        <v>26</v>
      </c>
      <c r="M25803" t="s">
        <v>64</v>
      </c>
      <c r="O25803">
        <v>0</v>
      </c>
      <c r="Q25803">
        <v>750</v>
      </c>
      <c r="S25803" t="s">
        <v>24</v>
      </c>
      <c r="T25803" t="s">
        <v>2654</v>
      </c>
      <c r="U25803" t="s">
        <v>86</v>
      </c>
      <c r="V25803" t="s">
        <v>1202</v>
      </c>
      <c r="W25803" t="s">
        <v>1203</v>
      </c>
      <c r="X25803">
        <v>1</v>
      </c>
      <c r="Y25803">
        <v>241221</v>
      </c>
    </row>
    <row r="25804" spans="1:25" x14ac:dyDescent="0.25">
      <c r="A25804" t="s">
        <v>186</v>
      </c>
      <c r="B25804" t="s">
        <v>187</v>
      </c>
      <c r="C25804" t="s">
        <v>188</v>
      </c>
      <c r="D25804" t="s">
        <v>189</v>
      </c>
      <c r="E25804" t="s">
        <v>25</v>
      </c>
      <c r="F25804" t="s">
        <v>21</v>
      </c>
      <c r="G25804">
        <v>2</v>
      </c>
      <c r="H25804" s="1">
        <v>40447.861111111109</v>
      </c>
      <c r="I25804" t="s">
        <v>69</v>
      </c>
      <c r="J25804" t="s">
        <v>30</v>
      </c>
      <c r="K25804" t="s">
        <v>26</v>
      </c>
      <c r="L25804" t="s">
        <v>26</v>
      </c>
      <c r="M25804" t="s">
        <v>27</v>
      </c>
      <c r="O25804">
        <v>0</v>
      </c>
      <c r="Q25804">
        <v>800</v>
      </c>
      <c r="S25804" t="s">
        <v>598</v>
      </c>
      <c r="T25804" t="s">
        <v>598</v>
      </c>
      <c r="U25804" t="s">
        <v>598</v>
      </c>
      <c r="V25804" t="s">
        <v>1681</v>
      </c>
      <c r="W25804" t="s">
        <v>1682</v>
      </c>
      <c r="X25804">
        <v>1</v>
      </c>
      <c r="Y25804">
        <v>307327</v>
      </c>
    </row>
    <row r="25805" spans="1:25" x14ac:dyDescent="0.25">
      <c r="A25805" t="s">
        <v>186</v>
      </c>
      <c r="B25805" t="s">
        <v>187</v>
      </c>
      <c r="C25805" t="s">
        <v>188</v>
      </c>
      <c r="D25805" t="s">
        <v>189</v>
      </c>
      <c r="E25805" t="s">
        <v>25</v>
      </c>
      <c r="F25805" t="s">
        <v>21</v>
      </c>
      <c r="G25805">
        <v>2</v>
      </c>
      <c r="H25805" s="1">
        <v>39049.770833333336</v>
      </c>
      <c r="I25805" t="s">
        <v>69</v>
      </c>
      <c r="J25805" t="s">
        <v>30</v>
      </c>
      <c r="K25805" t="s">
        <v>113</v>
      </c>
      <c r="L25805" t="s">
        <v>26</v>
      </c>
      <c r="M25805" t="s">
        <v>64</v>
      </c>
      <c r="O25805">
        <v>0</v>
      </c>
      <c r="Q25805">
        <v>800</v>
      </c>
      <c r="S25805" t="s">
        <v>24</v>
      </c>
      <c r="T25805" t="s">
        <v>2653</v>
      </c>
      <c r="U25805" t="s">
        <v>166</v>
      </c>
      <c r="V25805" t="s">
        <v>1424</v>
      </c>
      <c r="W25805" t="s">
        <v>1425</v>
      </c>
      <c r="X25805">
        <v>1</v>
      </c>
      <c r="Y25805">
        <v>243272</v>
      </c>
    </row>
    <row r="25806" spans="1:25" x14ac:dyDescent="0.25">
      <c r="A25806" t="s">
        <v>186</v>
      </c>
      <c r="B25806" t="s">
        <v>187</v>
      </c>
      <c r="C25806" t="s">
        <v>188</v>
      </c>
      <c r="D25806" t="s">
        <v>189</v>
      </c>
      <c r="E25806" t="s">
        <v>25</v>
      </c>
      <c r="F25806" t="s">
        <v>21</v>
      </c>
      <c r="G25806">
        <v>2</v>
      </c>
      <c r="H25806" s="1">
        <v>39747.833333333336</v>
      </c>
      <c r="I25806" t="s">
        <v>69</v>
      </c>
      <c r="J25806" t="s">
        <v>30</v>
      </c>
      <c r="K25806" t="s">
        <v>26</v>
      </c>
      <c r="L25806" t="s">
        <v>26</v>
      </c>
      <c r="M25806" t="s">
        <v>27</v>
      </c>
      <c r="O25806">
        <v>0</v>
      </c>
      <c r="Q25806">
        <v>850</v>
      </c>
      <c r="S25806" t="s">
        <v>24</v>
      </c>
      <c r="T25806" t="s">
        <v>2651</v>
      </c>
      <c r="U25806" t="s">
        <v>2663</v>
      </c>
      <c r="V25806" t="s">
        <v>582</v>
      </c>
      <c r="W25806" t="s">
        <v>583</v>
      </c>
      <c r="X25806">
        <v>1</v>
      </c>
      <c r="Y25806">
        <v>257486</v>
      </c>
    </row>
    <row r="25807" spans="1:25" x14ac:dyDescent="0.25">
      <c r="A25807" t="s">
        <v>186</v>
      </c>
      <c r="B25807" t="s">
        <v>187</v>
      </c>
      <c r="C25807" t="s">
        <v>188</v>
      </c>
      <c r="D25807" t="s">
        <v>189</v>
      </c>
      <c r="E25807" t="s">
        <v>25</v>
      </c>
      <c r="F25807" t="s">
        <v>21</v>
      </c>
      <c r="G25807">
        <v>2</v>
      </c>
      <c r="H25807" s="1">
        <v>39494.868055555555</v>
      </c>
      <c r="I25807" t="s">
        <v>69</v>
      </c>
      <c r="J25807" t="s">
        <v>30</v>
      </c>
      <c r="K25807" t="s">
        <v>26</v>
      </c>
      <c r="L25807" t="s">
        <v>26</v>
      </c>
      <c r="M25807" t="s">
        <v>27</v>
      </c>
      <c r="O25807">
        <v>0</v>
      </c>
      <c r="Q25807">
        <v>900</v>
      </c>
      <c r="S25807" t="s">
        <v>24</v>
      </c>
      <c r="T25807" t="s">
        <v>2653</v>
      </c>
      <c r="U25807" t="s">
        <v>166</v>
      </c>
      <c r="V25807" t="s">
        <v>438</v>
      </c>
      <c r="W25807" t="s">
        <v>439</v>
      </c>
      <c r="X25807">
        <v>1</v>
      </c>
      <c r="Y25807">
        <v>251336</v>
      </c>
    </row>
    <row r="25808" spans="1:25" x14ac:dyDescent="0.25">
      <c r="A25808" t="s">
        <v>186</v>
      </c>
      <c r="B25808" t="s">
        <v>187</v>
      </c>
      <c r="C25808" t="s">
        <v>188</v>
      </c>
      <c r="D25808" t="s">
        <v>189</v>
      </c>
      <c r="E25808" t="s">
        <v>25</v>
      </c>
      <c r="F25808" t="s">
        <v>21</v>
      </c>
      <c r="G25808">
        <v>2</v>
      </c>
      <c r="H25808" s="1">
        <v>41053.958333333336</v>
      </c>
      <c r="I25808" t="s">
        <v>69</v>
      </c>
      <c r="J25808" t="s">
        <v>30</v>
      </c>
      <c r="K25808" t="s">
        <v>26</v>
      </c>
      <c r="L25808" t="s">
        <v>26</v>
      </c>
      <c r="M25808" t="s">
        <v>27</v>
      </c>
      <c r="O25808">
        <v>0</v>
      </c>
      <c r="Q25808" s="2">
        <v>1000</v>
      </c>
      <c r="S25808" t="s">
        <v>598</v>
      </c>
      <c r="T25808" t="s">
        <v>598</v>
      </c>
      <c r="U25808" t="s">
        <v>598</v>
      </c>
      <c r="V25808" t="s">
        <v>2163</v>
      </c>
      <c r="W25808" t="s">
        <v>2164</v>
      </c>
      <c r="X25808">
        <v>1</v>
      </c>
      <c r="Y25808">
        <v>322852</v>
      </c>
    </row>
    <row r="25809" spans="1:25" x14ac:dyDescent="0.25">
      <c r="A25809" t="s">
        <v>186</v>
      </c>
      <c r="B25809" t="s">
        <v>187</v>
      </c>
      <c r="C25809" t="s">
        <v>188</v>
      </c>
      <c r="D25809" t="s">
        <v>189</v>
      </c>
      <c r="E25809" t="s">
        <v>25</v>
      </c>
      <c r="F25809" t="s">
        <v>21</v>
      </c>
      <c r="G25809">
        <v>2</v>
      </c>
      <c r="H25809" s="1">
        <v>39026.770833333336</v>
      </c>
      <c r="I25809" t="s">
        <v>69</v>
      </c>
      <c r="J25809" t="s">
        <v>30</v>
      </c>
      <c r="K25809" t="s">
        <v>212</v>
      </c>
      <c r="L25809" t="s">
        <v>26</v>
      </c>
      <c r="M25809" t="s">
        <v>64</v>
      </c>
      <c r="O25809">
        <v>0</v>
      </c>
      <c r="Q25809" s="2">
        <v>1000</v>
      </c>
      <c r="S25809" t="s">
        <v>24</v>
      </c>
      <c r="T25809" t="s">
        <v>2653</v>
      </c>
      <c r="U25809" t="s">
        <v>166</v>
      </c>
      <c r="V25809" t="s">
        <v>1389</v>
      </c>
      <c r="W25809" t="s">
        <v>1390</v>
      </c>
      <c r="X25809">
        <v>1</v>
      </c>
      <c r="Y25809">
        <v>245661</v>
      </c>
    </row>
    <row r="25810" spans="1:25" x14ac:dyDescent="0.25">
      <c r="A25810" t="s">
        <v>186</v>
      </c>
      <c r="B25810" t="s">
        <v>187</v>
      </c>
      <c r="C25810" t="s">
        <v>188</v>
      </c>
      <c r="D25810" t="s">
        <v>189</v>
      </c>
      <c r="E25810" t="s">
        <v>25</v>
      </c>
      <c r="F25810" t="s">
        <v>21</v>
      </c>
      <c r="G25810">
        <v>2</v>
      </c>
      <c r="H25810" s="1">
        <v>40805.836805555555</v>
      </c>
      <c r="I25810" t="s">
        <v>69</v>
      </c>
      <c r="J25810" t="s">
        <v>36</v>
      </c>
      <c r="K25810" t="s">
        <v>113</v>
      </c>
      <c r="L25810" t="s">
        <v>125</v>
      </c>
      <c r="M25810" t="s">
        <v>64</v>
      </c>
      <c r="O25810" s="2">
        <v>43292</v>
      </c>
      <c r="Q25810" s="2">
        <v>1000</v>
      </c>
      <c r="S25810" t="s">
        <v>24</v>
      </c>
      <c r="T25810" t="s">
        <v>2653</v>
      </c>
      <c r="U25810" t="s">
        <v>166</v>
      </c>
      <c r="V25810" t="s">
        <v>1426</v>
      </c>
      <c r="W25810" t="s">
        <v>1427</v>
      </c>
      <c r="X25810">
        <v>1</v>
      </c>
      <c r="Y25810">
        <v>316090</v>
      </c>
    </row>
    <row r="25811" spans="1:25" x14ac:dyDescent="0.25">
      <c r="A25811" t="s">
        <v>186</v>
      </c>
      <c r="B25811" t="s">
        <v>187</v>
      </c>
      <c r="C25811" t="s">
        <v>188</v>
      </c>
      <c r="D25811" t="s">
        <v>189</v>
      </c>
      <c r="E25811" t="s">
        <v>25</v>
      </c>
      <c r="F25811" t="s">
        <v>21</v>
      </c>
      <c r="G25811">
        <v>2</v>
      </c>
      <c r="H25811" s="1">
        <v>41226.830555555556</v>
      </c>
      <c r="I25811" t="s">
        <v>69</v>
      </c>
      <c r="J25811" t="s">
        <v>30</v>
      </c>
      <c r="K25811" t="s">
        <v>26</v>
      </c>
      <c r="L25811" t="s">
        <v>26</v>
      </c>
      <c r="M25811" t="s">
        <v>27</v>
      </c>
      <c r="O25811">
        <v>0</v>
      </c>
      <c r="Q25811" s="2">
        <v>1000</v>
      </c>
      <c r="S25811" t="s">
        <v>24</v>
      </c>
      <c r="T25811" t="s">
        <v>2653</v>
      </c>
      <c r="U25811" t="s">
        <v>166</v>
      </c>
      <c r="V25811" t="s">
        <v>1327</v>
      </c>
      <c r="W25811" t="s">
        <v>1328</v>
      </c>
      <c r="X25811">
        <v>1</v>
      </c>
      <c r="Y25811">
        <v>330015</v>
      </c>
    </row>
    <row r="25812" spans="1:25" x14ac:dyDescent="0.25">
      <c r="A25812" t="s">
        <v>186</v>
      </c>
      <c r="B25812" t="s">
        <v>187</v>
      </c>
      <c r="C25812" t="s">
        <v>188</v>
      </c>
      <c r="D25812" t="s">
        <v>189</v>
      </c>
      <c r="E25812" t="s">
        <v>25</v>
      </c>
      <c r="F25812" t="s">
        <v>21</v>
      </c>
      <c r="G25812">
        <v>2</v>
      </c>
      <c r="H25812" s="1">
        <v>37867.894444444442</v>
      </c>
      <c r="I25812" t="s">
        <v>69</v>
      </c>
      <c r="J25812" t="s">
        <v>30</v>
      </c>
      <c r="K25812" t="s">
        <v>212</v>
      </c>
      <c r="L25812" t="s">
        <v>26</v>
      </c>
      <c r="M25812" t="s">
        <v>64</v>
      </c>
      <c r="O25812">
        <v>0</v>
      </c>
      <c r="Q25812" s="2">
        <v>1000</v>
      </c>
      <c r="S25812" t="s">
        <v>24</v>
      </c>
      <c r="T25812" t="s">
        <v>2654</v>
      </c>
      <c r="U25812" t="s">
        <v>86</v>
      </c>
      <c r="V25812" t="s">
        <v>96</v>
      </c>
      <c r="W25812" t="s">
        <v>97</v>
      </c>
      <c r="X25812">
        <v>1</v>
      </c>
      <c r="Y25812">
        <v>219271</v>
      </c>
    </row>
    <row r="25813" spans="1:25" x14ac:dyDescent="0.25">
      <c r="A25813" t="s">
        <v>186</v>
      </c>
      <c r="B25813" t="s">
        <v>187</v>
      </c>
      <c r="C25813" t="s">
        <v>188</v>
      </c>
      <c r="D25813" t="s">
        <v>189</v>
      </c>
      <c r="E25813" t="s">
        <v>25</v>
      </c>
      <c r="F25813" t="s">
        <v>21</v>
      </c>
      <c r="G25813">
        <v>2</v>
      </c>
      <c r="H25813" s="1">
        <v>38071.829861111109</v>
      </c>
      <c r="I25813" t="s">
        <v>69</v>
      </c>
      <c r="J25813" t="s">
        <v>30</v>
      </c>
      <c r="K25813" t="s">
        <v>26</v>
      </c>
      <c r="L25813" t="s">
        <v>26</v>
      </c>
      <c r="M25813" t="s">
        <v>27</v>
      </c>
      <c r="O25813">
        <v>0</v>
      </c>
      <c r="Q25813" s="2">
        <v>1000</v>
      </c>
      <c r="S25813" t="s">
        <v>24</v>
      </c>
      <c r="T25813" t="s">
        <v>2654</v>
      </c>
      <c r="U25813" t="s">
        <v>86</v>
      </c>
      <c r="V25813" t="s">
        <v>96</v>
      </c>
      <c r="W25813" t="s">
        <v>97</v>
      </c>
      <c r="X25813">
        <v>1</v>
      </c>
      <c r="Y25813">
        <v>226089</v>
      </c>
    </row>
    <row r="25814" spans="1:25" x14ac:dyDescent="0.25">
      <c r="A25814" t="s">
        <v>186</v>
      </c>
      <c r="B25814" t="s">
        <v>187</v>
      </c>
      <c r="C25814" t="s">
        <v>188</v>
      </c>
      <c r="D25814" t="s">
        <v>189</v>
      </c>
      <c r="E25814" t="s">
        <v>25</v>
      </c>
      <c r="F25814" t="s">
        <v>21</v>
      </c>
      <c r="G25814">
        <v>3</v>
      </c>
      <c r="H25814" s="1">
        <v>42011.822916666664</v>
      </c>
      <c r="I25814" t="s">
        <v>69</v>
      </c>
      <c r="J25814" t="s">
        <v>36</v>
      </c>
      <c r="K25814" t="s">
        <v>113</v>
      </c>
      <c r="L25814" t="s">
        <v>125</v>
      </c>
      <c r="M25814" t="s">
        <v>64</v>
      </c>
      <c r="O25814">
        <v>0</v>
      </c>
      <c r="Q25814" s="2">
        <v>1000</v>
      </c>
      <c r="S25814" t="s">
        <v>24</v>
      </c>
      <c r="T25814" t="s">
        <v>2654</v>
      </c>
      <c r="U25814" t="s">
        <v>86</v>
      </c>
      <c r="V25814" t="s">
        <v>96</v>
      </c>
      <c r="W25814" t="s">
        <v>97</v>
      </c>
      <c r="X25814">
        <v>1</v>
      </c>
      <c r="Y25814">
        <v>357774</v>
      </c>
    </row>
    <row r="25815" spans="1:25" x14ac:dyDescent="0.25">
      <c r="A25815" t="s">
        <v>186</v>
      </c>
      <c r="B25815" t="s">
        <v>187</v>
      </c>
      <c r="C25815" t="s">
        <v>188</v>
      </c>
      <c r="D25815" t="s">
        <v>189</v>
      </c>
      <c r="E25815" t="s">
        <v>25</v>
      </c>
      <c r="F25815" t="s">
        <v>21</v>
      </c>
      <c r="G25815">
        <v>2</v>
      </c>
      <c r="H25815" s="1">
        <v>38077.963194444441</v>
      </c>
      <c r="I25815" t="s">
        <v>69</v>
      </c>
      <c r="J25815" t="s">
        <v>30</v>
      </c>
      <c r="K25815" t="s">
        <v>26</v>
      </c>
      <c r="L25815" t="s">
        <v>26</v>
      </c>
      <c r="M25815" t="s">
        <v>27</v>
      </c>
      <c r="O25815">
        <v>0</v>
      </c>
      <c r="Q25815" s="2">
        <v>1000</v>
      </c>
      <c r="S25815" t="s">
        <v>24</v>
      </c>
      <c r="T25815" t="s">
        <v>2653</v>
      </c>
      <c r="U25815" t="s">
        <v>248</v>
      </c>
      <c r="V25815" t="s">
        <v>248</v>
      </c>
      <c r="W25815" t="s">
        <v>249</v>
      </c>
      <c r="X25815">
        <v>1</v>
      </c>
      <c r="Y25815">
        <v>219293</v>
      </c>
    </row>
    <row r="25816" spans="1:25" x14ac:dyDescent="0.25">
      <c r="A25816" t="s">
        <v>186</v>
      </c>
      <c r="B25816" t="s">
        <v>187</v>
      </c>
      <c r="C25816" t="s">
        <v>188</v>
      </c>
      <c r="D25816" t="s">
        <v>189</v>
      </c>
      <c r="E25816" t="s">
        <v>25</v>
      </c>
      <c r="F25816" t="s">
        <v>21</v>
      </c>
      <c r="G25816">
        <v>2</v>
      </c>
      <c r="H25816" s="1">
        <v>39167.84375</v>
      </c>
      <c r="I25816" t="s">
        <v>69</v>
      </c>
      <c r="J25816" t="s">
        <v>30</v>
      </c>
      <c r="K25816" t="s">
        <v>26</v>
      </c>
      <c r="L25816" t="s">
        <v>26</v>
      </c>
      <c r="M25816" t="s">
        <v>27</v>
      </c>
      <c r="O25816">
        <v>0</v>
      </c>
      <c r="Q25816" s="2">
        <v>1000</v>
      </c>
      <c r="S25816" t="s">
        <v>24</v>
      </c>
      <c r="T25816" t="s">
        <v>2654</v>
      </c>
      <c r="U25816" t="s">
        <v>245</v>
      </c>
      <c r="V25816" t="s">
        <v>243</v>
      </c>
      <c r="W25816" t="s">
        <v>244</v>
      </c>
      <c r="X25816">
        <v>1</v>
      </c>
      <c r="Y25816">
        <v>247969</v>
      </c>
    </row>
    <row r="25817" spans="1:25" x14ac:dyDescent="0.25">
      <c r="A25817" t="s">
        <v>186</v>
      </c>
      <c r="B25817" t="s">
        <v>187</v>
      </c>
      <c r="C25817" t="s">
        <v>188</v>
      </c>
      <c r="D25817" t="s">
        <v>189</v>
      </c>
      <c r="E25817" t="s">
        <v>25</v>
      </c>
      <c r="F25817" t="s">
        <v>21</v>
      </c>
      <c r="G25817">
        <v>2</v>
      </c>
      <c r="H25817" s="1">
        <v>39357.864583333336</v>
      </c>
      <c r="I25817" t="s">
        <v>69</v>
      </c>
      <c r="J25817" t="s">
        <v>30</v>
      </c>
      <c r="K25817" t="s">
        <v>212</v>
      </c>
      <c r="L25817" t="s">
        <v>26</v>
      </c>
      <c r="M25817" t="s">
        <v>64</v>
      </c>
      <c r="O25817">
        <v>0</v>
      </c>
      <c r="Q25817" s="2">
        <v>1000</v>
      </c>
      <c r="S25817" t="s">
        <v>24</v>
      </c>
      <c r="T25817" t="s">
        <v>2651</v>
      </c>
      <c r="U25817" t="s">
        <v>2663</v>
      </c>
      <c r="V25817" t="s">
        <v>582</v>
      </c>
      <c r="W25817" t="s">
        <v>583</v>
      </c>
      <c r="X25817">
        <v>1</v>
      </c>
      <c r="Y25817">
        <v>247731</v>
      </c>
    </row>
    <row r="25818" spans="1:25" x14ac:dyDescent="0.25">
      <c r="A25818" t="s">
        <v>186</v>
      </c>
      <c r="B25818" t="s">
        <v>187</v>
      </c>
      <c r="C25818" t="s">
        <v>188</v>
      </c>
      <c r="D25818" t="s">
        <v>189</v>
      </c>
      <c r="E25818" t="s">
        <v>25</v>
      </c>
      <c r="F25818" t="s">
        <v>21</v>
      </c>
      <c r="G25818">
        <v>2</v>
      </c>
      <c r="H25818" s="1">
        <v>40836.854166666664</v>
      </c>
      <c r="I25818" t="s">
        <v>69</v>
      </c>
      <c r="J25818" t="s">
        <v>30</v>
      </c>
      <c r="K25818" t="s">
        <v>26</v>
      </c>
      <c r="L25818" t="s">
        <v>26</v>
      </c>
      <c r="M25818" t="s">
        <v>27</v>
      </c>
      <c r="O25818">
        <v>0</v>
      </c>
      <c r="Q25818" s="2">
        <v>1200</v>
      </c>
      <c r="S25818" t="s">
        <v>24</v>
      </c>
      <c r="T25818" t="s">
        <v>2651</v>
      </c>
      <c r="U25818" t="s">
        <v>2663</v>
      </c>
      <c r="V25818" t="s">
        <v>582</v>
      </c>
      <c r="W25818" t="s">
        <v>583</v>
      </c>
      <c r="X25818">
        <v>1</v>
      </c>
      <c r="Y25818">
        <v>318575</v>
      </c>
    </row>
    <row r="25819" spans="1:25" x14ac:dyDescent="0.25">
      <c r="A25819" t="s">
        <v>186</v>
      </c>
      <c r="B25819" t="s">
        <v>187</v>
      </c>
      <c r="C25819" t="s">
        <v>188</v>
      </c>
      <c r="D25819" t="s">
        <v>189</v>
      </c>
      <c r="E25819" t="s">
        <v>25</v>
      </c>
      <c r="F25819" t="s">
        <v>21</v>
      </c>
      <c r="G25819">
        <v>2</v>
      </c>
      <c r="H25819" s="1">
        <v>38261.826388888891</v>
      </c>
      <c r="I25819" t="s">
        <v>69</v>
      </c>
      <c r="J25819" t="s">
        <v>30</v>
      </c>
      <c r="K25819" t="s">
        <v>26</v>
      </c>
      <c r="L25819" t="s">
        <v>26</v>
      </c>
      <c r="M25819" t="s">
        <v>27</v>
      </c>
      <c r="O25819">
        <v>0</v>
      </c>
      <c r="Q25819" s="2">
        <v>1500</v>
      </c>
      <c r="S25819" t="s">
        <v>24</v>
      </c>
      <c r="T25819" t="s">
        <v>2653</v>
      </c>
      <c r="U25819" t="s">
        <v>166</v>
      </c>
      <c r="V25819" t="s">
        <v>166</v>
      </c>
      <c r="W25819" t="s">
        <v>167</v>
      </c>
      <c r="X25819">
        <v>1</v>
      </c>
      <c r="Y25819">
        <v>225414</v>
      </c>
    </row>
    <row r="25820" spans="1:25" x14ac:dyDescent="0.25">
      <c r="A25820" t="s">
        <v>186</v>
      </c>
      <c r="B25820" t="s">
        <v>187</v>
      </c>
      <c r="C25820" t="s">
        <v>188</v>
      </c>
      <c r="D25820" t="s">
        <v>189</v>
      </c>
      <c r="E25820" t="s">
        <v>25</v>
      </c>
      <c r="F25820" t="s">
        <v>21</v>
      </c>
      <c r="G25820">
        <v>3</v>
      </c>
      <c r="H25820" s="1">
        <v>38319.75</v>
      </c>
      <c r="I25820" t="s">
        <v>69</v>
      </c>
      <c r="J25820" t="s">
        <v>30</v>
      </c>
      <c r="K25820" t="s">
        <v>26</v>
      </c>
      <c r="L25820" t="s">
        <v>26</v>
      </c>
      <c r="M25820" t="s">
        <v>27</v>
      </c>
      <c r="O25820">
        <v>0</v>
      </c>
      <c r="Q25820" s="2">
        <v>1500</v>
      </c>
      <c r="S25820" t="s">
        <v>24</v>
      </c>
      <c r="T25820" t="s">
        <v>2653</v>
      </c>
      <c r="U25820" t="s">
        <v>166</v>
      </c>
      <c r="V25820" t="s">
        <v>536</v>
      </c>
      <c r="W25820" t="s">
        <v>537</v>
      </c>
      <c r="X25820">
        <v>1</v>
      </c>
      <c r="Y25820">
        <v>229640</v>
      </c>
    </row>
    <row r="25821" spans="1:25" x14ac:dyDescent="0.25">
      <c r="A25821" t="s">
        <v>186</v>
      </c>
      <c r="B25821" t="s">
        <v>187</v>
      </c>
      <c r="C25821" t="s">
        <v>188</v>
      </c>
      <c r="D25821" t="s">
        <v>189</v>
      </c>
      <c r="E25821" t="s">
        <v>25</v>
      </c>
      <c r="F25821" t="s">
        <v>21</v>
      </c>
      <c r="G25821">
        <v>2</v>
      </c>
      <c r="H25821" s="1">
        <v>38259.881944444445</v>
      </c>
      <c r="I25821" t="s">
        <v>69</v>
      </c>
      <c r="J25821" t="s">
        <v>30</v>
      </c>
      <c r="K25821" t="s">
        <v>26</v>
      </c>
      <c r="L25821" t="s">
        <v>26</v>
      </c>
      <c r="M25821" t="s">
        <v>27</v>
      </c>
      <c r="O25821">
        <v>0</v>
      </c>
      <c r="Q25821" s="2">
        <v>1500</v>
      </c>
      <c r="S25821" t="s">
        <v>24</v>
      </c>
      <c r="T25821" t="s">
        <v>2653</v>
      </c>
      <c r="U25821" t="s">
        <v>166</v>
      </c>
      <c r="V25821" t="s">
        <v>1426</v>
      </c>
      <c r="W25821" t="s">
        <v>1427</v>
      </c>
      <c r="X25821">
        <v>1</v>
      </c>
      <c r="Y25821">
        <v>228329</v>
      </c>
    </row>
    <row r="25822" spans="1:25" x14ac:dyDescent="0.25">
      <c r="A25822" t="s">
        <v>186</v>
      </c>
      <c r="B25822" t="s">
        <v>187</v>
      </c>
      <c r="C25822" t="s">
        <v>188</v>
      </c>
      <c r="D25822" t="s">
        <v>189</v>
      </c>
      <c r="E25822" t="s">
        <v>25</v>
      </c>
      <c r="F25822" t="s">
        <v>21</v>
      </c>
      <c r="G25822">
        <v>2</v>
      </c>
      <c r="H25822" s="1">
        <v>39359.864583333336</v>
      </c>
      <c r="I25822" t="s">
        <v>69</v>
      </c>
      <c r="J25822" t="s">
        <v>30</v>
      </c>
      <c r="K25822" t="s">
        <v>26</v>
      </c>
      <c r="L25822" t="s">
        <v>26</v>
      </c>
      <c r="M25822" t="s">
        <v>27</v>
      </c>
      <c r="O25822">
        <v>0</v>
      </c>
      <c r="Q25822" s="2">
        <v>1600</v>
      </c>
      <c r="S25822" t="s">
        <v>24</v>
      </c>
      <c r="T25822" t="s">
        <v>2651</v>
      </c>
      <c r="U25822" t="s">
        <v>2663</v>
      </c>
      <c r="V25822" t="s">
        <v>584</v>
      </c>
      <c r="W25822" t="s">
        <v>2137</v>
      </c>
      <c r="X25822">
        <v>1</v>
      </c>
      <c r="Y25822">
        <v>247897</v>
      </c>
    </row>
    <row r="25823" spans="1:25" x14ac:dyDescent="0.25">
      <c r="A25823" t="s">
        <v>186</v>
      </c>
      <c r="B25823" t="s">
        <v>187</v>
      </c>
      <c r="C25823" t="s">
        <v>188</v>
      </c>
      <c r="D25823" t="s">
        <v>189</v>
      </c>
      <c r="E25823" t="s">
        <v>25</v>
      </c>
      <c r="F25823" t="s">
        <v>21</v>
      </c>
      <c r="G25823">
        <v>2</v>
      </c>
      <c r="H25823" s="1">
        <v>37876.852777777778</v>
      </c>
      <c r="I25823" t="s">
        <v>69</v>
      </c>
      <c r="J25823" t="s">
        <v>30</v>
      </c>
      <c r="K25823" t="s">
        <v>212</v>
      </c>
      <c r="L25823" t="s">
        <v>26</v>
      </c>
      <c r="M25823" t="s">
        <v>64</v>
      </c>
      <c r="O25823">
        <v>0</v>
      </c>
      <c r="Q25823" s="2">
        <v>2000</v>
      </c>
      <c r="S25823" t="s">
        <v>24</v>
      </c>
      <c r="T25823" t="s">
        <v>2653</v>
      </c>
      <c r="U25823" t="s">
        <v>720</v>
      </c>
      <c r="V25823" t="s">
        <v>123</v>
      </c>
      <c r="W25823" t="s">
        <v>124</v>
      </c>
      <c r="X25823">
        <v>1</v>
      </c>
      <c r="Y25823">
        <v>222954</v>
      </c>
    </row>
    <row r="25824" spans="1:25" x14ac:dyDescent="0.25">
      <c r="A25824" t="s">
        <v>186</v>
      </c>
      <c r="B25824" t="s">
        <v>187</v>
      </c>
      <c r="C25824" t="s">
        <v>188</v>
      </c>
      <c r="D25824" t="s">
        <v>189</v>
      </c>
      <c r="E25824" t="s">
        <v>25</v>
      </c>
      <c r="F25824" t="s">
        <v>21</v>
      </c>
      <c r="G25824">
        <v>2</v>
      </c>
      <c r="H25824" s="1">
        <v>39359.836805555555</v>
      </c>
      <c r="I25824" t="s">
        <v>69</v>
      </c>
      <c r="J25824" t="s">
        <v>30</v>
      </c>
      <c r="K25824" t="s">
        <v>26</v>
      </c>
      <c r="L25824" t="s">
        <v>26</v>
      </c>
      <c r="M25824" t="s">
        <v>27</v>
      </c>
      <c r="O25824">
        <v>0</v>
      </c>
      <c r="Q25824" s="2">
        <v>2000</v>
      </c>
      <c r="S25824" t="s">
        <v>24</v>
      </c>
      <c r="T25824" t="s">
        <v>2651</v>
      </c>
      <c r="U25824" t="s">
        <v>2663</v>
      </c>
      <c r="V25824" t="s">
        <v>582</v>
      </c>
      <c r="W25824" t="s">
        <v>583</v>
      </c>
      <c r="X25824">
        <v>1</v>
      </c>
      <c r="Y25824">
        <v>250866</v>
      </c>
    </row>
    <row r="25825" spans="1:25" x14ac:dyDescent="0.25">
      <c r="A25825" t="s">
        <v>186</v>
      </c>
      <c r="B25825" t="s">
        <v>187</v>
      </c>
      <c r="C25825" t="s">
        <v>188</v>
      </c>
      <c r="D25825" t="s">
        <v>189</v>
      </c>
      <c r="E25825" t="s">
        <v>25</v>
      </c>
      <c r="F25825" t="s">
        <v>21</v>
      </c>
      <c r="G25825">
        <v>2</v>
      </c>
      <c r="H25825" s="1">
        <v>38649.935416666667</v>
      </c>
      <c r="I25825" t="s">
        <v>69</v>
      </c>
      <c r="J25825" t="s">
        <v>30</v>
      </c>
      <c r="K25825" t="s">
        <v>212</v>
      </c>
      <c r="L25825" t="s">
        <v>26</v>
      </c>
      <c r="M25825" t="s">
        <v>64</v>
      </c>
      <c r="O25825">
        <v>0</v>
      </c>
      <c r="Q25825" s="2">
        <v>2400</v>
      </c>
      <c r="S25825" t="s">
        <v>24</v>
      </c>
      <c r="T25825" t="s">
        <v>2653</v>
      </c>
      <c r="U25825" t="s">
        <v>166</v>
      </c>
      <c r="V25825" t="s">
        <v>438</v>
      </c>
      <c r="W25825" t="s">
        <v>439</v>
      </c>
      <c r="X25825">
        <v>1</v>
      </c>
      <c r="Y25825">
        <v>236936</v>
      </c>
    </row>
    <row r="25826" spans="1:25" x14ac:dyDescent="0.25">
      <c r="A25826" t="s">
        <v>186</v>
      </c>
      <c r="B25826" t="s">
        <v>187</v>
      </c>
      <c r="C25826" t="s">
        <v>188</v>
      </c>
      <c r="D25826" t="s">
        <v>189</v>
      </c>
      <c r="E25826" t="s">
        <v>25</v>
      </c>
      <c r="F25826" t="s">
        <v>21</v>
      </c>
      <c r="G25826">
        <v>2</v>
      </c>
      <c r="H25826" s="1">
        <v>36782.880555555559</v>
      </c>
      <c r="I25826" t="s">
        <v>69</v>
      </c>
      <c r="J25826" t="s">
        <v>36</v>
      </c>
      <c r="K25826" t="s">
        <v>26</v>
      </c>
      <c r="L25826" t="s">
        <v>125</v>
      </c>
      <c r="M25826" t="s">
        <v>27</v>
      </c>
      <c r="O25826">
        <v>0</v>
      </c>
      <c r="Q25826" s="2">
        <v>2500</v>
      </c>
      <c r="S25826" t="s">
        <v>24</v>
      </c>
      <c r="T25826" t="s">
        <v>2654</v>
      </c>
      <c r="U25826" t="s">
        <v>86</v>
      </c>
      <c r="V25826" t="s">
        <v>96</v>
      </c>
      <c r="W25826" t="s">
        <v>97</v>
      </c>
      <c r="X25826">
        <v>1</v>
      </c>
      <c r="Y25826">
        <v>204856</v>
      </c>
    </row>
    <row r="25827" spans="1:25" x14ac:dyDescent="0.25">
      <c r="A25827" t="s">
        <v>186</v>
      </c>
      <c r="B25827" t="s">
        <v>187</v>
      </c>
      <c r="C25827" t="s">
        <v>188</v>
      </c>
      <c r="D25827" t="s">
        <v>189</v>
      </c>
      <c r="E25827" t="s">
        <v>25</v>
      </c>
      <c r="F25827" t="s">
        <v>21</v>
      </c>
      <c r="G25827">
        <v>2</v>
      </c>
      <c r="H25827" s="1">
        <v>41913.868055555555</v>
      </c>
      <c r="I25827" t="s">
        <v>69</v>
      </c>
      <c r="J25827" t="s">
        <v>30</v>
      </c>
      <c r="K25827" t="s">
        <v>26</v>
      </c>
      <c r="L25827" t="s">
        <v>26</v>
      </c>
      <c r="M25827" t="s">
        <v>27</v>
      </c>
      <c r="O25827">
        <v>0</v>
      </c>
      <c r="Q25827" s="2">
        <v>3000</v>
      </c>
      <c r="S25827" t="s">
        <v>24</v>
      </c>
      <c r="T25827" t="s">
        <v>2650</v>
      </c>
      <c r="U25827" t="s">
        <v>184</v>
      </c>
      <c r="V25827" t="s">
        <v>1677</v>
      </c>
      <c r="W25827" t="s">
        <v>1678</v>
      </c>
      <c r="X25827">
        <v>1</v>
      </c>
      <c r="Y25827">
        <v>354098</v>
      </c>
    </row>
    <row r="25828" spans="1:25" x14ac:dyDescent="0.25">
      <c r="A25828" t="s">
        <v>186</v>
      </c>
      <c r="B25828" t="s">
        <v>187</v>
      </c>
      <c r="C25828" t="s">
        <v>188</v>
      </c>
      <c r="D25828" t="s">
        <v>189</v>
      </c>
      <c r="E25828" t="s">
        <v>25</v>
      </c>
      <c r="F25828" t="s">
        <v>21</v>
      </c>
      <c r="G25828">
        <v>2</v>
      </c>
      <c r="H25828" s="1">
        <v>41535.904861111114</v>
      </c>
      <c r="I25828" t="s">
        <v>69</v>
      </c>
      <c r="J25828" t="s">
        <v>36</v>
      </c>
      <c r="K25828" t="s">
        <v>26</v>
      </c>
      <c r="L25828" t="s">
        <v>26</v>
      </c>
      <c r="M25828" t="s">
        <v>27</v>
      </c>
      <c r="O25828">
        <v>0</v>
      </c>
      <c r="Q25828" s="2">
        <v>3500</v>
      </c>
      <c r="S25828" t="s">
        <v>24</v>
      </c>
      <c r="T25828" t="s">
        <v>2650</v>
      </c>
      <c r="U25828" t="s">
        <v>816</v>
      </c>
      <c r="V25828" t="s">
        <v>1150</v>
      </c>
      <c r="W25828" t="s">
        <v>1151</v>
      </c>
      <c r="X25828">
        <v>1</v>
      </c>
      <c r="Y25828">
        <v>339403</v>
      </c>
    </row>
    <row r="25829" spans="1:25" x14ac:dyDescent="0.25">
      <c r="A25829" t="s">
        <v>186</v>
      </c>
      <c r="B25829" t="s">
        <v>187</v>
      </c>
      <c r="C25829" t="s">
        <v>188</v>
      </c>
      <c r="D25829" t="s">
        <v>189</v>
      </c>
      <c r="E25829" t="s">
        <v>25</v>
      </c>
      <c r="F25829" t="s">
        <v>21</v>
      </c>
      <c r="G25829">
        <v>2</v>
      </c>
      <c r="H25829" s="1">
        <v>41142.914583333331</v>
      </c>
      <c r="I25829" t="s">
        <v>69</v>
      </c>
      <c r="J25829" t="s">
        <v>36</v>
      </c>
      <c r="K25829" t="s">
        <v>26</v>
      </c>
      <c r="L25829" t="s">
        <v>125</v>
      </c>
      <c r="M25829" t="s">
        <v>27</v>
      </c>
      <c r="O25829">
        <v>0</v>
      </c>
      <c r="Q25829" s="2">
        <v>4000</v>
      </c>
      <c r="S25829" t="s">
        <v>24</v>
      </c>
      <c r="T25829" t="s">
        <v>2654</v>
      </c>
      <c r="U25829" t="s">
        <v>2669</v>
      </c>
      <c r="V25829" t="s">
        <v>2282</v>
      </c>
      <c r="W25829" t="s">
        <v>2283</v>
      </c>
      <c r="X25829">
        <v>1</v>
      </c>
      <c r="Y25829">
        <v>325980</v>
      </c>
    </row>
    <row r="25830" spans="1:25" x14ac:dyDescent="0.25">
      <c r="A25830" t="s">
        <v>186</v>
      </c>
      <c r="B25830" t="s">
        <v>187</v>
      </c>
      <c r="C25830" t="s">
        <v>188</v>
      </c>
      <c r="D25830" t="s">
        <v>189</v>
      </c>
      <c r="E25830" t="s">
        <v>25</v>
      </c>
      <c r="F25830" t="s">
        <v>21</v>
      </c>
      <c r="G25830">
        <v>2</v>
      </c>
      <c r="H25830" s="1">
        <v>39346.934027777781</v>
      </c>
      <c r="I25830" t="s">
        <v>69</v>
      </c>
      <c r="J25830" t="s">
        <v>30</v>
      </c>
      <c r="K25830" t="s">
        <v>212</v>
      </c>
      <c r="L25830" t="s">
        <v>26</v>
      </c>
      <c r="M25830" t="s">
        <v>64</v>
      </c>
      <c r="O25830">
        <v>0</v>
      </c>
      <c r="Q25830" s="2">
        <v>4800</v>
      </c>
      <c r="S25830" t="s">
        <v>24</v>
      </c>
      <c r="T25830" t="s">
        <v>2653</v>
      </c>
      <c r="U25830" t="s">
        <v>166</v>
      </c>
      <c r="V25830" t="s">
        <v>438</v>
      </c>
      <c r="W25830" t="s">
        <v>439</v>
      </c>
      <c r="X25830">
        <v>1</v>
      </c>
      <c r="Y25830">
        <v>250635</v>
      </c>
    </row>
    <row r="25831" spans="1:25" x14ac:dyDescent="0.25">
      <c r="A25831" t="s">
        <v>186</v>
      </c>
      <c r="B25831" t="s">
        <v>187</v>
      </c>
      <c r="C25831" t="s">
        <v>188</v>
      </c>
      <c r="D25831" t="s">
        <v>189</v>
      </c>
      <c r="E25831" t="s">
        <v>25</v>
      </c>
      <c r="F25831" t="s">
        <v>21</v>
      </c>
      <c r="G25831">
        <v>2</v>
      </c>
      <c r="H25831" s="1">
        <v>39364.854166666664</v>
      </c>
      <c r="I25831" t="s">
        <v>69</v>
      </c>
      <c r="J25831" t="s">
        <v>30</v>
      </c>
      <c r="K25831" t="s">
        <v>26</v>
      </c>
      <c r="L25831" t="s">
        <v>26</v>
      </c>
      <c r="M25831" t="s">
        <v>27</v>
      </c>
      <c r="O25831">
        <v>0</v>
      </c>
      <c r="Q25831" s="2">
        <v>5000</v>
      </c>
      <c r="S25831" t="s">
        <v>24</v>
      </c>
      <c r="T25831" t="s">
        <v>2653</v>
      </c>
      <c r="U25831" t="s">
        <v>166</v>
      </c>
      <c r="V25831" t="s">
        <v>1389</v>
      </c>
      <c r="W25831" t="s">
        <v>1390</v>
      </c>
      <c r="X25831">
        <v>1</v>
      </c>
      <c r="Y25831">
        <v>247394</v>
      </c>
    </row>
    <row r="25832" spans="1:25" x14ac:dyDescent="0.25">
      <c r="A25832" t="s">
        <v>186</v>
      </c>
      <c r="B25832" t="s">
        <v>187</v>
      </c>
      <c r="C25832" t="s">
        <v>188</v>
      </c>
      <c r="D25832" t="s">
        <v>189</v>
      </c>
      <c r="E25832" t="s">
        <v>25</v>
      </c>
      <c r="F25832" t="s">
        <v>21</v>
      </c>
      <c r="G25832">
        <v>2</v>
      </c>
      <c r="H25832" s="1">
        <v>38608.861111111109</v>
      </c>
      <c r="I25832" t="s">
        <v>69</v>
      </c>
      <c r="J25832" t="s">
        <v>30</v>
      </c>
      <c r="K25832" t="s">
        <v>26</v>
      </c>
      <c r="L25832" t="s">
        <v>26</v>
      </c>
      <c r="M25832" t="s">
        <v>27</v>
      </c>
      <c r="O25832">
        <v>0</v>
      </c>
      <c r="Q25832" s="2">
        <v>5100</v>
      </c>
      <c r="S25832" t="s">
        <v>24</v>
      </c>
      <c r="T25832" t="s">
        <v>2650</v>
      </c>
      <c r="U25832" t="s">
        <v>816</v>
      </c>
      <c r="V25832" t="s">
        <v>1150</v>
      </c>
      <c r="W25832" t="s">
        <v>1151</v>
      </c>
      <c r="X25832">
        <v>1</v>
      </c>
      <c r="Y25832">
        <v>244445</v>
      </c>
    </row>
    <row r="25833" spans="1:25" x14ac:dyDescent="0.25">
      <c r="A25833" t="s">
        <v>186</v>
      </c>
      <c r="B25833" t="s">
        <v>187</v>
      </c>
      <c r="C25833" t="s">
        <v>188</v>
      </c>
      <c r="D25833" t="s">
        <v>189</v>
      </c>
      <c r="E25833" t="s">
        <v>25</v>
      </c>
      <c r="F25833" t="s">
        <v>21</v>
      </c>
      <c r="G25833">
        <v>2</v>
      </c>
      <c r="H25833" s="1">
        <v>41536.868055555555</v>
      </c>
      <c r="I25833" t="s">
        <v>69</v>
      </c>
      <c r="J25833" t="s">
        <v>30</v>
      </c>
      <c r="K25833" t="s">
        <v>26</v>
      </c>
      <c r="L25833" t="s">
        <v>26</v>
      </c>
      <c r="M25833" t="s">
        <v>27</v>
      </c>
      <c r="O25833">
        <v>0</v>
      </c>
      <c r="Q25833" s="2">
        <v>5200</v>
      </c>
      <c r="S25833" t="s">
        <v>24</v>
      </c>
      <c r="T25833" t="s">
        <v>2653</v>
      </c>
      <c r="U25833" t="s">
        <v>166</v>
      </c>
      <c r="V25833" t="s">
        <v>1426</v>
      </c>
      <c r="W25833" t="s">
        <v>1427</v>
      </c>
      <c r="X25833">
        <v>1</v>
      </c>
      <c r="Y25833">
        <v>338758</v>
      </c>
    </row>
    <row r="25834" spans="1:25" x14ac:dyDescent="0.25">
      <c r="A25834" t="s">
        <v>186</v>
      </c>
      <c r="B25834" t="s">
        <v>187</v>
      </c>
      <c r="C25834" t="s">
        <v>188</v>
      </c>
      <c r="D25834" t="s">
        <v>189</v>
      </c>
      <c r="E25834" t="s">
        <v>25</v>
      </c>
      <c r="F25834" t="s">
        <v>21</v>
      </c>
      <c r="G25834">
        <v>2</v>
      </c>
      <c r="H25834" s="1">
        <v>38692.777777777781</v>
      </c>
      <c r="I25834" t="s">
        <v>69</v>
      </c>
      <c r="J25834" t="s">
        <v>30</v>
      </c>
      <c r="K25834" t="s">
        <v>26</v>
      </c>
      <c r="L25834" t="s">
        <v>26</v>
      </c>
      <c r="M25834" t="s">
        <v>27</v>
      </c>
      <c r="O25834">
        <v>0</v>
      </c>
      <c r="Q25834" s="2">
        <v>5500</v>
      </c>
      <c r="S25834" t="s">
        <v>24</v>
      </c>
      <c r="T25834" t="s">
        <v>2653</v>
      </c>
      <c r="U25834" t="s">
        <v>166</v>
      </c>
      <c r="V25834" t="s">
        <v>438</v>
      </c>
      <c r="W25834" t="s">
        <v>439</v>
      </c>
      <c r="X25834">
        <v>1</v>
      </c>
      <c r="Y25834">
        <v>239365</v>
      </c>
    </row>
    <row r="25835" spans="1:25" x14ac:dyDescent="0.25">
      <c r="A25835" t="s">
        <v>186</v>
      </c>
      <c r="B25835" t="s">
        <v>187</v>
      </c>
      <c r="C25835" t="s">
        <v>188</v>
      </c>
      <c r="D25835" t="s">
        <v>189</v>
      </c>
      <c r="E25835" t="s">
        <v>25</v>
      </c>
      <c r="F25835" t="s">
        <v>21</v>
      </c>
      <c r="G25835">
        <v>2</v>
      </c>
      <c r="H25835" s="1">
        <v>38937.90625</v>
      </c>
      <c r="I25835" t="s">
        <v>69</v>
      </c>
      <c r="J25835" t="s">
        <v>165</v>
      </c>
      <c r="K25835" t="s">
        <v>26</v>
      </c>
      <c r="L25835" t="s">
        <v>26</v>
      </c>
      <c r="M25835" t="s">
        <v>27</v>
      </c>
      <c r="O25835">
        <v>0</v>
      </c>
      <c r="Q25835" s="2">
        <v>6000</v>
      </c>
      <c r="S25835" t="s">
        <v>24</v>
      </c>
      <c r="T25835" t="s">
        <v>2654</v>
      </c>
      <c r="U25835" t="s">
        <v>86</v>
      </c>
      <c r="V25835" t="s">
        <v>96</v>
      </c>
      <c r="W25835" t="s">
        <v>97</v>
      </c>
      <c r="X25835">
        <v>1</v>
      </c>
      <c r="Y25835">
        <v>243969</v>
      </c>
    </row>
    <row r="25836" spans="1:25" x14ac:dyDescent="0.25">
      <c r="A25836" t="s">
        <v>186</v>
      </c>
      <c r="B25836" t="s">
        <v>187</v>
      </c>
      <c r="C25836" t="s">
        <v>188</v>
      </c>
      <c r="D25836" t="s">
        <v>189</v>
      </c>
      <c r="E25836" t="s">
        <v>25</v>
      </c>
      <c r="F25836" t="s">
        <v>21</v>
      </c>
      <c r="G25836">
        <v>2</v>
      </c>
      <c r="H25836" s="1">
        <v>40076.875</v>
      </c>
      <c r="I25836" t="s">
        <v>69</v>
      </c>
      <c r="J25836" t="s">
        <v>165</v>
      </c>
      <c r="K25836" t="s">
        <v>143</v>
      </c>
      <c r="L25836" t="s">
        <v>26</v>
      </c>
      <c r="M25836" t="s">
        <v>64</v>
      </c>
      <c r="O25836">
        <v>0</v>
      </c>
      <c r="Q25836" s="2">
        <v>6500</v>
      </c>
      <c r="S25836" t="s">
        <v>24</v>
      </c>
      <c r="T25836" t="s">
        <v>2653</v>
      </c>
      <c r="U25836" t="s">
        <v>166</v>
      </c>
      <c r="V25836" t="s">
        <v>1424</v>
      </c>
      <c r="W25836" t="s">
        <v>1425</v>
      </c>
      <c r="X25836">
        <v>1</v>
      </c>
      <c r="Y25836">
        <v>267178</v>
      </c>
    </row>
    <row r="25837" spans="1:25" x14ac:dyDescent="0.25">
      <c r="A25837" t="s">
        <v>186</v>
      </c>
      <c r="B25837" t="s">
        <v>187</v>
      </c>
      <c r="C25837" t="s">
        <v>188</v>
      </c>
      <c r="D25837" t="s">
        <v>189</v>
      </c>
      <c r="E25837" t="s">
        <v>25</v>
      </c>
      <c r="F25837" t="s">
        <v>21</v>
      </c>
      <c r="G25837">
        <v>2</v>
      </c>
      <c r="H25837" s="1">
        <v>36815.8125</v>
      </c>
      <c r="I25837" t="s">
        <v>69</v>
      </c>
      <c r="J25837" t="s">
        <v>30</v>
      </c>
      <c r="K25837" t="s">
        <v>212</v>
      </c>
      <c r="L25837" t="s">
        <v>26</v>
      </c>
      <c r="M25837" t="s">
        <v>64</v>
      </c>
      <c r="O25837" s="2">
        <v>40497</v>
      </c>
      <c r="Q25837" s="2">
        <v>8000</v>
      </c>
      <c r="S25837" t="s">
        <v>24</v>
      </c>
      <c r="T25837" t="s">
        <v>2654</v>
      </c>
      <c r="U25837" t="s">
        <v>86</v>
      </c>
      <c r="V25837" t="s">
        <v>96</v>
      </c>
      <c r="W25837" t="s">
        <v>97</v>
      </c>
      <c r="X25837">
        <v>1</v>
      </c>
      <c r="Y25837">
        <v>202949</v>
      </c>
    </row>
    <row r="25838" spans="1:25" x14ac:dyDescent="0.25">
      <c r="A25838" t="s">
        <v>186</v>
      </c>
      <c r="B25838" t="s">
        <v>187</v>
      </c>
      <c r="C25838" t="s">
        <v>188</v>
      </c>
      <c r="D25838" t="s">
        <v>189</v>
      </c>
      <c r="E25838" t="s">
        <v>25</v>
      </c>
      <c r="F25838" t="s">
        <v>21</v>
      </c>
      <c r="G25838">
        <v>2</v>
      </c>
      <c r="H25838" s="1">
        <v>41024.875</v>
      </c>
      <c r="I25838" t="s">
        <v>69</v>
      </c>
      <c r="J25838" t="s">
        <v>30</v>
      </c>
      <c r="K25838" t="s">
        <v>26</v>
      </c>
      <c r="L25838" t="s">
        <v>26</v>
      </c>
      <c r="M25838" t="s">
        <v>27</v>
      </c>
      <c r="O25838">
        <v>0</v>
      </c>
      <c r="S25838" t="s">
        <v>598</v>
      </c>
      <c r="T25838" t="s">
        <v>598</v>
      </c>
      <c r="U25838" t="s">
        <v>598</v>
      </c>
      <c r="V25838" t="s">
        <v>1559</v>
      </c>
      <c r="W25838" t="s">
        <v>1560</v>
      </c>
      <c r="X25838">
        <v>1</v>
      </c>
      <c r="Y25838">
        <v>321750</v>
      </c>
    </row>
    <row r="25839" spans="1:25" x14ac:dyDescent="0.25">
      <c r="A25839" t="s">
        <v>186</v>
      </c>
      <c r="B25839" t="s">
        <v>187</v>
      </c>
      <c r="C25839" t="s">
        <v>188</v>
      </c>
      <c r="D25839" t="s">
        <v>189</v>
      </c>
      <c r="E25839" t="s">
        <v>25</v>
      </c>
      <c r="F25839" t="s">
        <v>21</v>
      </c>
      <c r="G25839">
        <v>2</v>
      </c>
      <c r="H25839" s="1">
        <v>41861.96875</v>
      </c>
      <c r="I25839" t="s">
        <v>69</v>
      </c>
      <c r="J25839" t="s">
        <v>30</v>
      </c>
      <c r="K25839" t="s">
        <v>26</v>
      </c>
      <c r="L25839" t="s">
        <v>26</v>
      </c>
      <c r="M25839" t="s">
        <v>27</v>
      </c>
      <c r="O25839">
        <v>0</v>
      </c>
      <c r="S25839" t="s">
        <v>598</v>
      </c>
      <c r="T25839" t="s">
        <v>598</v>
      </c>
      <c r="U25839" t="s">
        <v>598</v>
      </c>
      <c r="V25839" t="s">
        <v>2163</v>
      </c>
      <c r="W25839" t="s">
        <v>2164</v>
      </c>
      <c r="X25839">
        <v>1</v>
      </c>
      <c r="Y25839">
        <v>351805</v>
      </c>
    </row>
    <row r="25840" spans="1:25" x14ac:dyDescent="0.25">
      <c r="A25840" t="s">
        <v>186</v>
      </c>
      <c r="B25840" t="s">
        <v>187</v>
      </c>
      <c r="C25840" t="s">
        <v>188</v>
      </c>
      <c r="D25840" t="s">
        <v>189</v>
      </c>
      <c r="E25840" t="s">
        <v>25</v>
      </c>
      <c r="F25840" t="s">
        <v>21</v>
      </c>
      <c r="G25840">
        <v>2</v>
      </c>
      <c r="H25840" s="1">
        <v>41526.875</v>
      </c>
      <c r="I25840" t="s">
        <v>69</v>
      </c>
      <c r="J25840" t="s">
        <v>30</v>
      </c>
      <c r="K25840" t="s">
        <v>26</v>
      </c>
      <c r="L25840" t="s">
        <v>26</v>
      </c>
      <c r="M25840" t="s">
        <v>27</v>
      </c>
      <c r="O25840">
        <v>0</v>
      </c>
      <c r="S25840" t="s">
        <v>24</v>
      </c>
      <c r="T25840" t="s">
        <v>2652</v>
      </c>
      <c r="U25840" t="s">
        <v>221</v>
      </c>
      <c r="V25840" t="s">
        <v>219</v>
      </c>
      <c r="W25840" t="s">
        <v>220</v>
      </c>
      <c r="X25840">
        <v>1</v>
      </c>
      <c r="Y25840">
        <v>339462</v>
      </c>
    </row>
    <row r="25841" spans="1:25" x14ac:dyDescent="0.25">
      <c r="A25841" t="s">
        <v>186</v>
      </c>
      <c r="B25841" t="s">
        <v>187</v>
      </c>
      <c r="C25841" t="s">
        <v>188</v>
      </c>
      <c r="D25841" t="s">
        <v>189</v>
      </c>
      <c r="E25841" t="s">
        <v>25</v>
      </c>
      <c r="F25841" t="s">
        <v>21</v>
      </c>
      <c r="G25841">
        <v>2</v>
      </c>
      <c r="H25841" s="1">
        <v>41756.944444444445</v>
      </c>
      <c r="I25841" t="s">
        <v>69</v>
      </c>
      <c r="J25841" t="s">
        <v>30</v>
      </c>
      <c r="K25841" t="s">
        <v>26</v>
      </c>
      <c r="L25841" t="s">
        <v>26</v>
      </c>
      <c r="M25841" t="s">
        <v>27</v>
      </c>
      <c r="O25841">
        <v>0</v>
      </c>
      <c r="S25841" t="s">
        <v>24</v>
      </c>
      <c r="T25841" t="s">
        <v>2652</v>
      </c>
      <c r="U25841" t="s">
        <v>221</v>
      </c>
      <c r="V25841" t="s">
        <v>219</v>
      </c>
      <c r="W25841" t="s">
        <v>220</v>
      </c>
      <c r="X25841">
        <v>1</v>
      </c>
      <c r="Y25841">
        <v>344608</v>
      </c>
    </row>
    <row r="25842" spans="1:25" x14ac:dyDescent="0.25">
      <c r="A25842" t="s">
        <v>186</v>
      </c>
      <c r="B25842" t="s">
        <v>187</v>
      </c>
      <c r="C25842" t="s">
        <v>188</v>
      </c>
      <c r="D25842" t="s">
        <v>189</v>
      </c>
      <c r="E25842" t="s">
        <v>25</v>
      </c>
      <c r="F25842" t="s">
        <v>21</v>
      </c>
      <c r="G25842">
        <v>2</v>
      </c>
      <c r="H25842" s="1">
        <v>39396.989583333336</v>
      </c>
      <c r="I25842" t="s">
        <v>69</v>
      </c>
      <c r="J25842" t="s">
        <v>30</v>
      </c>
      <c r="K25842" t="s">
        <v>26</v>
      </c>
      <c r="L25842" t="s">
        <v>26</v>
      </c>
      <c r="M25842" t="s">
        <v>27</v>
      </c>
      <c r="O25842">
        <v>0</v>
      </c>
      <c r="S25842" t="s">
        <v>24</v>
      </c>
      <c r="T25842" t="s">
        <v>2653</v>
      </c>
      <c r="U25842" t="s">
        <v>166</v>
      </c>
      <c r="V25842" t="s">
        <v>1492</v>
      </c>
      <c r="W25842" t="s">
        <v>1493</v>
      </c>
      <c r="X25842">
        <v>1</v>
      </c>
      <c r="Y25842">
        <v>253135</v>
      </c>
    </row>
    <row r="25843" spans="1:25" x14ac:dyDescent="0.25">
      <c r="A25843" t="s">
        <v>186</v>
      </c>
      <c r="B25843" t="s">
        <v>187</v>
      </c>
      <c r="C25843" t="s">
        <v>188</v>
      </c>
      <c r="D25843" t="s">
        <v>189</v>
      </c>
      <c r="E25843" t="s">
        <v>25</v>
      </c>
      <c r="F25843" t="s">
        <v>21</v>
      </c>
      <c r="G25843">
        <v>2</v>
      </c>
      <c r="H25843" s="1">
        <v>37876.934027777781</v>
      </c>
      <c r="I25843" t="s">
        <v>69</v>
      </c>
      <c r="J25843" t="s">
        <v>30</v>
      </c>
      <c r="K25843" t="s">
        <v>212</v>
      </c>
      <c r="M25843" t="s">
        <v>64</v>
      </c>
      <c r="O25843">
        <v>0</v>
      </c>
      <c r="S25843" t="s">
        <v>24</v>
      </c>
      <c r="T25843" t="s">
        <v>2653</v>
      </c>
      <c r="U25843" t="s">
        <v>720</v>
      </c>
      <c r="V25843" t="s">
        <v>123</v>
      </c>
      <c r="W25843" t="s">
        <v>124</v>
      </c>
      <c r="X25843">
        <v>1</v>
      </c>
      <c r="Y25843">
        <v>225864</v>
      </c>
    </row>
    <row r="25844" spans="1:25" x14ac:dyDescent="0.25">
      <c r="A25844" t="s">
        <v>186</v>
      </c>
      <c r="B25844" t="s">
        <v>187</v>
      </c>
      <c r="C25844" t="s">
        <v>188</v>
      </c>
      <c r="D25844" t="s">
        <v>189</v>
      </c>
      <c r="E25844" t="s">
        <v>25</v>
      </c>
      <c r="F25844" t="s">
        <v>21</v>
      </c>
      <c r="G25844">
        <v>2</v>
      </c>
      <c r="H25844" s="1">
        <v>37548.923611111109</v>
      </c>
      <c r="I25844" t="s">
        <v>69</v>
      </c>
      <c r="J25844" t="s">
        <v>30</v>
      </c>
      <c r="K25844" t="s">
        <v>26</v>
      </c>
      <c r="L25844" t="s">
        <v>26</v>
      </c>
      <c r="M25844" t="s">
        <v>27</v>
      </c>
      <c r="O25844">
        <v>0</v>
      </c>
      <c r="S25844" t="s">
        <v>24</v>
      </c>
      <c r="T25844" t="s">
        <v>2653</v>
      </c>
      <c r="U25844" t="s">
        <v>166</v>
      </c>
      <c r="V25844" t="s">
        <v>166</v>
      </c>
      <c r="W25844" t="s">
        <v>167</v>
      </c>
      <c r="X25844">
        <v>1</v>
      </c>
      <c r="Y25844">
        <v>217135</v>
      </c>
    </row>
    <row r="25845" spans="1:25" x14ac:dyDescent="0.25">
      <c r="A25845" t="s">
        <v>186</v>
      </c>
      <c r="B25845" t="s">
        <v>187</v>
      </c>
      <c r="C25845" t="s">
        <v>188</v>
      </c>
      <c r="D25845" t="s">
        <v>189</v>
      </c>
      <c r="E25845" t="s">
        <v>25</v>
      </c>
      <c r="F25845" t="s">
        <v>21</v>
      </c>
      <c r="G25845">
        <v>2</v>
      </c>
      <c r="H25845" s="1">
        <v>40854.875</v>
      </c>
      <c r="I25845" t="s">
        <v>69</v>
      </c>
      <c r="J25845" t="s">
        <v>30</v>
      </c>
      <c r="K25845" t="s">
        <v>26</v>
      </c>
      <c r="L25845" t="s">
        <v>26</v>
      </c>
      <c r="M25845" t="s">
        <v>27</v>
      </c>
      <c r="O25845">
        <v>0</v>
      </c>
      <c r="S25845" t="s">
        <v>24</v>
      </c>
      <c r="T25845" t="s">
        <v>2653</v>
      </c>
      <c r="U25845" t="s">
        <v>166</v>
      </c>
      <c r="V25845" t="s">
        <v>1389</v>
      </c>
      <c r="W25845" t="s">
        <v>1390</v>
      </c>
      <c r="X25845">
        <v>1</v>
      </c>
      <c r="Y25845">
        <v>319252</v>
      </c>
    </row>
    <row r="25846" spans="1:25" x14ac:dyDescent="0.25">
      <c r="A25846" t="s">
        <v>186</v>
      </c>
      <c r="B25846" t="s">
        <v>187</v>
      </c>
      <c r="C25846" t="s">
        <v>188</v>
      </c>
      <c r="D25846" t="s">
        <v>189</v>
      </c>
      <c r="E25846" t="s">
        <v>25</v>
      </c>
      <c r="F25846" t="s">
        <v>21</v>
      </c>
      <c r="G25846">
        <v>2</v>
      </c>
      <c r="H25846" s="1">
        <v>37687.856944444444</v>
      </c>
      <c r="I25846" t="s">
        <v>69</v>
      </c>
      <c r="J25846" t="s">
        <v>30</v>
      </c>
      <c r="K25846" t="s">
        <v>212</v>
      </c>
      <c r="L25846" t="s">
        <v>26</v>
      </c>
      <c r="M25846" t="s">
        <v>64</v>
      </c>
      <c r="O25846">
        <v>0</v>
      </c>
      <c r="S25846" t="s">
        <v>24</v>
      </c>
      <c r="T25846" t="s">
        <v>2653</v>
      </c>
      <c r="U25846" t="s">
        <v>166</v>
      </c>
      <c r="V25846" t="s">
        <v>1172</v>
      </c>
      <c r="W25846" t="s">
        <v>1173</v>
      </c>
      <c r="X25846">
        <v>1</v>
      </c>
      <c r="Y25846">
        <v>220173</v>
      </c>
    </row>
    <row r="25847" spans="1:25" x14ac:dyDescent="0.25">
      <c r="A25847" t="s">
        <v>186</v>
      </c>
      <c r="B25847" t="s">
        <v>187</v>
      </c>
      <c r="C25847" t="s">
        <v>188</v>
      </c>
      <c r="D25847" t="s">
        <v>189</v>
      </c>
      <c r="E25847" t="s">
        <v>25</v>
      </c>
      <c r="F25847" t="s">
        <v>21</v>
      </c>
      <c r="G25847">
        <v>2</v>
      </c>
      <c r="H25847" s="1">
        <v>41488.916666666664</v>
      </c>
      <c r="I25847" t="s">
        <v>69</v>
      </c>
      <c r="J25847" t="s">
        <v>30</v>
      </c>
      <c r="K25847" t="s">
        <v>26</v>
      </c>
      <c r="L25847" t="s">
        <v>26</v>
      </c>
      <c r="M25847" t="s">
        <v>27</v>
      </c>
      <c r="O25847">
        <v>0</v>
      </c>
      <c r="S25847" t="s">
        <v>24</v>
      </c>
      <c r="T25847" t="s">
        <v>941</v>
      </c>
      <c r="U25847" t="s">
        <v>941</v>
      </c>
      <c r="V25847" t="s">
        <v>2550</v>
      </c>
      <c r="W25847" t="s">
        <v>2551</v>
      </c>
      <c r="X25847">
        <v>1</v>
      </c>
      <c r="Y25847">
        <v>336946</v>
      </c>
    </row>
    <row r="25848" spans="1:25" x14ac:dyDescent="0.25">
      <c r="A25848" t="s">
        <v>186</v>
      </c>
      <c r="B25848" t="s">
        <v>187</v>
      </c>
      <c r="C25848" t="s">
        <v>188</v>
      </c>
      <c r="D25848" t="s">
        <v>189</v>
      </c>
      <c r="E25848" t="s">
        <v>25</v>
      </c>
      <c r="F25848" t="s">
        <v>21</v>
      </c>
      <c r="G25848">
        <v>2</v>
      </c>
      <c r="H25848" s="1">
        <v>37867.875</v>
      </c>
      <c r="I25848" t="s">
        <v>69</v>
      </c>
      <c r="J25848" t="s">
        <v>30</v>
      </c>
      <c r="K25848" t="s">
        <v>26</v>
      </c>
      <c r="L25848" t="s">
        <v>26</v>
      </c>
      <c r="M25848" t="s">
        <v>27</v>
      </c>
      <c r="O25848">
        <v>0</v>
      </c>
      <c r="S25848" t="s">
        <v>24</v>
      </c>
      <c r="T25848" t="s">
        <v>2654</v>
      </c>
      <c r="U25848" t="s">
        <v>86</v>
      </c>
      <c r="V25848" t="s">
        <v>96</v>
      </c>
      <c r="W25848" t="s">
        <v>97</v>
      </c>
      <c r="X25848">
        <v>1</v>
      </c>
      <c r="Y25848">
        <v>216437</v>
      </c>
    </row>
    <row r="25849" spans="1:25" x14ac:dyDescent="0.25">
      <c r="A25849" t="s">
        <v>186</v>
      </c>
      <c r="B25849" t="s">
        <v>187</v>
      </c>
      <c r="C25849" t="s">
        <v>188</v>
      </c>
      <c r="D25849" t="s">
        <v>189</v>
      </c>
      <c r="E25849" t="s">
        <v>25</v>
      </c>
      <c r="F25849" t="s">
        <v>21</v>
      </c>
      <c r="G25849">
        <v>2</v>
      </c>
      <c r="H25849" s="1">
        <v>41600.791666666664</v>
      </c>
      <c r="I25849" t="s">
        <v>69</v>
      </c>
      <c r="J25849" t="s">
        <v>30</v>
      </c>
      <c r="K25849" t="s">
        <v>26</v>
      </c>
      <c r="L25849" t="s">
        <v>26</v>
      </c>
      <c r="M25849" t="s">
        <v>27</v>
      </c>
      <c r="O25849">
        <v>0</v>
      </c>
      <c r="S25849" t="s">
        <v>24</v>
      </c>
      <c r="T25849" t="s">
        <v>2651</v>
      </c>
      <c r="U25849" t="s">
        <v>2663</v>
      </c>
      <c r="V25849" t="s">
        <v>582</v>
      </c>
      <c r="W25849" t="s">
        <v>583</v>
      </c>
      <c r="X25849">
        <v>1</v>
      </c>
      <c r="Y25849">
        <v>342854</v>
      </c>
    </row>
    <row r="25850" spans="1:25" x14ac:dyDescent="0.25">
      <c r="A25850" t="s">
        <v>186</v>
      </c>
      <c r="B25850" t="s">
        <v>187</v>
      </c>
      <c r="C25850" t="s">
        <v>188</v>
      </c>
      <c r="D25850" t="s">
        <v>189</v>
      </c>
      <c r="E25850" t="s">
        <v>25</v>
      </c>
      <c r="F25850" t="s">
        <v>21</v>
      </c>
      <c r="G25850">
        <v>2</v>
      </c>
      <c r="H25850" s="1">
        <v>41602.805555555555</v>
      </c>
      <c r="I25850" t="s">
        <v>69</v>
      </c>
      <c r="J25850" t="s">
        <v>30</v>
      </c>
      <c r="K25850" t="s">
        <v>26</v>
      </c>
      <c r="L25850" t="s">
        <v>26</v>
      </c>
      <c r="M25850" t="s">
        <v>27</v>
      </c>
      <c r="O25850">
        <v>0</v>
      </c>
      <c r="S25850" t="s">
        <v>24</v>
      </c>
      <c r="T25850" t="s">
        <v>2651</v>
      </c>
      <c r="U25850" t="s">
        <v>2663</v>
      </c>
      <c r="V25850" t="s">
        <v>2374</v>
      </c>
      <c r="W25850" t="s">
        <v>2375</v>
      </c>
      <c r="X25850">
        <v>1</v>
      </c>
      <c r="Y25850">
        <v>342871</v>
      </c>
    </row>
    <row r="25851" spans="1:25" x14ac:dyDescent="0.25">
      <c r="A25851" t="s">
        <v>186</v>
      </c>
      <c r="B25851" t="s">
        <v>187</v>
      </c>
      <c r="C25851" t="s">
        <v>188</v>
      </c>
      <c r="D25851" t="s">
        <v>189</v>
      </c>
      <c r="E25851" t="s">
        <v>25</v>
      </c>
      <c r="F25851" t="s">
        <v>21</v>
      </c>
      <c r="G25851">
        <v>2</v>
      </c>
      <c r="H25851" s="1">
        <v>40049.892361111109</v>
      </c>
      <c r="I25851" t="s">
        <v>69</v>
      </c>
      <c r="J25851" t="s">
        <v>30</v>
      </c>
      <c r="K25851" t="s">
        <v>26</v>
      </c>
      <c r="L25851" t="s">
        <v>26</v>
      </c>
      <c r="M25851" t="s">
        <v>27</v>
      </c>
      <c r="O25851">
        <v>0</v>
      </c>
      <c r="S25851" t="s">
        <v>24</v>
      </c>
      <c r="T25851" t="s">
        <v>2654</v>
      </c>
      <c r="U25851" t="s">
        <v>2669</v>
      </c>
      <c r="V25851" t="s">
        <v>2282</v>
      </c>
      <c r="W25851" t="s">
        <v>2283</v>
      </c>
      <c r="X25851">
        <v>1</v>
      </c>
      <c r="Y25851">
        <v>263835</v>
      </c>
    </row>
    <row r="25852" spans="1:25" x14ac:dyDescent="0.25">
      <c r="A25852" t="s">
        <v>186</v>
      </c>
      <c r="B25852" t="s">
        <v>187</v>
      </c>
      <c r="C25852" t="s">
        <v>188</v>
      </c>
      <c r="D25852" t="s">
        <v>189</v>
      </c>
      <c r="E25852" t="s">
        <v>25</v>
      </c>
      <c r="F25852" t="s">
        <v>21</v>
      </c>
      <c r="G25852">
        <v>2</v>
      </c>
      <c r="H25852" s="1">
        <v>41553.884027777778</v>
      </c>
      <c r="I25852" t="s">
        <v>69</v>
      </c>
      <c r="J25852" t="s">
        <v>30</v>
      </c>
      <c r="K25852" t="s">
        <v>26</v>
      </c>
      <c r="L25852" t="s">
        <v>26</v>
      </c>
      <c r="M25852" t="s">
        <v>27</v>
      </c>
      <c r="O25852">
        <v>0</v>
      </c>
      <c r="S25852" t="s">
        <v>24</v>
      </c>
      <c r="T25852" t="s">
        <v>2650</v>
      </c>
      <c r="U25852" t="s">
        <v>184</v>
      </c>
      <c r="V25852" t="s">
        <v>2144</v>
      </c>
      <c r="W25852" t="s">
        <v>2145</v>
      </c>
      <c r="X25852">
        <v>1</v>
      </c>
      <c r="Y25852">
        <v>341711</v>
      </c>
    </row>
    <row r="25853" spans="1:25" x14ac:dyDescent="0.25">
      <c r="A25853" t="s">
        <v>186</v>
      </c>
      <c r="B25853" t="s">
        <v>187</v>
      </c>
      <c r="C25853" t="s">
        <v>188</v>
      </c>
      <c r="D25853" t="s">
        <v>189</v>
      </c>
      <c r="E25853" t="s">
        <v>25</v>
      </c>
      <c r="F25853" t="s">
        <v>21</v>
      </c>
      <c r="G25853">
        <v>2</v>
      </c>
      <c r="H25853" s="1">
        <v>40804.822916666664</v>
      </c>
      <c r="I25853" t="s">
        <v>69</v>
      </c>
      <c r="J25853" t="s">
        <v>30</v>
      </c>
      <c r="K25853" t="s">
        <v>26</v>
      </c>
      <c r="L25853" t="s">
        <v>26</v>
      </c>
      <c r="M25853" t="s">
        <v>27</v>
      </c>
      <c r="O25853">
        <v>0</v>
      </c>
      <c r="S25853" t="s">
        <v>24</v>
      </c>
      <c r="T25853" t="s">
        <v>2650</v>
      </c>
      <c r="U25853" t="s">
        <v>2671</v>
      </c>
      <c r="V25853" t="s">
        <v>346</v>
      </c>
      <c r="W25853" t="s">
        <v>395</v>
      </c>
      <c r="X25853">
        <v>1</v>
      </c>
      <c r="Y25853">
        <v>317080</v>
      </c>
    </row>
    <row r="25854" spans="1:25" x14ac:dyDescent="0.25">
      <c r="A25854" t="s">
        <v>186</v>
      </c>
      <c r="B25854" t="s">
        <v>187</v>
      </c>
      <c r="C25854" t="s">
        <v>188</v>
      </c>
      <c r="D25854" t="s">
        <v>189</v>
      </c>
      <c r="E25854" t="s">
        <v>25</v>
      </c>
      <c r="F25854" t="s">
        <v>21</v>
      </c>
      <c r="G25854">
        <v>2</v>
      </c>
      <c r="H25854" s="1">
        <v>39346.95416666667</v>
      </c>
      <c r="I25854" t="s">
        <v>69</v>
      </c>
      <c r="J25854" t="s">
        <v>30</v>
      </c>
      <c r="K25854" t="s">
        <v>26</v>
      </c>
      <c r="L25854" t="s">
        <v>26</v>
      </c>
      <c r="M25854" t="s">
        <v>27</v>
      </c>
      <c r="O25854">
        <v>0</v>
      </c>
      <c r="S25854" t="s">
        <v>24</v>
      </c>
      <c r="T25854" t="s">
        <v>2650</v>
      </c>
      <c r="U25854" t="s">
        <v>300</v>
      </c>
      <c r="V25854" t="s">
        <v>1486</v>
      </c>
      <c r="W25854" t="s">
        <v>1487</v>
      </c>
      <c r="X25854">
        <v>1</v>
      </c>
      <c r="Y25854">
        <v>244853</v>
      </c>
    </row>
    <row r="25855" spans="1:25" x14ac:dyDescent="0.25">
      <c r="A25855" t="s">
        <v>186</v>
      </c>
      <c r="B25855" t="s">
        <v>187</v>
      </c>
      <c r="C25855" t="s">
        <v>188</v>
      </c>
      <c r="D25855" t="s">
        <v>189</v>
      </c>
      <c r="E25855" t="s">
        <v>25</v>
      </c>
      <c r="F25855" t="s">
        <v>21</v>
      </c>
      <c r="G25855">
        <v>2</v>
      </c>
      <c r="H25855" s="1">
        <v>37432.802083333336</v>
      </c>
      <c r="J25855" t="s">
        <v>47</v>
      </c>
      <c r="K25855" t="s">
        <v>26</v>
      </c>
      <c r="L25855" t="s">
        <v>26</v>
      </c>
      <c r="M25855" t="s">
        <v>27</v>
      </c>
      <c r="O25855">
        <v>0</v>
      </c>
      <c r="Q25855">
        <v>0</v>
      </c>
      <c r="R25855">
        <v>0</v>
      </c>
      <c r="S25855" t="s">
        <v>24</v>
      </c>
      <c r="T25855" t="s">
        <v>2654</v>
      </c>
      <c r="U25855" t="s">
        <v>86</v>
      </c>
      <c r="V25855" t="s">
        <v>96</v>
      </c>
      <c r="W25855" t="s">
        <v>97</v>
      </c>
      <c r="X25855">
        <v>1</v>
      </c>
      <c r="Y25855">
        <v>212640</v>
      </c>
    </row>
    <row r="25856" spans="1:25" x14ac:dyDescent="0.25">
      <c r="A25856" t="s">
        <v>186</v>
      </c>
      <c r="B25856" t="s">
        <v>187</v>
      </c>
      <c r="C25856" t="s">
        <v>188</v>
      </c>
      <c r="D25856" t="s">
        <v>189</v>
      </c>
      <c r="E25856" t="s">
        <v>25</v>
      </c>
      <c r="F25856" t="s">
        <v>21</v>
      </c>
      <c r="H25856" s="1">
        <v>41084.857638888891</v>
      </c>
      <c r="J25856" t="s">
        <v>30</v>
      </c>
      <c r="K25856" t="s">
        <v>26</v>
      </c>
      <c r="L25856" t="s">
        <v>26</v>
      </c>
      <c r="M25856" t="s">
        <v>27</v>
      </c>
      <c r="O25856">
        <v>0</v>
      </c>
      <c r="Q25856" s="2">
        <v>1300</v>
      </c>
      <c r="S25856" t="s">
        <v>24</v>
      </c>
      <c r="T25856" t="s">
        <v>2657</v>
      </c>
      <c r="U25856" t="s">
        <v>128</v>
      </c>
      <c r="V25856" t="s">
        <v>587</v>
      </c>
      <c r="W25856" t="s">
        <v>588</v>
      </c>
      <c r="X25856">
        <v>1</v>
      </c>
      <c r="Y25856">
        <v>17412</v>
      </c>
    </row>
    <row r="25857" spans="1:25" x14ac:dyDescent="0.25">
      <c r="A25857" t="s">
        <v>186</v>
      </c>
      <c r="B25857" t="s">
        <v>187</v>
      </c>
      <c r="C25857" t="s">
        <v>188</v>
      </c>
      <c r="D25857" t="s">
        <v>189</v>
      </c>
      <c r="E25857" t="s">
        <v>25</v>
      </c>
      <c r="F25857" t="s">
        <v>21</v>
      </c>
      <c r="H25857" s="1">
        <v>41368.864583333336</v>
      </c>
      <c r="J25857" t="s">
        <v>30</v>
      </c>
      <c r="K25857" t="s">
        <v>26</v>
      </c>
      <c r="L25857" t="s">
        <v>26</v>
      </c>
      <c r="M25857" t="s">
        <v>27</v>
      </c>
      <c r="O25857">
        <v>0</v>
      </c>
      <c r="S25857" t="s">
        <v>24</v>
      </c>
      <c r="T25857" t="s">
        <v>2650</v>
      </c>
      <c r="U25857" t="s">
        <v>160</v>
      </c>
      <c r="V25857" t="s">
        <v>158</v>
      </c>
      <c r="W25857" t="s">
        <v>159</v>
      </c>
      <c r="X25857">
        <v>1</v>
      </c>
      <c r="Y25857">
        <v>17102</v>
      </c>
    </row>
    <row r="25858" spans="1:25" x14ac:dyDescent="0.25">
      <c r="A25858" t="s">
        <v>1504</v>
      </c>
      <c r="B25858" t="s">
        <v>1505</v>
      </c>
      <c r="C25858" t="s">
        <v>256</v>
      </c>
      <c r="D25858" t="s">
        <v>257</v>
      </c>
      <c r="E25858" t="s">
        <v>25</v>
      </c>
      <c r="F25858" t="s">
        <v>21</v>
      </c>
      <c r="G25858">
        <v>1</v>
      </c>
      <c r="H25858" s="1">
        <v>39495.0625</v>
      </c>
      <c r="I25858" t="s">
        <v>31</v>
      </c>
      <c r="J25858" t="s">
        <v>30</v>
      </c>
      <c r="K25858" t="s">
        <v>212</v>
      </c>
      <c r="L25858" t="s">
        <v>125</v>
      </c>
      <c r="M25858" t="s">
        <v>64</v>
      </c>
      <c r="N25858">
        <v>800</v>
      </c>
      <c r="O25858" s="2">
        <v>12767</v>
      </c>
      <c r="P25858">
        <v>33.333332061999997</v>
      </c>
      <c r="Q25858">
        <v>600</v>
      </c>
      <c r="S25858" t="s">
        <v>24</v>
      </c>
      <c r="T25858" t="s">
        <v>2652</v>
      </c>
      <c r="U25858" t="s">
        <v>221</v>
      </c>
      <c r="V25858" t="s">
        <v>219</v>
      </c>
      <c r="W25858" t="s">
        <v>220</v>
      </c>
      <c r="X25858">
        <v>1</v>
      </c>
      <c r="Y25858">
        <v>253598</v>
      </c>
    </row>
    <row r="25859" spans="1:25" x14ac:dyDescent="0.25">
      <c r="A25859" t="s">
        <v>1504</v>
      </c>
      <c r="B25859" t="s">
        <v>1505</v>
      </c>
      <c r="C25859" t="s">
        <v>256</v>
      </c>
      <c r="D25859" t="s">
        <v>257</v>
      </c>
      <c r="E25859" t="s">
        <v>25</v>
      </c>
      <c r="F25859" t="s">
        <v>21</v>
      </c>
      <c r="G25859">
        <v>2</v>
      </c>
      <c r="H25859" s="1">
        <v>38331.73541666667</v>
      </c>
      <c r="I25859" t="s">
        <v>79</v>
      </c>
      <c r="J25859" t="s">
        <v>30</v>
      </c>
      <c r="K25859" t="s">
        <v>113</v>
      </c>
      <c r="L25859" t="s">
        <v>114</v>
      </c>
      <c r="M25859" t="s">
        <v>64</v>
      </c>
      <c r="N25859">
        <v>720</v>
      </c>
      <c r="O25859" s="2">
        <v>71588</v>
      </c>
      <c r="P25859">
        <v>30</v>
      </c>
      <c r="Q25859">
        <v>150</v>
      </c>
      <c r="S25859" t="s">
        <v>24</v>
      </c>
      <c r="T25859" t="s">
        <v>2653</v>
      </c>
      <c r="U25859" t="s">
        <v>720</v>
      </c>
      <c r="V25859" t="s">
        <v>123</v>
      </c>
      <c r="W25859" t="s">
        <v>124</v>
      </c>
      <c r="X25859">
        <v>1</v>
      </c>
      <c r="Y25859">
        <v>231740</v>
      </c>
    </row>
    <row r="25860" spans="1:25" x14ac:dyDescent="0.25">
      <c r="A25860" t="s">
        <v>1504</v>
      </c>
      <c r="B25860" t="s">
        <v>1505</v>
      </c>
      <c r="C25860" t="s">
        <v>256</v>
      </c>
      <c r="D25860" t="s">
        <v>257</v>
      </c>
      <c r="E25860" t="s">
        <v>25</v>
      </c>
      <c r="F25860" t="s">
        <v>21</v>
      </c>
      <c r="G25860">
        <v>2</v>
      </c>
      <c r="H25860" s="1">
        <v>38186.370833333334</v>
      </c>
      <c r="I25860" t="s">
        <v>31</v>
      </c>
      <c r="J25860" t="s">
        <v>56</v>
      </c>
      <c r="K25860" t="s">
        <v>143</v>
      </c>
      <c r="M25860" t="s">
        <v>64</v>
      </c>
      <c r="O25860" s="2">
        <v>130160</v>
      </c>
      <c r="Q25860">
        <v>0</v>
      </c>
      <c r="R25860">
        <v>0</v>
      </c>
      <c r="S25860" t="s">
        <v>24</v>
      </c>
      <c r="T25860" t="s">
        <v>2664</v>
      </c>
      <c r="U25860" t="s">
        <v>2664</v>
      </c>
      <c r="V25860" t="s">
        <v>568</v>
      </c>
      <c r="W25860" t="s">
        <v>569</v>
      </c>
      <c r="X25860">
        <v>1</v>
      </c>
      <c r="Y25860">
        <v>226509</v>
      </c>
    </row>
    <row r="25861" spans="1:25" x14ac:dyDescent="0.25">
      <c r="A25861" t="s">
        <v>1504</v>
      </c>
      <c r="B25861" t="s">
        <v>1505</v>
      </c>
      <c r="C25861" t="s">
        <v>256</v>
      </c>
      <c r="D25861" t="s">
        <v>257</v>
      </c>
      <c r="E25861" t="s">
        <v>25</v>
      </c>
      <c r="F25861" t="s">
        <v>21</v>
      </c>
      <c r="G25861">
        <v>2</v>
      </c>
      <c r="H25861" s="1">
        <v>37446.761111111111</v>
      </c>
      <c r="I25861" t="s">
        <v>31</v>
      </c>
      <c r="J25861" t="s">
        <v>56</v>
      </c>
      <c r="K25861" t="s">
        <v>26</v>
      </c>
      <c r="L25861" t="s">
        <v>26</v>
      </c>
      <c r="M25861" t="s">
        <v>27</v>
      </c>
      <c r="O25861">
        <v>0</v>
      </c>
      <c r="Q25861">
        <v>0</v>
      </c>
      <c r="R25861">
        <v>0</v>
      </c>
      <c r="S25861" t="s">
        <v>24</v>
      </c>
      <c r="T25861" t="s">
        <v>2665</v>
      </c>
      <c r="U25861" t="s">
        <v>783</v>
      </c>
      <c r="V25861" t="s">
        <v>783</v>
      </c>
      <c r="W25861" t="s">
        <v>784</v>
      </c>
      <c r="X25861">
        <v>1</v>
      </c>
      <c r="Y25861">
        <v>213592</v>
      </c>
    </row>
    <row r="25862" spans="1:25" x14ac:dyDescent="0.25">
      <c r="A25862" t="s">
        <v>1504</v>
      </c>
      <c r="B25862" t="s">
        <v>1505</v>
      </c>
      <c r="C25862" t="s">
        <v>256</v>
      </c>
      <c r="D25862" t="s">
        <v>257</v>
      </c>
      <c r="E25862" t="s">
        <v>25</v>
      </c>
      <c r="F25862" t="s">
        <v>21</v>
      </c>
      <c r="G25862">
        <v>2</v>
      </c>
      <c r="H25862" s="1">
        <v>37042.743055555555</v>
      </c>
      <c r="I25862" t="s">
        <v>31</v>
      </c>
      <c r="J25862" t="s">
        <v>56</v>
      </c>
      <c r="K25862" t="s">
        <v>26</v>
      </c>
      <c r="L25862" t="s">
        <v>26</v>
      </c>
      <c r="M25862" t="s">
        <v>27</v>
      </c>
      <c r="O25862">
        <v>0</v>
      </c>
      <c r="Q25862">
        <v>0</v>
      </c>
      <c r="R25862">
        <v>0</v>
      </c>
      <c r="S25862" t="s">
        <v>24</v>
      </c>
      <c r="T25862" t="s">
        <v>2665</v>
      </c>
      <c r="U25862" t="s">
        <v>2666</v>
      </c>
      <c r="V25862" t="s">
        <v>481</v>
      </c>
      <c r="W25862" t="s">
        <v>482</v>
      </c>
      <c r="X25862">
        <v>1</v>
      </c>
      <c r="Y25862">
        <v>208373</v>
      </c>
    </row>
    <row r="25863" spans="1:25" x14ac:dyDescent="0.25">
      <c r="A25863" t="s">
        <v>1504</v>
      </c>
      <c r="B25863" t="s">
        <v>1505</v>
      </c>
      <c r="C25863" t="s">
        <v>256</v>
      </c>
      <c r="D25863" t="s">
        <v>257</v>
      </c>
      <c r="E25863" t="s">
        <v>25</v>
      </c>
      <c r="F25863" t="s">
        <v>21</v>
      </c>
      <c r="G25863">
        <v>1</v>
      </c>
      <c r="H25863" s="1">
        <v>37861.368055555555</v>
      </c>
      <c r="I25863" t="s">
        <v>31</v>
      </c>
      <c r="J25863" t="s">
        <v>47</v>
      </c>
      <c r="K25863" t="s">
        <v>26</v>
      </c>
      <c r="L25863" t="s">
        <v>26</v>
      </c>
      <c r="M25863" t="s">
        <v>27</v>
      </c>
      <c r="O25863">
        <v>0</v>
      </c>
      <c r="Q25863">
        <v>0</v>
      </c>
      <c r="R25863">
        <v>0</v>
      </c>
      <c r="S25863" t="s">
        <v>24</v>
      </c>
      <c r="T25863" t="s">
        <v>2650</v>
      </c>
      <c r="U25863" t="s">
        <v>197</v>
      </c>
      <c r="V25863" t="s">
        <v>406</v>
      </c>
      <c r="W25863" t="s">
        <v>407</v>
      </c>
      <c r="X25863">
        <v>1</v>
      </c>
      <c r="Y25863">
        <v>220944</v>
      </c>
    </row>
    <row r="25864" spans="1:25" x14ac:dyDescent="0.25">
      <c r="A25864" t="s">
        <v>1504</v>
      </c>
      <c r="B25864" t="s">
        <v>1505</v>
      </c>
      <c r="C25864" t="s">
        <v>256</v>
      </c>
      <c r="D25864" t="s">
        <v>257</v>
      </c>
      <c r="E25864" t="s">
        <v>25</v>
      </c>
      <c r="F25864" t="s">
        <v>21</v>
      </c>
      <c r="G25864">
        <v>2</v>
      </c>
      <c r="H25864" s="1">
        <v>40077.368750000001</v>
      </c>
      <c r="I25864" t="s">
        <v>31</v>
      </c>
      <c r="J25864" t="s">
        <v>47</v>
      </c>
      <c r="K25864" t="s">
        <v>26</v>
      </c>
      <c r="L25864" t="s">
        <v>26</v>
      </c>
      <c r="M25864" t="s">
        <v>27</v>
      </c>
      <c r="O25864">
        <v>0</v>
      </c>
      <c r="Q25864">
        <v>0</v>
      </c>
      <c r="R25864">
        <v>0</v>
      </c>
      <c r="S25864" t="s">
        <v>24</v>
      </c>
      <c r="T25864" t="s">
        <v>2650</v>
      </c>
      <c r="U25864" t="s">
        <v>197</v>
      </c>
      <c r="V25864" t="s">
        <v>406</v>
      </c>
      <c r="W25864" t="s">
        <v>407</v>
      </c>
      <c r="X25864">
        <v>1</v>
      </c>
      <c r="Y25864">
        <v>268229</v>
      </c>
    </row>
    <row r="25865" spans="1:25" x14ac:dyDescent="0.25">
      <c r="A25865" t="s">
        <v>1504</v>
      </c>
      <c r="B25865" t="s">
        <v>1505</v>
      </c>
      <c r="C25865" t="s">
        <v>256</v>
      </c>
      <c r="D25865" t="s">
        <v>257</v>
      </c>
      <c r="E25865" t="s">
        <v>25</v>
      </c>
      <c r="F25865" t="s">
        <v>21</v>
      </c>
      <c r="G25865">
        <v>3</v>
      </c>
      <c r="H25865" s="1">
        <v>41184.363194444442</v>
      </c>
      <c r="I25865" t="s">
        <v>31</v>
      </c>
      <c r="J25865" t="s">
        <v>47</v>
      </c>
      <c r="K25865" t="s">
        <v>26</v>
      </c>
      <c r="L25865" t="s">
        <v>26</v>
      </c>
      <c r="M25865" t="s">
        <v>27</v>
      </c>
      <c r="O25865">
        <v>0</v>
      </c>
      <c r="Q25865">
        <v>0</v>
      </c>
      <c r="R25865">
        <v>0</v>
      </c>
      <c r="S25865" t="s">
        <v>24</v>
      </c>
      <c r="T25865" t="s">
        <v>2650</v>
      </c>
      <c r="U25865" t="s">
        <v>2671</v>
      </c>
      <c r="V25865" t="s">
        <v>383</v>
      </c>
      <c r="W25865" t="s">
        <v>384</v>
      </c>
      <c r="X25865">
        <v>1</v>
      </c>
      <c r="Y25865">
        <v>329118</v>
      </c>
    </row>
    <row r="25866" spans="1:25" x14ac:dyDescent="0.25">
      <c r="A25866" t="s">
        <v>1504</v>
      </c>
      <c r="B25866" t="s">
        <v>1505</v>
      </c>
      <c r="C25866" t="s">
        <v>256</v>
      </c>
      <c r="D25866" t="s">
        <v>257</v>
      </c>
      <c r="E25866" t="s">
        <v>25</v>
      </c>
      <c r="F25866" t="s">
        <v>21</v>
      </c>
      <c r="G25866">
        <v>1</v>
      </c>
      <c r="H25866" s="1">
        <v>40440.597222222219</v>
      </c>
      <c r="I25866" t="s">
        <v>31</v>
      </c>
      <c r="J25866" t="s">
        <v>36</v>
      </c>
      <c r="K25866" t="s">
        <v>26</v>
      </c>
      <c r="L25866" t="s">
        <v>125</v>
      </c>
      <c r="M25866" t="s">
        <v>27</v>
      </c>
      <c r="O25866">
        <v>0</v>
      </c>
      <c r="Q25866">
        <v>5</v>
      </c>
      <c r="R25866">
        <v>0</v>
      </c>
      <c r="S25866" t="s">
        <v>24</v>
      </c>
      <c r="T25866" t="s">
        <v>2665</v>
      </c>
      <c r="U25866" t="s">
        <v>2666</v>
      </c>
      <c r="V25866" t="s">
        <v>481</v>
      </c>
      <c r="W25866" t="s">
        <v>482</v>
      </c>
      <c r="X25866">
        <v>1</v>
      </c>
      <c r="Y25866">
        <v>306809</v>
      </c>
    </row>
    <row r="25867" spans="1:25" x14ac:dyDescent="0.25">
      <c r="A25867" t="s">
        <v>1504</v>
      </c>
      <c r="B25867" t="s">
        <v>1505</v>
      </c>
      <c r="C25867" t="s">
        <v>256</v>
      </c>
      <c r="D25867" t="s">
        <v>257</v>
      </c>
      <c r="E25867" t="s">
        <v>25</v>
      </c>
      <c r="F25867" t="s">
        <v>21</v>
      </c>
      <c r="G25867">
        <v>1</v>
      </c>
      <c r="H25867" s="1">
        <v>39753.013888888891</v>
      </c>
      <c r="I25867" t="s">
        <v>31</v>
      </c>
      <c r="J25867" t="s">
        <v>36</v>
      </c>
      <c r="K25867" t="s">
        <v>26</v>
      </c>
      <c r="L25867" t="s">
        <v>26</v>
      </c>
      <c r="M25867" t="s">
        <v>27</v>
      </c>
      <c r="O25867">
        <v>0</v>
      </c>
      <c r="Q25867">
        <v>10</v>
      </c>
      <c r="R25867">
        <v>0</v>
      </c>
      <c r="S25867" t="s">
        <v>24</v>
      </c>
      <c r="T25867" t="s">
        <v>2664</v>
      </c>
      <c r="U25867" t="s">
        <v>2664</v>
      </c>
      <c r="V25867" t="s">
        <v>568</v>
      </c>
      <c r="W25867" t="s">
        <v>569</v>
      </c>
      <c r="X25867">
        <v>1</v>
      </c>
      <c r="Y25867">
        <v>255691</v>
      </c>
    </row>
    <row r="25868" spans="1:25" x14ac:dyDescent="0.25">
      <c r="A25868" t="s">
        <v>1504</v>
      </c>
      <c r="B25868" t="s">
        <v>1505</v>
      </c>
      <c r="C25868" t="s">
        <v>256</v>
      </c>
      <c r="D25868" t="s">
        <v>257</v>
      </c>
      <c r="E25868" t="s">
        <v>25</v>
      </c>
      <c r="F25868" t="s">
        <v>21</v>
      </c>
      <c r="G25868">
        <v>2</v>
      </c>
      <c r="H25868" s="1">
        <v>39423.481944444444</v>
      </c>
      <c r="I25868" t="s">
        <v>31</v>
      </c>
      <c r="J25868" t="s">
        <v>30</v>
      </c>
      <c r="K25868" t="s">
        <v>212</v>
      </c>
      <c r="L25868" t="s">
        <v>26</v>
      </c>
      <c r="M25868" t="s">
        <v>64</v>
      </c>
      <c r="O25868">
        <v>0</v>
      </c>
      <c r="Q25868">
        <v>20</v>
      </c>
      <c r="R25868">
        <v>0</v>
      </c>
      <c r="S25868" t="s">
        <v>24</v>
      </c>
      <c r="T25868" t="s">
        <v>2654</v>
      </c>
      <c r="U25868" t="s">
        <v>86</v>
      </c>
      <c r="V25868" t="s">
        <v>96</v>
      </c>
      <c r="W25868" t="s">
        <v>97</v>
      </c>
      <c r="X25868">
        <v>1</v>
      </c>
      <c r="Y25868">
        <v>247580</v>
      </c>
    </row>
    <row r="25869" spans="1:25" x14ac:dyDescent="0.25">
      <c r="A25869" t="s">
        <v>1504</v>
      </c>
      <c r="B25869" t="s">
        <v>1505</v>
      </c>
      <c r="C25869" t="s">
        <v>256</v>
      </c>
      <c r="D25869" t="s">
        <v>257</v>
      </c>
      <c r="E25869" t="s">
        <v>25</v>
      </c>
      <c r="F25869" t="s">
        <v>21</v>
      </c>
      <c r="G25869">
        <v>2</v>
      </c>
      <c r="H25869" s="1">
        <v>39748.75</v>
      </c>
      <c r="I25869" t="s">
        <v>31</v>
      </c>
      <c r="J25869" t="s">
        <v>30</v>
      </c>
      <c r="K25869" t="s">
        <v>26</v>
      </c>
      <c r="L25869" t="s">
        <v>26</v>
      </c>
      <c r="M25869" t="s">
        <v>27</v>
      </c>
      <c r="O25869">
        <v>0</v>
      </c>
      <c r="Q25869">
        <v>75</v>
      </c>
      <c r="R25869">
        <v>0</v>
      </c>
      <c r="S25869" t="s">
        <v>24</v>
      </c>
      <c r="T25869" t="s">
        <v>2665</v>
      </c>
      <c r="U25869" t="s">
        <v>2666</v>
      </c>
      <c r="V25869" t="s">
        <v>481</v>
      </c>
      <c r="W25869" t="s">
        <v>482</v>
      </c>
      <c r="X25869">
        <v>1</v>
      </c>
      <c r="Y25869">
        <v>260053</v>
      </c>
    </row>
    <row r="25870" spans="1:25" x14ac:dyDescent="0.25">
      <c r="A25870" t="s">
        <v>1504</v>
      </c>
      <c r="B25870" t="s">
        <v>1505</v>
      </c>
      <c r="C25870" t="s">
        <v>256</v>
      </c>
      <c r="D25870" t="s">
        <v>257</v>
      </c>
      <c r="E25870" t="s">
        <v>25</v>
      </c>
      <c r="F25870" t="s">
        <v>21</v>
      </c>
      <c r="G25870">
        <v>1</v>
      </c>
      <c r="H25870" s="1">
        <v>39228.440972222219</v>
      </c>
      <c r="I25870" t="s">
        <v>31</v>
      </c>
      <c r="J25870" t="s">
        <v>30</v>
      </c>
      <c r="K25870" t="s">
        <v>26</v>
      </c>
      <c r="L25870" t="s">
        <v>26</v>
      </c>
      <c r="M25870" t="s">
        <v>27</v>
      </c>
      <c r="O25870">
        <v>0</v>
      </c>
      <c r="R25870">
        <v>0</v>
      </c>
      <c r="S25870" t="s">
        <v>24</v>
      </c>
      <c r="T25870" t="s">
        <v>2664</v>
      </c>
      <c r="U25870" t="s">
        <v>2664</v>
      </c>
      <c r="V25870" t="s">
        <v>1018</v>
      </c>
      <c r="W25870" t="s">
        <v>1019</v>
      </c>
      <c r="X25870">
        <v>1</v>
      </c>
      <c r="Y25870">
        <v>249216</v>
      </c>
    </row>
    <row r="25871" spans="1:25" x14ac:dyDescent="0.25">
      <c r="A25871" t="s">
        <v>1504</v>
      </c>
      <c r="B25871" t="s">
        <v>1505</v>
      </c>
      <c r="C25871" t="s">
        <v>256</v>
      </c>
      <c r="D25871" t="s">
        <v>257</v>
      </c>
      <c r="E25871" t="s">
        <v>25</v>
      </c>
      <c r="F25871" t="s">
        <v>21</v>
      </c>
      <c r="G25871">
        <v>1</v>
      </c>
      <c r="H25871" s="1">
        <v>37887.357638888891</v>
      </c>
      <c r="I25871" t="s">
        <v>31</v>
      </c>
      <c r="J25871" t="s">
        <v>30</v>
      </c>
      <c r="K25871" t="s">
        <v>26</v>
      </c>
      <c r="L25871" t="s">
        <v>26</v>
      </c>
      <c r="M25871" t="s">
        <v>27</v>
      </c>
      <c r="O25871">
        <v>0</v>
      </c>
      <c r="Q25871">
        <v>5</v>
      </c>
      <c r="S25871" t="s">
        <v>24</v>
      </c>
      <c r="T25871" t="s">
        <v>2650</v>
      </c>
      <c r="U25871" t="s">
        <v>184</v>
      </c>
      <c r="V25871" t="s">
        <v>184</v>
      </c>
      <c r="W25871" t="s">
        <v>185</v>
      </c>
      <c r="X25871">
        <v>1</v>
      </c>
      <c r="Y25871">
        <v>218226</v>
      </c>
    </row>
    <row r="25872" spans="1:25" x14ac:dyDescent="0.25">
      <c r="A25872" t="s">
        <v>1504</v>
      </c>
      <c r="B25872" t="s">
        <v>1505</v>
      </c>
      <c r="C25872" t="s">
        <v>256</v>
      </c>
      <c r="D25872" t="s">
        <v>257</v>
      </c>
      <c r="E25872" t="s">
        <v>25</v>
      </c>
      <c r="F25872" t="s">
        <v>21</v>
      </c>
      <c r="G25872">
        <v>2</v>
      </c>
      <c r="H25872" s="1">
        <v>38567.652777777781</v>
      </c>
      <c r="I25872" t="s">
        <v>31</v>
      </c>
      <c r="J25872" t="s">
        <v>30</v>
      </c>
      <c r="K25872" t="s">
        <v>26</v>
      </c>
      <c r="L25872" t="s">
        <v>26</v>
      </c>
      <c r="M25872" t="s">
        <v>27</v>
      </c>
      <c r="O25872">
        <v>0</v>
      </c>
      <c r="Q25872">
        <v>30</v>
      </c>
      <c r="S25872" t="s">
        <v>24</v>
      </c>
      <c r="T25872" t="s">
        <v>2652</v>
      </c>
      <c r="U25872" t="s">
        <v>295</v>
      </c>
      <c r="V25872" t="s">
        <v>293</v>
      </c>
      <c r="W25872" t="s">
        <v>294</v>
      </c>
      <c r="X25872">
        <v>1</v>
      </c>
      <c r="Y25872">
        <v>232619</v>
      </c>
    </row>
    <row r="25873" spans="1:25" x14ac:dyDescent="0.25">
      <c r="A25873" t="s">
        <v>1504</v>
      </c>
      <c r="B25873" t="s">
        <v>1505</v>
      </c>
      <c r="C25873" t="s">
        <v>256</v>
      </c>
      <c r="D25873" t="s">
        <v>257</v>
      </c>
      <c r="E25873" t="s">
        <v>25</v>
      </c>
      <c r="F25873" t="s">
        <v>21</v>
      </c>
      <c r="G25873">
        <v>2</v>
      </c>
      <c r="H25873" s="1">
        <v>38783.381944444445</v>
      </c>
      <c r="I25873" t="s">
        <v>31</v>
      </c>
      <c r="J25873" t="s">
        <v>30</v>
      </c>
      <c r="K25873" t="s">
        <v>26</v>
      </c>
      <c r="L25873" t="s">
        <v>26</v>
      </c>
      <c r="M25873" t="s">
        <v>27</v>
      </c>
      <c r="O25873">
        <v>0</v>
      </c>
      <c r="Q25873">
        <v>80</v>
      </c>
      <c r="S25873" t="s">
        <v>24</v>
      </c>
      <c r="T25873" t="s">
        <v>2654</v>
      </c>
      <c r="U25873" t="s">
        <v>86</v>
      </c>
      <c r="V25873" t="s">
        <v>1190</v>
      </c>
      <c r="W25873" t="s">
        <v>1191</v>
      </c>
      <c r="X25873">
        <v>1</v>
      </c>
      <c r="Y25873">
        <v>236673</v>
      </c>
    </row>
    <row r="25874" spans="1:25" x14ac:dyDescent="0.25">
      <c r="A25874" t="s">
        <v>1504</v>
      </c>
      <c r="B25874" t="s">
        <v>1505</v>
      </c>
      <c r="C25874" t="s">
        <v>256</v>
      </c>
      <c r="D25874" t="s">
        <v>257</v>
      </c>
      <c r="E25874" t="s">
        <v>25</v>
      </c>
      <c r="F25874" t="s">
        <v>21</v>
      </c>
      <c r="G25874">
        <v>1</v>
      </c>
      <c r="H25874" s="1">
        <v>42017.743055555555</v>
      </c>
      <c r="I25874" t="s">
        <v>69</v>
      </c>
      <c r="J25874" t="s">
        <v>30</v>
      </c>
      <c r="K25874" t="s">
        <v>26</v>
      </c>
      <c r="L25874" t="s">
        <v>26</v>
      </c>
      <c r="M25874" t="s">
        <v>27</v>
      </c>
      <c r="O25874">
        <v>0</v>
      </c>
      <c r="Q25874">
        <v>500</v>
      </c>
      <c r="R25874">
        <v>1</v>
      </c>
      <c r="S25874" t="s">
        <v>24</v>
      </c>
      <c r="T25874" t="s">
        <v>2653</v>
      </c>
      <c r="U25874" t="s">
        <v>720</v>
      </c>
      <c r="V25874" t="s">
        <v>123</v>
      </c>
      <c r="W25874" t="s">
        <v>124</v>
      </c>
      <c r="X25874">
        <v>1</v>
      </c>
      <c r="Y25874">
        <v>357537</v>
      </c>
    </row>
    <row r="25875" spans="1:25" x14ac:dyDescent="0.25">
      <c r="A25875" t="s">
        <v>1504</v>
      </c>
      <c r="B25875" t="s">
        <v>1505</v>
      </c>
      <c r="C25875" t="s">
        <v>256</v>
      </c>
      <c r="D25875" t="s">
        <v>257</v>
      </c>
      <c r="E25875" t="s">
        <v>25</v>
      </c>
      <c r="F25875" t="s">
        <v>21</v>
      </c>
      <c r="G25875">
        <v>1</v>
      </c>
      <c r="H25875" s="1">
        <v>38739.748611111114</v>
      </c>
      <c r="I25875" t="s">
        <v>69</v>
      </c>
      <c r="J25875" t="s">
        <v>30</v>
      </c>
      <c r="K25875" t="s">
        <v>26</v>
      </c>
      <c r="L25875" t="s">
        <v>26</v>
      </c>
      <c r="M25875" t="s">
        <v>27</v>
      </c>
      <c r="O25875">
        <v>0</v>
      </c>
      <c r="Q25875">
        <v>200</v>
      </c>
      <c r="S25875" t="s">
        <v>24</v>
      </c>
      <c r="T25875" t="s">
        <v>2654</v>
      </c>
      <c r="U25875" t="s">
        <v>86</v>
      </c>
      <c r="V25875" t="s">
        <v>96</v>
      </c>
      <c r="W25875" t="s">
        <v>97</v>
      </c>
      <c r="X25875">
        <v>1</v>
      </c>
      <c r="Y25875">
        <v>236187</v>
      </c>
    </row>
    <row r="25876" spans="1:25" x14ac:dyDescent="0.25">
      <c r="A25876" t="s">
        <v>1794</v>
      </c>
      <c r="B25876" t="s">
        <v>1795</v>
      </c>
      <c r="C25876" t="s">
        <v>54</v>
      </c>
      <c r="D25876" t="s">
        <v>55</v>
      </c>
      <c r="E25876" t="s">
        <v>25</v>
      </c>
      <c r="F25876" t="s">
        <v>21</v>
      </c>
      <c r="G25876">
        <v>2</v>
      </c>
      <c r="H25876" s="1">
        <v>41222.466666666667</v>
      </c>
      <c r="I25876" t="s">
        <v>31</v>
      </c>
      <c r="J25876" t="s">
        <v>36</v>
      </c>
      <c r="K25876" t="s">
        <v>26</v>
      </c>
      <c r="L25876" t="s">
        <v>125</v>
      </c>
      <c r="M25876" t="s">
        <v>27</v>
      </c>
      <c r="N25876">
        <v>1</v>
      </c>
      <c r="O25876">
        <v>0</v>
      </c>
      <c r="P25876">
        <v>4.1666667999999997E-2</v>
      </c>
      <c r="Q25876">
        <v>50</v>
      </c>
      <c r="R25876">
        <v>0</v>
      </c>
      <c r="S25876" t="s">
        <v>24</v>
      </c>
      <c r="T25876" t="s">
        <v>2650</v>
      </c>
      <c r="U25876" t="s">
        <v>474</v>
      </c>
      <c r="V25876" t="s">
        <v>472</v>
      </c>
      <c r="W25876" t="s">
        <v>473</v>
      </c>
      <c r="X25876">
        <v>1</v>
      </c>
      <c r="Y25876">
        <v>329773</v>
      </c>
    </row>
    <row r="25877" spans="1:25" x14ac:dyDescent="0.25">
      <c r="A25877" t="s">
        <v>1794</v>
      </c>
      <c r="B25877" t="s">
        <v>1795</v>
      </c>
      <c r="C25877" t="s">
        <v>54</v>
      </c>
      <c r="D25877" t="s">
        <v>55</v>
      </c>
      <c r="E25877" t="s">
        <v>25</v>
      </c>
      <c r="F25877" t="s">
        <v>21</v>
      </c>
      <c r="G25877">
        <v>2</v>
      </c>
      <c r="H25877" s="1">
        <v>37911.541666666664</v>
      </c>
      <c r="I25877" t="s">
        <v>31</v>
      </c>
      <c r="J25877" t="s">
        <v>30</v>
      </c>
      <c r="K25877" t="s">
        <v>143</v>
      </c>
      <c r="L25877" t="s">
        <v>114</v>
      </c>
      <c r="M25877" t="s">
        <v>64</v>
      </c>
      <c r="O25877">
        <v>0</v>
      </c>
      <c r="Q25877">
        <v>150</v>
      </c>
      <c r="S25877" t="s">
        <v>24</v>
      </c>
      <c r="T25877" t="s">
        <v>2653</v>
      </c>
      <c r="U25877" t="s">
        <v>720</v>
      </c>
      <c r="V25877" t="s">
        <v>123</v>
      </c>
      <c r="W25877" t="s">
        <v>124</v>
      </c>
      <c r="X25877">
        <v>1</v>
      </c>
      <c r="Y25877">
        <v>225307</v>
      </c>
    </row>
    <row r="25878" spans="1:25" x14ac:dyDescent="0.25">
      <c r="A25878" t="s">
        <v>307</v>
      </c>
      <c r="B25878" t="s">
        <v>308</v>
      </c>
      <c r="C25878" t="s">
        <v>217</v>
      </c>
      <c r="D25878" t="s">
        <v>218</v>
      </c>
      <c r="E25878" t="s">
        <v>25</v>
      </c>
      <c r="F25878" t="s">
        <v>21</v>
      </c>
      <c r="H25878" s="1">
        <v>37939.458333333336</v>
      </c>
      <c r="I25878" t="s">
        <v>31</v>
      </c>
      <c r="J25878" t="s">
        <v>30</v>
      </c>
      <c r="K25878" t="s">
        <v>26</v>
      </c>
      <c r="L25878" t="s">
        <v>122</v>
      </c>
      <c r="M25878" t="s">
        <v>27</v>
      </c>
      <c r="N25878">
        <v>0</v>
      </c>
      <c r="O25878">
        <v>0</v>
      </c>
      <c r="P25878">
        <v>0</v>
      </c>
      <c r="Q25878">
        <v>0</v>
      </c>
      <c r="S25878" t="s">
        <v>24</v>
      </c>
      <c r="T25878" t="s">
        <v>2650</v>
      </c>
      <c r="U25878" t="s">
        <v>228</v>
      </c>
      <c r="V25878" t="s">
        <v>274</v>
      </c>
      <c r="W25878" t="s">
        <v>275</v>
      </c>
      <c r="X25878">
        <v>1</v>
      </c>
      <c r="Y25878">
        <v>5618</v>
      </c>
    </row>
    <row r="25879" spans="1:25" x14ac:dyDescent="0.25">
      <c r="A25879" t="s">
        <v>307</v>
      </c>
      <c r="B25879" t="s">
        <v>308</v>
      </c>
      <c r="C25879" t="s">
        <v>217</v>
      </c>
      <c r="D25879" t="s">
        <v>218</v>
      </c>
      <c r="E25879" t="s">
        <v>25</v>
      </c>
      <c r="F25879" t="s">
        <v>21</v>
      </c>
      <c r="G25879">
        <v>2</v>
      </c>
      <c r="H25879" s="1">
        <v>39968.622916666667</v>
      </c>
      <c r="I25879" t="s">
        <v>31</v>
      </c>
      <c r="J25879" t="s">
        <v>47</v>
      </c>
      <c r="K25879" t="s">
        <v>212</v>
      </c>
      <c r="L25879" t="s">
        <v>26</v>
      </c>
      <c r="M25879" t="s">
        <v>64</v>
      </c>
      <c r="O25879" s="2">
        <v>79861</v>
      </c>
      <c r="Q25879">
        <v>0</v>
      </c>
      <c r="R25879">
        <v>0</v>
      </c>
      <c r="S25879" t="s">
        <v>24</v>
      </c>
      <c r="T25879" t="s">
        <v>2665</v>
      </c>
      <c r="U25879" t="s">
        <v>2666</v>
      </c>
      <c r="V25879" t="s">
        <v>286</v>
      </c>
      <c r="W25879" t="s">
        <v>287</v>
      </c>
      <c r="X25879">
        <v>1</v>
      </c>
      <c r="Y25879">
        <v>263691</v>
      </c>
    </row>
    <row r="25880" spans="1:25" x14ac:dyDescent="0.25">
      <c r="A25880" t="s">
        <v>307</v>
      </c>
      <c r="B25880" t="s">
        <v>308</v>
      </c>
      <c r="C25880" t="s">
        <v>217</v>
      </c>
      <c r="D25880" t="s">
        <v>218</v>
      </c>
      <c r="E25880" t="s">
        <v>25</v>
      </c>
      <c r="F25880" t="s">
        <v>21</v>
      </c>
      <c r="G25880">
        <v>1</v>
      </c>
      <c r="H25880" s="1">
        <v>39925.923611111109</v>
      </c>
      <c r="I25880" t="s">
        <v>69</v>
      </c>
      <c r="J25880" t="s">
        <v>165</v>
      </c>
      <c r="K25880" t="s">
        <v>212</v>
      </c>
      <c r="L25880" t="s">
        <v>26</v>
      </c>
      <c r="M25880" t="s">
        <v>64</v>
      </c>
      <c r="O25880" s="2">
        <v>1939</v>
      </c>
      <c r="Q25880" s="2">
        <v>4000</v>
      </c>
      <c r="R25880">
        <v>6</v>
      </c>
      <c r="S25880" t="s">
        <v>24</v>
      </c>
      <c r="T25880" t="s">
        <v>2650</v>
      </c>
      <c r="U25880" t="s">
        <v>638</v>
      </c>
      <c r="V25880" t="s">
        <v>1622</v>
      </c>
      <c r="W25880" t="s">
        <v>1623</v>
      </c>
      <c r="X25880">
        <v>1</v>
      </c>
      <c r="Y25880">
        <v>260942</v>
      </c>
    </row>
    <row r="25881" spans="1:25" x14ac:dyDescent="0.25">
      <c r="A25881" t="s">
        <v>307</v>
      </c>
      <c r="B25881" t="s">
        <v>308</v>
      </c>
      <c r="C25881" t="s">
        <v>217</v>
      </c>
      <c r="D25881" t="s">
        <v>218</v>
      </c>
      <c r="E25881" t="s">
        <v>25</v>
      </c>
      <c r="F25881" t="s">
        <v>21</v>
      </c>
      <c r="H25881" s="1">
        <v>41499.458333333336</v>
      </c>
      <c r="J25881" t="s">
        <v>1885</v>
      </c>
      <c r="K25881" t="s">
        <v>26</v>
      </c>
      <c r="L25881" t="s">
        <v>26</v>
      </c>
      <c r="M25881" t="s">
        <v>27</v>
      </c>
      <c r="O25881">
        <v>0</v>
      </c>
      <c r="Q25881">
        <v>0</v>
      </c>
      <c r="S25881" t="s">
        <v>24</v>
      </c>
      <c r="T25881" t="s">
        <v>2652</v>
      </c>
      <c r="U25881" t="s">
        <v>221</v>
      </c>
      <c r="V25881" t="s">
        <v>219</v>
      </c>
      <c r="W25881" t="s">
        <v>220</v>
      </c>
      <c r="X25881">
        <v>1</v>
      </c>
      <c r="Y25881">
        <v>17204</v>
      </c>
    </row>
    <row r="25882" spans="1:25" x14ac:dyDescent="0.25">
      <c r="A25882" t="s">
        <v>307</v>
      </c>
      <c r="B25882" t="s">
        <v>308</v>
      </c>
      <c r="C25882" t="s">
        <v>217</v>
      </c>
      <c r="D25882" t="s">
        <v>218</v>
      </c>
      <c r="E25882" t="s">
        <v>25</v>
      </c>
      <c r="F25882" t="s">
        <v>21</v>
      </c>
      <c r="H25882" s="1">
        <v>40695.552083333336</v>
      </c>
      <c r="J25882" t="s">
        <v>30</v>
      </c>
      <c r="K25882" t="s">
        <v>26</v>
      </c>
      <c r="L25882" t="s">
        <v>26</v>
      </c>
      <c r="M25882" t="s">
        <v>27</v>
      </c>
      <c r="O25882">
        <v>0</v>
      </c>
      <c r="Q25882">
        <v>5</v>
      </c>
      <c r="S25882" t="s">
        <v>24</v>
      </c>
      <c r="T25882" t="s">
        <v>2652</v>
      </c>
      <c r="U25882" t="s">
        <v>221</v>
      </c>
      <c r="V25882" t="s">
        <v>219</v>
      </c>
      <c r="W25882" t="s">
        <v>220</v>
      </c>
      <c r="X25882">
        <v>1</v>
      </c>
      <c r="Y25882">
        <v>15385</v>
      </c>
    </row>
    <row r="25883" spans="1:25" x14ac:dyDescent="0.25">
      <c r="A25883" t="s">
        <v>774</v>
      </c>
      <c r="B25883" t="s">
        <v>775</v>
      </c>
      <c r="C25883" t="s">
        <v>163</v>
      </c>
      <c r="D25883" t="s">
        <v>164</v>
      </c>
      <c r="E25883" t="s">
        <v>25</v>
      </c>
      <c r="F25883" t="s">
        <v>21</v>
      </c>
      <c r="H25883" s="1">
        <v>40855.40625</v>
      </c>
      <c r="I25883" t="s">
        <v>31</v>
      </c>
      <c r="J25883" t="s">
        <v>36</v>
      </c>
      <c r="K25883" t="s">
        <v>26</v>
      </c>
      <c r="L25883" t="s">
        <v>26</v>
      </c>
      <c r="M25883" t="s">
        <v>27</v>
      </c>
      <c r="O25883">
        <v>0</v>
      </c>
      <c r="Q25883">
        <v>25</v>
      </c>
      <c r="R25883">
        <v>0</v>
      </c>
      <c r="S25883" t="s">
        <v>24</v>
      </c>
      <c r="T25883" t="s">
        <v>2654</v>
      </c>
      <c r="U25883" t="s">
        <v>86</v>
      </c>
      <c r="V25883" t="s">
        <v>96</v>
      </c>
      <c r="W25883" t="s">
        <v>97</v>
      </c>
      <c r="X25883">
        <v>1</v>
      </c>
      <c r="Y25883">
        <v>319278</v>
      </c>
    </row>
    <row r="25884" spans="1:25" x14ac:dyDescent="0.25">
      <c r="A25884" t="s">
        <v>261</v>
      </c>
      <c r="B25884" t="s">
        <v>262</v>
      </c>
      <c r="C25884" t="s">
        <v>50</v>
      </c>
      <c r="D25884" t="s">
        <v>51</v>
      </c>
      <c r="E25884" t="s">
        <v>25</v>
      </c>
      <c r="F25884" t="s">
        <v>21</v>
      </c>
      <c r="G25884">
        <v>1</v>
      </c>
      <c r="H25884" s="1">
        <v>37600.791666666664</v>
      </c>
      <c r="I25884" t="s">
        <v>69</v>
      </c>
      <c r="J25884" t="s">
        <v>165</v>
      </c>
      <c r="K25884" t="s">
        <v>212</v>
      </c>
      <c r="M25884" t="s">
        <v>64</v>
      </c>
      <c r="N25884">
        <v>336</v>
      </c>
      <c r="O25884" s="2">
        <v>37046</v>
      </c>
      <c r="P25884">
        <v>14</v>
      </c>
      <c r="Q25884" s="2">
        <v>3000</v>
      </c>
      <c r="S25884" t="s">
        <v>24</v>
      </c>
      <c r="T25884" t="s">
        <v>2653</v>
      </c>
      <c r="U25884" t="s">
        <v>166</v>
      </c>
      <c r="V25884" t="s">
        <v>1424</v>
      </c>
      <c r="W25884" t="s">
        <v>1425</v>
      </c>
      <c r="X25884">
        <v>1</v>
      </c>
      <c r="Y25884">
        <v>219253</v>
      </c>
    </row>
    <row r="25885" spans="1:25" x14ac:dyDescent="0.25">
      <c r="A25885" t="s">
        <v>261</v>
      </c>
      <c r="B25885" t="s">
        <v>262</v>
      </c>
      <c r="C25885" t="s">
        <v>50</v>
      </c>
      <c r="D25885" t="s">
        <v>51</v>
      </c>
      <c r="E25885" t="s">
        <v>25</v>
      </c>
      <c r="F25885" t="s">
        <v>21</v>
      </c>
      <c r="G25885">
        <v>2</v>
      </c>
      <c r="H25885" s="1">
        <v>41976.9375</v>
      </c>
      <c r="I25885" t="s">
        <v>69</v>
      </c>
      <c r="J25885" t="s">
        <v>30</v>
      </c>
      <c r="K25885" t="s">
        <v>113</v>
      </c>
      <c r="L25885" t="s">
        <v>114</v>
      </c>
      <c r="M25885" t="s">
        <v>64</v>
      </c>
      <c r="N25885">
        <v>189</v>
      </c>
      <c r="O25885" s="2">
        <v>213598</v>
      </c>
      <c r="P25885">
        <v>7.875</v>
      </c>
      <c r="Q25885" s="2">
        <v>1500</v>
      </c>
      <c r="S25885" t="s">
        <v>24</v>
      </c>
      <c r="T25885" t="s">
        <v>2653</v>
      </c>
      <c r="U25885" t="s">
        <v>720</v>
      </c>
      <c r="V25885" t="s">
        <v>724</v>
      </c>
      <c r="W25885" t="s">
        <v>725</v>
      </c>
      <c r="X25885">
        <v>1</v>
      </c>
      <c r="Y25885">
        <v>357049</v>
      </c>
    </row>
    <row r="25886" spans="1:25" x14ac:dyDescent="0.25">
      <c r="A25886" t="s">
        <v>261</v>
      </c>
      <c r="B25886" t="s">
        <v>262</v>
      </c>
      <c r="C25886" t="s">
        <v>50</v>
      </c>
      <c r="D25886" t="s">
        <v>51</v>
      </c>
      <c r="E25886" t="s">
        <v>25</v>
      </c>
      <c r="F25886" t="s">
        <v>21</v>
      </c>
      <c r="G25886">
        <v>1</v>
      </c>
      <c r="H25886" s="1">
        <v>39783.791666666664</v>
      </c>
      <c r="I25886" t="s">
        <v>69</v>
      </c>
      <c r="J25886" t="s">
        <v>30</v>
      </c>
      <c r="K25886" t="s">
        <v>143</v>
      </c>
      <c r="L25886" t="s">
        <v>26</v>
      </c>
      <c r="M25886" t="s">
        <v>64</v>
      </c>
      <c r="N25886">
        <v>168</v>
      </c>
      <c r="O25886" s="2">
        <v>43223</v>
      </c>
      <c r="P25886">
        <v>7</v>
      </c>
      <c r="Q25886">
        <v>600</v>
      </c>
      <c r="S25886" t="s">
        <v>24</v>
      </c>
      <c r="T25886" t="s">
        <v>2653</v>
      </c>
      <c r="U25886" t="s">
        <v>166</v>
      </c>
      <c r="V25886" t="s">
        <v>2224</v>
      </c>
      <c r="W25886" t="s">
        <v>2225</v>
      </c>
      <c r="X25886">
        <v>1</v>
      </c>
      <c r="Y25886">
        <v>258957</v>
      </c>
    </row>
    <row r="25887" spans="1:25" x14ac:dyDescent="0.25">
      <c r="A25887" t="s">
        <v>261</v>
      </c>
      <c r="B25887" t="s">
        <v>262</v>
      </c>
      <c r="C25887" t="s">
        <v>50</v>
      </c>
      <c r="D25887" t="s">
        <v>51</v>
      </c>
      <c r="E25887" t="s">
        <v>25</v>
      </c>
      <c r="F25887" t="s">
        <v>21</v>
      </c>
      <c r="G25887">
        <v>3</v>
      </c>
      <c r="H25887" s="1">
        <v>40550.818055555559</v>
      </c>
      <c r="I25887" t="s">
        <v>69</v>
      </c>
      <c r="J25887" t="s">
        <v>36</v>
      </c>
      <c r="K25887" t="s">
        <v>113</v>
      </c>
      <c r="L25887" t="s">
        <v>125</v>
      </c>
      <c r="M25887" t="s">
        <v>64</v>
      </c>
      <c r="N25887">
        <v>145</v>
      </c>
      <c r="O25887" s="2">
        <v>3493687</v>
      </c>
      <c r="P25887">
        <v>6.0416665079999996</v>
      </c>
      <c r="Q25887" s="2">
        <v>2000</v>
      </c>
      <c r="S25887" t="s">
        <v>24</v>
      </c>
      <c r="T25887" t="s">
        <v>2653</v>
      </c>
      <c r="U25887" t="s">
        <v>720</v>
      </c>
      <c r="V25887" t="s">
        <v>1589</v>
      </c>
      <c r="W25887" t="s">
        <v>1590</v>
      </c>
      <c r="X25887">
        <v>1</v>
      </c>
      <c r="Y25887">
        <v>309667</v>
      </c>
    </row>
    <row r="25888" spans="1:25" x14ac:dyDescent="0.25">
      <c r="A25888" t="s">
        <v>261</v>
      </c>
      <c r="B25888" t="s">
        <v>262</v>
      </c>
      <c r="C25888" t="s">
        <v>50</v>
      </c>
      <c r="D25888" t="s">
        <v>51</v>
      </c>
      <c r="E25888" t="s">
        <v>25</v>
      </c>
      <c r="F25888" t="s">
        <v>21</v>
      </c>
      <c r="G25888">
        <v>2</v>
      </c>
      <c r="H25888" s="1">
        <v>41578.919444444444</v>
      </c>
      <c r="I25888" t="s">
        <v>69</v>
      </c>
      <c r="J25888" t="s">
        <v>30</v>
      </c>
      <c r="K25888" t="s">
        <v>113</v>
      </c>
      <c r="L25888" t="s">
        <v>26</v>
      </c>
      <c r="M25888" t="s">
        <v>64</v>
      </c>
      <c r="N25888">
        <v>133</v>
      </c>
      <c r="O25888">
        <v>0</v>
      </c>
      <c r="P25888">
        <v>5.5416665079999996</v>
      </c>
      <c r="Q25888" s="2">
        <v>1800</v>
      </c>
      <c r="R25888">
        <v>15</v>
      </c>
      <c r="S25888" t="s">
        <v>24</v>
      </c>
      <c r="T25888" t="s">
        <v>2653</v>
      </c>
      <c r="U25888" t="s">
        <v>720</v>
      </c>
      <c r="V25888" t="s">
        <v>1589</v>
      </c>
      <c r="W25888" t="s">
        <v>1590</v>
      </c>
      <c r="X25888">
        <v>1</v>
      </c>
      <c r="Y25888">
        <v>341187</v>
      </c>
    </row>
    <row r="25889" spans="1:25" x14ac:dyDescent="0.25">
      <c r="A25889" t="s">
        <v>261</v>
      </c>
      <c r="B25889" t="s">
        <v>262</v>
      </c>
      <c r="C25889" t="s">
        <v>50</v>
      </c>
      <c r="D25889" t="s">
        <v>51</v>
      </c>
      <c r="E25889" t="s">
        <v>25</v>
      </c>
      <c r="F25889" t="s">
        <v>21</v>
      </c>
      <c r="G25889">
        <v>1</v>
      </c>
      <c r="H25889" s="1">
        <v>39395.736111111109</v>
      </c>
      <c r="I25889" t="s">
        <v>79</v>
      </c>
      <c r="J25889" t="s">
        <v>30</v>
      </c>
      <c r="K25889" t="s">
        <v>143</v>
      </c>
      <c r="L25889" t="s">
        <v>26</v>
      </c>
      <c r="M25889" t="s">
        <v>64</v>
      </c>
      <c r="N25889">
        <v>96</v>
      </c>
      <c r="O25889" s="2">
        <v>1333</v>
      </c>
      <c r="P25889">
        <v>4</v>
      </c>
      <c r="Q25889" s="2">
        <v>1300</v>
      </c>
      <c r="R25889">
        <v>5</v>
      </c>
      <c r="S25889" t="s">
        <v>24</v>
      </c>
      <c r="T25889" t="s">
        <v>2653</v>
      </c>
      <c r="U25889" t="s">
        <v>720</v>
      </c>
      <c r="V25889" t="s">
        <v>720</v>
      </c>
      <c r="W25889" t="s">
        <v>721</v>
      </c>
      <c r="X25889">
        <v>1</v>
      </c>
      <c r="Y25889">
        <v>254574</v>
      </c>
    </row>
    <row r="25890" spans="1:25" x14ac:dyDescent="0.25">
      <c r="A25890" t="s">
        <v>261</v>
      </c>
      <c r="B25890" t="s">
        <v>262</v>
      </c>
      <c r="C25890" t="s">
        <v>50</v>
      </c>
      <c r="D25890" t="s">
        <v>51</v>
      </c>
      <c r="E25890" t="s">
        <v>25</v>
      </c>
      <c r="F25890" t="s">
        <v>21</v>
      </c>
      <c r="G25890">
        <v>1</v>
      </c>
      <c r="H25890" s="1">
        <v>40227.777777777781</v>
      </c>
      <c r="I25890" t="s">
        <v>69</v>
      </c>
      <c r="J25890" t="s">
        <v>30</v>
      </c>
      <c r="K25890" t="s">
        <v>113</v>
      </c>
      <c r="L25890" t="s">
        <v>114</v>
      </c>
      <c r="M25890" t="s">
        <v>64</v>
      </c>
      <c r="N25890">
        <v>80</v>
      </c>
      <c r="O25890" s="2">
        <v>88896</v>
      </c>
      <c r="P25890">
        <v>3.3333332539999998</v>
      </c>
      <c r="Q25890">
        <v>300</v>
      </c>
      <c r="R25890">
        <v>3</v>
      </c>
      <c r="S25890" t="s">
        <v>24</v>
      </c>
      <c r="T25890" t="s">
        <v>2653</v>
      </c>
      <c r="U25890" t="s">
        <v>1818</v>
      </c>
      <c r="V25890" t="s">
        <v>1299</v>
      </c>
      <c r="W25890" t="s">
        <v>1300</v>
      </c>
      <c r="X25890">
        <v>1</v>
      </c>
      <c r="Y25890">
        <v>301390</v>
      </c>
    </row>
    <row r="25891" spans="1:25" x14ac:dyDescent="0.25">
      <c r="A25891" t="s">
        <v>261</v>
      </c>
      <c r="B25891" t="s">
        <v>262</v>
      </c>
      <c r="C25891" t="s">
        <v>50</v>
      </c>
      <c r="D25891" t="s">
        <v>51</v>
      </c>
      <c r="E25891" t="s">
        <v>25</v>
      </c>
      <c r="F25891" t="s">
        <v>21</v>
      </c>
      <c r="G25891">
        <v>2</v>
      </c>
      <c r="H25891" s="1">
        <v>40536.763888888891</v>
      </c>
      <c r="I25891" t="s">
        <v>69</v>
      </c>
      <c r="J25891" t="s">
        <v>30</v>
      </c>
      <c r="K25891" t="s">
        <v>212</v>
      </c>
      <c r="L25891" t="s">
        <v>26</v>
      </c>
      <c r="M25891" t="s">
        <v>64</v>
      </c>
      <c r="N25891">
        <v>66</v>
      </c>
      <c r="O25891">
        <v>0</v>
      </c>
      <c r="P25891">
        <v>2.75</v>
      </c>
      <c r="Q25891" s="2">
        <v>4000</v>
      </c>
      <c r="R25891">
        <v>13</v>
      </c>
      <c r="S25891" t="s">
        <v>24</v>
      </c>
      <c r="T25891" t="s">
        <v>2653</v>
      </c>
      <c r="U25891" t="s">
        <v>166</v>
      </c>
      <c r="V25891" t="s">
        <v>1426</v>
      </c>
      <c r="W25891" t="s">
        <v>1427</v>
      </c>
      <c r="X25891">
        <v>1</v>
      </c>
      <c r="Y25891">
        <v>309403</v>
      </c>
    </row>
    <row r="25892" spans="1:25" x14ac:dyDescent="0.25">
      <c r="A25892" t="s">
        <v>261</v>
      </c>
      <c r="B25892" t="s">
        <v>262</v>
      </c>
      <c r="C25892" t="s">
        <v>50</v>
      </c>
      <c r="D25892" t="s">
        <v>51</v>
      </c>
      <c r="E25892" t="s">
        <v>25</v>
      </c>
      <c r="F25892" t="s">
        <v>21</v>
      </c>
      <c r="G25892">
        <v>2</v>
      </c>
      <c r="H25892" s="1">
        <v>41206.854166666664</v>
      </c>
      <c r="I25892" t="s">
        <v>69</v>
      </c>
      <c r="J25892" t="s">
        <v>30</v>
      </c>
      <c r="K25892" t="s">
        <v>212</v>
      </c>
      <c r="L25892" t="s">
        <v>26</v>
      </c>
      <c r="M25892" t="s">
        <v>64</v>
      </c>
      <c r="N25892">
        <v>48</v>
      </c>
      <c r="O25892">
        <v>0</v>
      </c>
      <c r="P25892">
        <v>2</v>
      </c>
      <c r="Q25892" s="2">
        <v>2000</v>
      </c>
      <c r="S25892" t="s">
        <v>24</v>
      </c>
      <c r="T25892" t="s">
        <v>2653</v>
      </c>
      <c r="U25892" t="s">
        <v>720</v>
      </c>
      <c r="V25892" t="s">
        <v>1589</v>
      </c>
      <c r="W25892" t="s">
        <v>1590</v>
      </c>
      <c r="X25892">
        <v>1</v>
      </c>
      <c r="Y25892">
        <v>328802</v>
      </c>
    </row>
    <row r="25893" spans="1:25" x14ac:dyDescent="0.25">
      <c r="A25893" t="s">
        <v>261</v>
      </c>
      <c r="B25893" t="s">
        <v>262</v>
      </c>
      <c r="C25893" t="s">
        <v>50</v>
      </c>
      <c r="D25893" t="s">
        <v>51</v>
      </c>
      <c r="E25893" t="s">
        <v>25</v>
      </c>
      <c r="F25893" t="s">
        <v>21</v>
      </c>
      <c r="G25893">
        <v>2</v>
      </c>
      <c r="H25893" s="1">
        <v>40166.85</v>
      </c>
      <c r="I25893" t="s">
        <v>69</v>
      </c>
      <c r="J25893" t="s">
        <v>30</v>
      </c>
      <c r="K25893" t="s">
        <v>143</v>
      </c>
      <c r="L25893" t="s">
        <v>26</v>
      </c>
      <c r="M25893" t="s">
        <v>64</v>
      </c>
      <c r="N25893">
        <v>47</v>
      </c>
      <c r="O25893" s="2">
        <v>199357</v>
      </c>
      <c r="P25893">
        <v>1.9583333730000001</v>
      </c>
      <c r="Q25893" s="2">
        <v>2000</v>
      </c>
      <c r="R25893">
        <v>9</v>
      </c>
      <c r="S25893" t="s">
        <v>24</v>
      </c>
      <c r="T25893" t="s">
        <v>2653</v>
      </c>
      <c r="U25893" t="s">
        <v>166</v>
      </c>
      <c r="V25893" t="s">
        <v>1426</v>
      </c>
      <c r="W25893" t="s">
        <v>1427</v>
      </c>
      <c r="X25893">
        <v>1</v>
      </c>
      <c r="Y25893">
        <v>269805</v>
      </c>
    </row>
    <row r="25894" spans="1:25" x14ac:dyDescent="0.25">
      <c r="A25894" t="s">
        <v>261</v>
      </c>
      <c r="B25894" t="s">
        <v>262</v>
      </c>
      <c r="C25894" t="s">
        <v>50</v>
      </c>
      <c r="D25894" t="s">
        <v>51</v>
      </c>
      <c r="E25894" t="s">
        <v>25</v>
      </c>
      <c r="F25894" t="s">
        <v>21</v>
      </c>
      <c r="G25894">
        <v>2</v>
      </c>
      <c r="H25894" s="1">
        <v>40539.736111111109</v>
      </c>
      <c r="I25894" t="s">
        <v>69</v>
      </c>
      <c r="J25894" t="s">
        <v>36</v>
      </c>
      <c r="K25894" t="s">
        <v>113</v>
      </c>
      <c r="L25894" t="s">
        <v>125</v>
      </c>
      <c r="M25894" t="s">
        <v>64</v>
      </c>
      <c r="N25894">
        <v>42</v>
      </c>
      <c r="O25894">
        <v>0</v>
      </c>
      <c r="P25894">
        <v>1.75</v>
      </c>
      <c r="Q25894" s="2">
        <v>3000</v>
      </c>
      <c r="R25894">
        <v>3</v>
      </c>
      <c r="S25894" t="s">
        <v>24</v>
      </c>
      <c r="T25894" t="s">
        <v>2653</v>
      </c>
      <c r="U25894" t="s">
        <v>166</v>
      </c>
      <c r="V25894" t="s">
        <v>1424</v>
      </c>
      <c r="W25894" t="s">
        <v>1425</v>
      </c>
      <c r="X25894">
        <v>1</v>
      </c>
      <c r="Y25894">
        <v>309211</v>
      </c>
    </row>
    <row r="25895" spans="1:25" x14ac:dyDescent="0.25">
      <c r="A25895" t="s">
        <v>261</v>
      </c>
      <c r="B25895" t="s">
        <v>262</v>
      </c>
      <c r="C25895" t="s">
        <v>50</v>
      </c>
      <c r="D25895" t="s">
        <v>51</v>
      </c>
      <c r="E25895" t="s">
        <v>25</v>
      </c>
      <c r="F25895" t="s">
        <v>21</v>
      </c>
      <c r="G25895">
        <v>2</v>
      </c>
      <c r="H25895" s="1">
        <v>40885.982638888891</v>
      </c>
      <c r="I25895" t="s">
        <v>69</v>
      </c>
      <c r="J25895" t="s">
        <v>30</v>
      </c>
      <c r="K25895" t="s">
        <v>113</v>
      </c>
      <c r="L25895" t="s">
        <v>114</v>
      </c>
      <c r="M25895" t="s">
        <v>64</v>
      </c>
      <c r="N25895">
        <v>42</v>
      </c>
      <c r="O25895">
        <v>0</v>
      </c>
      <c r="P25895">
        <v>1.75</v>
      </c>
      <c r="Q25895" s="2">
        <v>2200</v>
      </c>
      <c r="S25895" t="s">
        <v>24</v>
      </c>
      <c r="T25895" t="s">
        <v>2653</v>
      </c>
      <c r="U25895" t="s">
        <v>720</v>
      </c>
      <c r="V25895" t="s">
        <v>1589</v>
      </c>
      <c r="W25895" t="s">
        <v>1590</v>
      </c>
      <c r="X25895">
        <v>1</v>
      </c>
      <c r="Y25895">
        <v>319548</v>
      </c>
    </row>
    <row r="25896" spans="1:25" x14ac:dyDescent="0.25">
      <c r="A25896" t="s">
        <v>261</v>
      </c>
      <c r="B25896" t="s">
        <v>262</v>
      </c>
      <c r="C25896" t="s">
        <v>50</v>
      </c>
      <c r="D25896" t="s">
        <v>51</v>
      </c>
      <c r="E25896" t="s">
        <v>25</v>
      </c>
      <c r="F25896" t="s">
        <v>21</v>
      </c>
      <c r="G25896">
        <v>2</v>
      </c>
      <c r="H25896" s="1">
        <v>40937.8125</v>
      </c>
      <c r="I25896" t="s">
        <v>69</v>
      </c>
      <c r="J25896" t="s">
        <v>30</v>
      </c>
      <c r="K25896" t="s">
        <v>212</v>
      </c>
      <c r="L25896" t="s">
        <v>26</v>
      </c>
      <c r="M25896" t="s">
        <v>64</v>
      </c>
      <c r="N25896">
        <v>36</v>
      </c>
      <c r="O25896" s="2">
        <v>68323</v>
      </c>
      <c r="P25896">
        <v>1.5</v>
      </c>
      <c r="Q25896" s="2">
        <v>1000</v>
      </c>
      <c r="S25896" t="s">
        <v>24</v>
      </c>
      <c r="T25896" t="s">
        <v>2653</v>
      </c>
      <c r="U25896" t="s">
        <v>720</v>
      </c>
      <c r="V25896" t="s">
        <v>1589</v>
      </c>
      <c r="W25896" t="s">
        <v>1590</v>
      </c>
      <c r="X25896">
        <v>1</v>
      </c>
      <c r="Y25896">
        <v>320184</v>
      </c>
    </row>
    <row r="25897" spans="1:25" x14ac:dyDescent="0.25">
      <c r="A25897" t="s">
        <v>261</v>
      </c>
      <c r="B25897" t="s">
        <v>262</v>
      </c>
      <c r="C25897" t="s">
        <v>50</v>
      </c>
      <c r="D25897" t="s">
        <v>51</v>
      </c>
      <c r="E25897" t="s">
        <v>25</v>
      </c>
      <c r="F25897" t="s">
        <v>21</v>
      </c>
      <c r="G25897">
        <v>2</v>
      </c>
      <c r="H25897" s="1">
        <v>41278.736111111109</v>
      </c>
      <c r="I25897" t="s">
        <v>69</v>
      </c>
      <c r="J25897" t="s">
        <v>36</v>
      </c>
      <c r="K25897" t="s">
        <v>113</v>
      </c>
      <c r="L25897" t="s">
        <v>125</v>
      </c>
      <c r="M25897" t="s">
        <v>64</v>
      </c>
      <c r="N25897">
        <v>30</v>
      </c>
      <c r="O25897" s="2">
        <v>33060</v>
      </c>
      <c r="P25897">
        <v>1.25</v>
      </c>
      <c r="Q25897" s="2">
        <v>1400</v>
      </c>
      <c r="S25897" t="s">
        <v>24</v>
      </c>
      <c r="T25897" t="s">
        <v>2653</v>
      </c>
      <c r="U25897" t="s">
        <v>166</v>
      </c>
      <c r="V25897" t="s">
        <v>1426</v>
      </c>
      <c r="W25897" t="s">
        <v>1427</v>
      </c>
      <c r="X25897">
        <v>1</v>
      </c>
      <c r="Y25897">
        <v>330852</v>
      </c>
    </row>
    <row r="25898" spans="1:25" x14ac:dyDescent="0.25">
      <c r="A25898" t="s">
        <v>261</v>
      </c>
      <c r="B25898" t="s">
        <v>262</v>
      </c>
      <c r="C25898" t="s">
        <v>50</v>
      </c>
      <c r="D25898" t="s">
        <v>51</v>
      </c>
      <c r="E25898" t="s">
        <v>25</v>
      </c>
      <c r="F25898" t="s">
        <v>21</v>
      </c>
      <c r="G25898">
        <v>2</v>
      </c>
      <c r="H25898" s="1">
        <v>40183.895833333336</v>
      </c>
      <c r="I25898" t="s">
        <v>69</v>
      </c>
      <c r="J25898" t="s">
        <v>30</v>
      </c>
      <c r="K25898" t="s">
        <v>212</v>
      </c>
      <c r="L25898" t="s">
        <v>26</v>
      </c>
      <c r="M25898" t="s">
        <v>64</v>
      </c>
      <c r="N25898">
        <v>27</v>
      </c>
      <c r="O25898">
        <v>0</v>
      </c>
      <c r="P25898">
        <v>1.125</v>
      </c>
      <c r="Q25898" s="2">
        <v>1500</v>
      </c>
      <c r="R25898">
        <v>5</v>
      </c>
      <c r="S25898" t="s">
        <v>24</v>
      </c>
      <c r="T25898" t="s">
        <v>2653</v>
      </c>
      <c r="U25898" t="s">
        <v>166</v>
      </c>
      <c r="V25898" t="s">
        <v>1426</v>
      </c>
      <c r="W25898" t="s">
        <v>1427</v>
      </c>
      <c r="X25898">
        <v>1</v>
      </c>
      <c r="Y25898">
        <v>300423</v>
      </c>
    </row>
    <row r="25899" spans="1:25" x14ac:dyDescent="0.25">
      <c r="A25899" t="s">
        <v>261</v>
      </c>
      <c r="B25899" t="s">
        <v>262</v>
      </c>
      <c r="C25899" t="s">
        <v>50</v>
      </c>
      <c r="D25899" t="s">
        <v>51</v>
      </c>
      <c r="E25899" t="s">
        <v>25</v>
      </c>
      <c r="F25899" t="s">
        <v>21</v>
      </c>
      <c r="G25899">
        <v>2</v>
      </c>
      <c r="H25899" s="1">
        <v>38680.255555555559</v>
      </c>
      <c r="I25899" t="s">
        <v>290</v>
      </c>
      <c r="J25899" t="s">
        <v>36</v>
      </c>
      <c r="K25899" t="s">
        <v>113</v>
      </c>
      <c r="L25899" t="s">
        <v>125</v>
      </c>
      <c r="M25899" t="s">
        <v>64</v>
      </c>
      <c r="N25899">
        <v>24</v>
      </c>
      <c r="O25899" s="2">
        <v>190161</v>
      </c>
      <c r="P25899">
        <v>1</v>
      </c>
      <c r="Q25899" s="2">
        <v>1500</v>
      </c>
      <c r="S25899" t="s">
        <v>24</v>
      </c>
      <c r="T25899" t="s">
        <v>2653</v>
      </c>
      <c r="U25899" t="s">
        <v>166</v>
      </c>
      <c r="V25899" t="s">
        <v>1426</v>
      </c>
      <c r="W25899" t="s">
        <v>1427</v>
      </c>
      <c r="X25899">
        <v>1</v>
      </c>
      <c r="Y25899">
        <v>235555</v>
      </c>
    </row>
    <row r="25900" spans="1:25" x14ac:dyDescent="0.25">
      <c r="A25900" t="s">
        <v>261</v>
      </c>
      <c r="B25900" t="s">
        <v>262</v>
      </c>
      <c r="C25900" t="s">
        <v>50</v>
      </c>
      <c r="D25900" t="s">
        <v>51</v>
      </c>
      <c r="E25900" t="s">
        <v>25</v>
      </c>
      <c r="F25900" t="s">
        <v>21</v>
      </c>
      <c r="G25900">
        <v>2</v>
      </c>
      <c r="H25900" s="1">
        <v>40001.430555555555</v>
      </c>
      <c r="I25900" t="s">
        <v>31</v>
      </c>
      <c r="J25900" t="s">
        <v>47</v>
      </c>
      <c r="K25900" t="s">
        <v>212</v>
      </c>
      <c r="L25900" t="s">
        <v>114</v>
      </c>
      <c r="M25900" t="s">
        <v>64</v>
      </c>
      <c r="N25900">
        <v>24</v>
      </c>
      <c r="O25900">
        <v>0</v>
      </c>
      <c r="P25900">
        <v>1</v>
      </c>
      <c r="Q25900">
        <v>0</v>
      </c>
      <c r="R25900">
        <v>0</v>
      </c>
      <c r="S25900" t="s">
        <v>24</v>
      </c>
      <c r="T25900" t="s">
        <v>2650</v>
      </c>
      <c r="U25900" t="s">
        <v>2671</v>
      </c>
      <c r="V25900" t="s">
        <v>383</v>
      </c>
      <c r="W25900" t="s">
        <v>384</v>
      </c>
      <c r="X25900">
        <v>1</v>
      </c>
      <c r="Y25900">
        <v>264449</v>
      </c>
    </row>
    <row r="25901" spans="1:25" x14ac:dyDescent="0.25">
      <c r="A25901" t="s">
        <v>261</v>
      </c>
      <c r="B25901" t="s">
        <v>262</v>
      </c>
      <c r="C25901" t="s">
        <v>50</v>
      </c>
      <c r="D25901" t="s">
        <v>51</v>
      </c>
      <c r="E25901" t="s">
        <v>25</v>
      </c>
      <c r="F25901" t="s">
        <v>21</v>
      </c>
      <c r="G25901">
        <v>2</v>
      </c>
      <c r="H25901" s="1">
        <v>40493.479166666664</v>
      </c>
      <c r="I25901" t="s">
        <v>31</v>
      </c>
      <c r="J25901" t="s">
        <v>30</v>
      </c>
      <c r="K25901" t="s">
        <v>212</v>
      </c>
      <c r="L25901" t="s">
        <v>26</v>
      </c>
      <c r="M25901" t="s">
        <v>64</v>
      </c>
      <c r="N25901">
        <v>24</v>
      </c>
      <c r="O25901" s="2">
        <v>11112</v>
      </c>
      <c r="P25901">
        <v>1</v>
      </c>
      <c r="Q25901">
        <v>400</v>
      </c>
      <c r="R25901">
        <v>2</v>
      </c>
      <c r="S25901" t="s">
        <v>24</v>
      </c>
      <c r="T25901" t="s">
        <v>2665</v>
      </c>
      <c r="U25901" t="s">
        <v>2666</v>
      </c>
      <c r="V25901" t="s">
        <v>481</v>
      </c>
      <c r="W25901" t="s">
        <v>482</v>
      </c>
      <c r="X25901">
        <v>1</v>
      </c>
      <c r="Y25901">
        <v>308515</v>
      </c>
    </row>
    <row r="25902" spans="1:25" x14ac:dyDescent="0.25">
      <c r="A25902" t="s">
        <v>261</v>
      </c>
      <c r="B25902" t="s">
        <v>262</v>
      </c>
      <c r="C25902" t="s">
        <v>50</v>
      </c>
      <c r="D25902" t="s">
        <v>51</v>
      </c>
      <c r="E25902" t="s">
        <v>25</v>
      </c>
      <c r="F25902" t="s">
        <v>21</v>
      </c>
      <c r="G25902">
        <v>2</v>
      </c>
      <c r="H25902" s="1">
        <v>41298.277777777781</v>
      </c>
      <c r="I25902" t="s">
        <v>69</v>
      </c>
      <c r="J25902" t="s">
        <v>36</v>
      </c>
      <c r="K25902" t="s">
        <v>113</v>
      </c>
      <c r="L25902" t="s">
        <v>125</v>
      </c>
      <c r="M25902" t="s">
        <v>64</v>
      </c>
      <c r="N25902">
        <v>24</v>
      </c>
      <c r="O25902" s="2">
        <v>46202</v>
      </c>
      <c r="P25902">
        <v>1</v>
      </c>
      <c r="Q25902" s="2">
        <v>1500</v>
      </c>
      <c r="R25902">
        <v>3</v>
      </c>
      <c r="S25902" t="s">
        <v>24</v>
      </c>
      <c r="T25902" t="s">
        <v>2653</v>
      </c>
      <c r="U25902" t="s">
        <v>720</v>
      </c>
      <c r="V25902" t="s">
        <v>724</v>
      </c>
      <c r="W25902" t="s">
        <v>725</v>
      </c>
      <c r="X25902">
        <v>1</v>
      </c>
      <c r="Y25902">
        <v>330806</v>
      </c>
    </row>
    <row r="25903" spans="1:25" x14ac:dyDescent="0.25">
      <c r="A25903" t="s">
        <v>261</v>
      </c>
      <c r="B25903" t="s">
        <v>262</v>
      </c>
      <c r="C25903" t="s">
        <v>50</v>
      </c>
      <c r="D25903" t="s">
        <v>51</v>
      </c>
      <c r="E25903" t="s">
        <v>25</v>
      </c>
      <c r="F25903" t="s">
        <v>21</v>
      </c>
      <c r="G25903">
        <v>2</v>
      </c>
      <c r="H25903" s="1">
        <v>41965.875</v>
      </c>
      <c r="I25903" t="s">
        <v>69</v>
      </c>
      <c r="J25903" t="s">
        <v>30</v>
      </c>
      <c r="K25903" t="s">
        <v>113</v>
      </c>
      <c r="L25903" t="s">
        <v>26</v>
      </c>
      <c r="M25903" t="s">
        <v>64</v>
      </c>
      <c r="N25903">
        <v>24</v>
      </c>
      <c r="O25903">
        <v>0</v>
      </c>
      <c r="P25903">
        <v>1</v>
      </c>
      <c r="Q25903" s="2">
        <v>1800</v>
      </c>
      <c r="R25903">
        <v>7</v>
      </c>
      <c r="S25903" t="s">
        <v>24</v>
      </c>
      <c r="T25903" t="s">
        <v>2653</v>
      </c>
      <c r="U25903" t="s">
        <v>720</v>
      </c>
      <c r="V25903" t="s">
        <v>724</v>
      </c>
      <c r="W25903" t="s">
        <v>725</v>
      </c>
      <c r="X25903">
        <v>1</v>
      </c>
      <c r="Y25903">
        <v>356237</v>
      </c>
    </row>
    <row r="25904" spans="1:25" x14ac:dyDescent="0.25">
      <c r="A25904" t="s">
        <v>261</v>
      </c>
      <c r="B25904" t="s">
        <v>262</v>
      </c>
      <c r="C25904" t="s">
        <v>50</v>
      </c>
      <c r="D25904" t="s">
        <v>51</v>
      </c>
      <c r="E25904" t="s">
        <v>25</v>
      </c>
      <c r="F25904" t="s">
        <v>21</v>
      </c>
      <c r="G25904">
        <v>2</v>
      </c>
      <c r="H25904" s="1">
        <v>40920.8125</v>
      </c>
      <c r="I25904" t="s">
        <v>69</v>
      </c>
      <c r="J25904" t="s">
        <v>36</v>
      </c>
      <c r="K25904" t="s">
        <v>212</v>
      </c>
      <c r="L25904" t="s">
        <v>125</v>
      </c>
      <c r="M25904" t="s">
        <v>64</v>
      </c>
      <c r="N25904">
        <v>20</v>
      </c>
      <c r="O25904">
        <v>0</v>
      </c>
      <c r="P25904">
        <v>0.83333331300000002</v>
      </c>
      <c r="Q25904" s="2">
        <v>6800</v>
      </c>
      <c r="R25904">
        <v>17</v>
      </c>
      <c r="S25904" t="s">
        <v>24</v>
      </c>
      <c r="T25904" t="s">
        <v>2653</v>
      </c>
      <c r="U25904" t="s">
        <v>720</v>
      </c>
      <c r="V25904" t="s">
        <v>724</v>
      </c>
      <c r="W25904" t="s">
        <v>725</v>
      </c>
      <c r="X25904">
        <v>1</v>
      </c>
      <c r="Y25904">
        <v>320074</v>
      </c>
    </row>
    <row r="25905" spans="1:25" x14ac:dyDescent="0.25">
      <c r="A25905" t="s">
        <v>261</v>
      </c>
      <c r="B25905" t="s">
        <v>262</v>
      </c>
      <c r="C25905" t="s">
        <v>50</v>
      </c>
      <c r="D25905" t="s">
        <v>51</v>
      </c>
      <c r="E25905" t="s">
        <v>25</v>
      </c>
      <c r="F25905" t="s">
        <v>21</v>
      </c>
      <c r="G25905">
        <v>2</v>
      </c>
      <c r="H25905" s="1">
        <v>40165.458333333336</v>
      </c>
      <c r="I25905" t="s">
        <v>31</v>
      </c>
      <c r="J25905" t="s">
        <v>30</v>
      </c>
      <c r="K25905" t="s">
        <v>113</v>
      </c>
      <c r="L25905" t="s">
        <v>26</v>
      </c>
      <c r="M25905" t="s">
        <v>64</v>
      </c>
      <c r="N25905">
        <v>19</v>
      </c>
      <c r="O25905" s="2">
        <v>240212</v>
      </c>
      <c r="P25905">
        <v>0.79166668699999998</v>
      </c>
      <c r="Q25905" s="2">
        <v>1200</v>
      </c>
      <c r="S25905" t="s">
        <v>24</v>
      </c>
      <c r="T25905" t="s">
        <v>2653</v>
      </c>
      <c r="U25905" t="s">
        <v>166</v>
      </c>
      <c r="V25905" t="s">
        <v>1426</v>
      </c>
      <c r="W25905" t="s">
        <v>1427</v>
      </c>
      <c r="X25905">
        <v>1</v>
      </c>
      <c r="Y25905">
        <v>269802</v>
      </c>
    </row>
    <row r="25906" spans="1:25" x14ac:dyDescent="0.25">
      <c r="A25906" t="s">
        <v>261</v>
      </c>
      <c r="B25906" t="s">
        <v>262</v>
      </c>
      <c r="C25906" t="s">
        <v>50</v>
      </c>
      <c r="D25906" t="s">
        <v>51</v>
      </c>
      <c r="E25906" t="s">
        <v>25</v>
      </c>
      <c r="F25906" t="s">
        <v>21</v>
      </c>
      <c r="G25906">
        <v>2</v>
      </c>
      <c r="H25906" s="1">
        <v>40164.763888888891</v>
      </c>
      <c r="I25906" t="s">
        <v>79</v>
      </c>
      <c r="J25906" t="s">
        <v>30</v>
      </c>
      <c r="K25906" t="s">
        <v>143</v>
      </c>
      <c r="L25906" t="s">
        <v>114</v>
      </c>
      <c r="M25906" t="s">
        <v>64</v>
      </c>
      <c r="N25906">
        <v>19</v>
      </c>
      <c r="O25906">
        <v>0</v>
      </c>
      <c r="P25906">
        <v>0.79166668699999998</v>
      </c>
      <c r="Q25906" s="2">
        <v>2000</v>
      </c>
      <c r="R25906">
        <v>7</v>
      </c>
      <c r="S25906" t="s">
        <v>24</v>
      </c>
      <c r="T25906" t="s">
        <v>2653</v>
      </c>
      <c r="U25906" t="s">
        <v>166</v>
      </c>
      <c r="V25906" t="s">
        <v>1426</v>
      </c>
      <c r="W25906" t="s">
        <v>1427</v>
      </c>
      <c r="X25906">
        <v>1</v>
      </c>
      <c r="Y25906">
        <v>268122</v>
      </c>
    </row>
    <row r="25907" spans="1:25" x14ac:dyDescent="0.25">
      <c r="A25907" t="s">
        <v>261</v>
      </c>
      <c r="B25907" t="s">
        <v>262</v>
      </c>
      <c r="C25907" t="s">
        <v>50</v>
      </c>
      <c r="D25907" t="s">
        <v>51</v>
      </c>
      <c r="E25907" t="s">
        <v>25</v>
      </c>
      <c r="F25907" t="s">
        <v>21</v>
      </c>
      <c r="G25907">
        <v>2</v>
      </c>
      <c r="H25907" s="1">
        <v>39453.749305555553</v>
      </c>
      <c r="I25907" t="s">
        <v>69</v>
      </c>
      <c r="J25907" t="s">
        <v>30</v>
      </c>
      <c r="K25907" t="s">
        <v>113</v>
      </c>
      <c r="L25907" t="s">
        <v>114</v>
      </c>
      <c r="M25907" t="s">
        <v>64</v>
      </c>
      <c r="N25907">
        <v>18</v>
      </c>
      <c r="O25907">
        <v>0</v>
      </c>
      <c r="P25907">
        <v>0.75</v>
      </c>
      <c r="R25907">
        <v>4</v>
      </c>
      <c r="S25907" t="s">
        <v>24</v>
      </c>
      <c r="T25907" t="s">
        <v>2653</v>
      </c>
      <c r="U25907" t="s">
        <v>720</v>
      </c>
      <c r="V25907" t="s">
        <v>724</v>
      </c>
      <c r="W25907" t="s">
        <v>725</v>
      </c>
      <c r="X25907">
        <v>1</v>
      </c>
      <c r="Y25907">
        <v>253685</v>
      </c>
    </row>
    <row r="25908" spans="1:25" x14ac:dyDescent="0.25">
      <c r="A25908" t="s">
        <v>261</v>
      </c>
      <c r="B25908" t="s">
        <v>262</v>
      </c>
      <c r="C25908" t="s">
        <v>50</v>
      </c>
      <c r="D25908" t="s">
        <v>51</v>
      </c>
      <c r="E25908" t="s">
        <v>25</v>
      </c>
      <c r="F25908" t="s">
        <v>21</v>
      </c>
      <c r="G25908">
        <v>2</v>
      </c>
      <c r="H25908" s="1">
        <v>41012.875</v>
      </c>
      <c r="I25908" t="s">
        <v>69</v>
      </c>
      <c r="J25908" t="s">
        <v>30</v>
      </c>
      <c r="K25908" t="s">
        <v>212</v>
      </c>
      <c r="L25908" t="s">
        <v>26</v>
      </c>
      <c r="M25908" t="s">
        <v>64</v>
      </c>
      <c r="N25908">
        <v>18</v>
      </c>
      <c r="O25908">
        <v>0</v>
      </c>
      <c r="P25908">
        <v>0.75</v>
      </c>
      <c r="Q25908" s="2">
        <v>1200</v>
      </c>
      <c r="R25908">
        <v>5</v>
      </c>
      <c r="S25908" t="s">
        <v>24</v>
      </c>
      <c r="T25908" t="s">
        <v>2651</v>
      </c>
      <c r="U25908" t="s">
        <v>2663</v>
      </c>
      <c r="V25908" t="s">
        <v>582</v>
      </c>
      <c r="W25908" t="s">
        <v>583</v>
      </c>
      <c r="X25908">
        <v>1</v>
      </c>
      <c r="Y25908">
        <v>321530</v>
      </c>
    </row>
    <row r="25909" spans="1:25" x14ac:dyDescent="0.25">
      <c r="A25909" t="s">
        <v>261</v>
      </c>
      <c r="B25909" t="s">
        <v>262</v>
      </c>
      <c r="C25909" t="s">
        <v>50</v>
      </c>
      <c r="D25909" t="s">
        <v>51</v>
      </c>
      <c r="E25909" t="s">
        <v>25</v>
      </c>
      <c r="F25909" t="s">
        <v>21</v>
      </c>
      <c r="G25909">
        <v>2</v>
      </c>
      <c r="H25909" s="1">
        <v>38344.46875</v>
      </c>
      <c r="I25909" t="s">
        <v>31</v>
      </c>
      <c r="J25909" t="s">
        <v>56</v>
      </c>
      <c r="K25909" t="s">
        <v>113</v>
      </c>
      <c r="L25909" t="s">
        <v>122</v>
      </c>
      <c r="M25909" t="s">
        <v>64</v>
      </c>
      <c r="N25909">
        <v>16</v>
      </c>
      <c r="O25909">
        <v>0</v>
      </c>
      <c r="P25909">
        <v>0.66666668699999998</v>
      </c>
      <c r="Q25909">
        <v>0</v>
      </c>
      <c r="R25909">
        <v>0</v>
      </c>
      <c r="S25909" t="s">
        <v>24</v>
      </c>
      <c r="T25909" t="s">
        <v>2650</v>
      </c>
      <c r="U25909" t="s">
        <v>228</v>
      </c>
      <c r="V25909" t="s">
        <v>226</v>
      </c>
      <c r="W25909" t="s">
        <v>227</v>
      </c>
      <c r="X25909">
        <v>1</v>
      </c>
      <c r="Y25909">
        <v>229879</v>
      </c>
    </row>
    <row r="25910" spans="1:25" x14ac:dyDescent="0.25">
      <c r="A25910" t="s">
        <v>261</v>
      </c>
      <c r="B25910" t="s">
        <v>262</v>
      </c>
      <c r="C25910" t="s">
        <v>50</v>
      </c>
      <c r="D25910" t="s">
        <v>51</v>
      </c>
      <c r="E25910" t="s">
        <v>25</v>
      </c>
      <c r="F25910" t="s">
        <v>21</v>
      </c>
      <c r="G25910">
        <v>2</v>
      </c>
      <c r="H25910" s="1">
        <v>41579.833333333336</v>
      </c>
      <c r="I25910" t="s">
        <v>69</v>
      </c>
      <c r="J25910" t="s">
        <v>30</v>
      </c>
      <c r="K25910" t="s">
        <v>212</v>
      </c>
      <c r="L25910" t="s">
        <v>26</v>
      </c>
      <c r="M25910" t="s">
        <v>64</v>
      </c>
      <c r="N25910">
        <v>16</v>
      </c>
      <c r="O25910" s="2">
        <v>80723</v>
      </c>
      <c r="P25910">
        <v>0.66666668699999998</v>
      </c>
      <c r="Q25910" s="2">
        <v>1700</v>
      </c>
      <c r="R25910">
        <v>6</v>
      </c>
      <c r="S25910" t="s">
        <v>24</v>
      </c>
      <c r="T25910" t="s">
        <v>2653</v>
      </c>
      <c r="U25910" t="s">
        <v>720</v>
      </c>
      <c r="V25910" t="s">
        <v>1589</v>
      </c>
      <c r="W25910" t="s">
        <v>1590</v>
      </c>
      <c r="X25910">
        <v>1</v>
      </c>
      <c r="Y25910">
        <v>342081</v>
      </c>
    </row>
    <row r="25911" spans="1:25" x14ac:dyDescent="0.25">
      <c r="A25911" t="s">
        <v>261</v>
      </c>
      <c r="B25911" t="s">
        <v>262</v>
      </c>
      <c r="C25911" t="s">
        <v>50</v>
      </c>
      <c r="D25911" t="s">
        <v>51</v>
      </c>
      <c r="E25911" t="s">
        <v>25</v>
      </c>
      <c r="F25911" t="s">
        <v>21</v>
      </c>
      <c r="G25911">
        <v>2</v>
      </c>
      <c r="H25911" s="1">
        <v>40652.986111111109</v>
      </c>
      <c r="I25911" t="s">
        <v>69</v>
      </c>
      <c r="J25911" t="s">
        <v>30</v>
      </c>
      <c r="K25911" t="s">
        <v>26</v>
      </c>
      <c r="L25911" t="s">
        <v>114</v>
      </c>
      <c r="M25911" t="s">
        <v>27</v>
      </c>
      <c r="N25911">
        <v>15</v>
      </c>
      <c r="O25911">
        <v>0</v>
      </c>
      <c r="P25911">
        <v>0.625</v>
      </c>
      <c r="Q25911" s="2">
        <v>3000</v>
      </c>
      <c r="R25911">
        <v>10</v>
      </c>
      <c r="S25911" t="s">
        <v>24</v>
      </c>
      <c r="T25911" t="s">
        <v>2650</v>
      </c>
      <c r="U25911" t="s">
        <v>184</v>
      </c>
      <c r="V25911" t="s">
        <v>2144</v>
      </c>
      <c r="W25911" t="s">
        <v>2145</v>
      </c>
      <c r="X25911">
        <v>1</v>
      </c>
      <c r="Y25911">
        <v>310980</v>
      </c>
    </row>
    <row r="25912" spans="1:25" x14ac:dyDescent="0.25">
      <c r="A25912" t="s">
        <v>261</v>
      </c>
      <c r="B25912" t="s">
        <v>262</v>
      </c>
      <c r="C25912" t="s">
        <v>50</v>
      </c>
      <c r="D25912" t="s">
        <v>51</v>
      </c>
      <c r="E25912" t="s">
        <v>25</v>
      </c>
      <c r="F25912" t="s">
        <v>21</v>
      </c>
      <c r="G25912">
        <v>3</v>
      </c>
      <c r="H25912" s="1">
        <v>41964.743055555555</v>
      </c>
      <c r="I25912" t="s">
        <v>69</v>
      </c>
      <c r="J25912" t="s">
        <v>30</v>
      </c>
      <c r="K25912" t="s">
        <v>212</v>
      </c>
      <c r="L25912" t="s">
        <v>114</v>
      </c>
      <c r="M25912" t="s">
        <v>64</v>
      </c>
      <c r="N25912">
        <v>14</v>
      </c>
      <c r="O25912" s="2">
        <v>3800</v>
      </c>
      <c r="P25912">
        <v>0.58333331300000002</v>
      </c>
      <c r="Q25912" s="2">
        <v>2000</v>
      </c>
      <c r="S25912" t="s">
        <v>24</v>
      </c>
      <c r="T25912" t="s">
        <v>2653</v>
      </c>
      <c r="U25912" t="s">
        <v>720</v>
      </c>
      <c r="V25912" t="s">
        <v>1589</v>
      </c>
      <c r="W25912" t="s">
        <v>1590</v>
      </c>
      <c r="X25912">
        <v>1</v>
      </c>
      <c r="Y25912">
        <v>355894</v>
      </c>
    </row>
    <row r="25913" spans="1:25" x14ac:dyDescent="0.25">
      <c r="A25913" t="s">
        <v>261</v>
      </c>
      <c r="B25913" t="s">
        <v>262</v>
      </c>
      <c r="C25913" t="s">
        <v>50</v>
      </c>
      <c r="D25913" t="s">
        <v>51</v>
      </c>
      <c r="E25913" t="s">
        <v>25</v>
      </c>
      <c r="F25913" t="s">
        <v>21</v>
      </c>
      <c r="G25913">
        <v>2</v>
      </c>
      <c r="H25913" s="1">
        <v>40555.743055555555</v>
      </c>
      <c r="I25913" t="s">
        <v>69</v>
      </c>
      <c r="J25913" t="s">
        <v>36</v>
      </c>
      <c r="K25913" t="s">
        <v>143</v>
      </c>
      <c r="L25913" t="s">
        <v>125</v>
      </c>
      <c r="M25913" t="s">
        <v>64</v>
      </c>
      <c r="N25913">
        <v>13</v>
      </c>
      <c r="O25913">
        <v>0</v>
      </c>
      <c r="P25913">
        <v>0.54166668699999998</v>
      </c>
      <c r="Q25913" s="2">
        <v>2000</v>
      </c>
      <c r="R25913">
        <v>3</v>
      </c>
      <c r="S25913" t="s">
        <v>24</v>
      </c>
      <c r="T25913" t="s">
        <v>2653</v>
      </c>
      <c r="U25913" t="s">
        <v>166</v>
      </c>
      <c r="V25913" t="s">
        <v>1426</v>
      </c>
      <c r="W25913" t="s">
        <v>1427</v>
      </c>
      <c r="X25913">
        <v>1</v>
      </c>
      <c r="Y25913">
        <v>309677</v>
      </c>
    </row>
    <row r="25914" spans="1:25" x14ac:dyDescent="0.25">
      <c r="A25914" t="s">
        <v>261</v>
      </c>
      <c r="B25914" t="s">
        <v>262</v>
      </c>
      <c r="C25914" t="s">
        <v>50</v>
      </c>
      <c r="D25914" t="s">
        <v>51</v>
      </c>
      <c r="E25914" t="s">
        <v>25</v>
      </c>
      <c r="F25914" t="s">
        <v>21</v>
      </c>
      <c r="G25914">
        <v>2</v>
      </c>
      <c r="H25914" s="1">
        <v>41617.010416666664</v>
      </c>
      <c r="I25914" t="s">
        <v>31</v>
      </c>
      <c r="J25914" t="s">
        <v>30</v>
      </c>
      <c r="K25914" t="s">
        <v>212</v>
      </c>
      <c r="L25914" t="s">
        <v>114</v>
      </c>
      <c r="M25914" t="s">
        <v>64</v>
      </c>
      <c r="N25914">
        <v>12</v>
      </c>
      <c r="O25914">
        <v>103</v>
      </c>
      <c r="P25914">
        <v>0.5</v>
      </c>
      <c r="Q25914">
        <v>200</v>
      </c>
      <c r="R25914">
        <v>0.5</v>
      </c>
      <c r="S25914" t="s">
        <v>24</v>
      </c>
      <c r="T25914" t="s">
        <v>2665</v>
      </c>
      <c r="U25914" t="s">
        <v>2666</v>
      </c>
      <c r="V25914" t="s">
        <v>481</v>
      </c>
      <c r="W25914" t="s">
        <v>482</v>
      </c>
      <c r="X25914">
        <v>1</v>
      </c>
      <c r="Y25914">
        <v>342919</v>
      </c>
    </row>
    <row r="25915" spans="1:25" x14ac:dyDescent="0.25">
      <c r="A25915" t="s">
        <v>261</v>
      </c>
      <c r="B25915" t="s">
        <v>262</v>
      </c>
      <c r="C25915" t="s">
        <v>50</v>
      </c>
      <c r="D25915" t="s">
        <v>51</v>
      </c>
      <c r="E25915" t="s">
        <v>25</v>
      </c>
      <c r="F25915" t="s">
        <v>21</v>
      </c>
      <c r="G25915">
        <v>2</v>
      </c>
      <c r="H25915" s="1">
        <v>40183.868055555555</v>
      </c>
      <c r="I25915" t="s">
        <v>69</v>
      </c>
      <c r="J25915" t="s">
        <v>30</v>
      </c>
      <c r="K25915" t="s">
        <v>26</v>
      </c>
      <c r="L25915" t="s">
        <v>26</v>
      </c>
      <c r="M25915" t="s">
        <v>27</v>
      </c>
      <c r="N25915">
        <v>12</v>
      </c>
      <c r="O25915">
        <v>0</v>
      </c>
      <c r="P25915">
        <v>0.5</v>
      </c>
      <c r="Q25915" s="2">
        <v>1850</v>
      </c>
      <c r="R25915">
        <v>5</v>
      </c>
      <c r="S25915" t="s">
        <v>24</v>
      </c>
      <c r="T25915" t="s">
        <v>2653</v>
      </c>
      <c r="U25915" t="s">
        <v>166</v>
      </c>
      <c r="V25915" t="s">
        <v>1426</v>
      </c>
      <c r="W25915" t="s">
        <v>1427</v>
      </c>
      <c r="X25915">
        <v>1</v>
      </c>
      <c r="Y25915">
        <v>300893</v>
      </c>
    </row>
    <row r="25916" spans="1:25" x14ac:dyDescent="0.25">
      <c r="A25916" t="s">
        <v>261</v>
      </c>
      <c r="B25916" t="s">
        <v>262</v>
      </c>
      <c r="C25916" t="s">
        <v>50</v>
      </c>
      <c r="D25916" t="s">
        <v>51</v>
      </c>
      <c r="E25916" t="s">
        <v>25</v>
      </c>
      <c r="F25916" t="s">
        <v>21</v>
      </c>
      <c r="G25916">
        <v>2</v>
      </c>
      <c r="H25916" s="1">
        <v>40919.746527777781</v>
      </c>
      <c r="I25916" t="s">
        <v>69</v>
      </c>
      <c r="J25916" t="s">
        <v>30</v>
      </c>
      <c r="K25916" t="s">
        <v>212</v>
      </c>
      <c r="L25916" t="s">
        <v>26</v>
      </c>
      <c r="M25916" t="s">
        <v>64</v>
      </c>
      <c r="N25916">
        <v>12</v>
      </c>
      <c r="O25916">
        <v>0</v>
      </c>
      <c r="P25916">
        <v>0.5</v>
      </c>
      <c r="Q25916" s="2">
        <v>2000</v>
      </c>
      <c r="S25916" t="s">
        <v>24</v>
      </c>
      <c r="T25916" t="s">
        <v>2653</v>
      </c>
      <c r="U25916" t="s">
        <v>166</v>
      </c>
      <c r="V25916" t="s">
        <v>1426</v>
      </c>
      <c r="W25916" t="s">
        <v>1427</v>
      </c>
      <c r="X25916">
        <v>1</v>
      </c>
      <c r="Y25916">
        <v>320068</v>
      </c>
    </row>
    <row r="25917" spans="1:25" x14ac:dyDescent="0.25">
      <c r="A25917" t="s">
        <v>261</v>
      </c>
      <c r="B25917" t="s">
        <v>262</v>
      </c>
      <c r="C25917" t="s">
        <v>50</v>
      </c>
      <c r="D25917" t="s">
        <v>51</v>
      </c>
      <c r="E25917" t="s">
        <v>25</v>
      </c>
      <c r="F25917" t="s">
        <v>21</v>
      </c>
      <c r="G25917">
        <v>2</v>
      </c>
      <c r="H25917" s="1">
        <v>37621.295138888891</v>
      </c>
      <c r="I25917" t="s">
        <v>290</v>
      </c>
      <c r="J25917" t="s">
        <v>36</v>
      </c>
      <c r="K25917" t="s">
        <v>113</v>
      </c>
      <c r="L25917" t="s">
        <v>2649</v>
      </c>
      <c r="M25917" t="s">
        <v>64</v>
      </c>
      <c r="N25917">
        <v>10</v>
      </c>
      <c r="O25917">
        <v>0</v>
      </c>
      <c r="P25917">
        <v>0.416666657</v>
      </c>
      <c r="Q25917" s="2">
        <v>1700</v>
      </c>
      <c r="S25917" t="s">
        <v>24</v>
      </c>
      <c r="T25917" t="s">
        <v>2653</v>
      </c>
      <c r="U25917" t="s">
        <v>166</v>
      </c>
      <c r="V25917" t="s">
        <v>1426</v>
      </c>
      <c r="W25917" t="s">
        <v>1427</v>
      </c>
      <c r="X25917">
        <v>1</v>
      </c>
      <c r="Y25917">
        <v>216622</v>
      </c>
    </row>
    <row r="25918" spans="1:25" x14ac:dyDescent="0.25">
      <c r="A25918" t="s">
        <v>261</v>
      </c>
      <c r="B25918" t="s">
        <v>262</v>
      </c>
      <c r="C25918" t="s">
        <v>50</v>
      </c>
      <c r="D25918" t="s">
        <v>51</v>
      </c>
      <c r="E25918" t="s">
        <v>25</v>
      </c>
      <c r="F25918" t="s">
        <v>21</v>
      </c>
      <c r="G25918">
        <v>2</v>
      </c>
      <c r="H25918" s="1">
        <v>40555.288194444445</v>
      </c>
      <c r="I25918" t="s">
        <v>290</v>
      </c>
      <c r="J25918" t="s">
        <v>36</v>
      </c>
      <c r="K25918" t="s">
        <v>212</v>
      </c>
      <c r="L25918" t="s">
        <v>125</v>
      </c>
      <c r="M25918" t="s">
        <v>64</v>
      </c>
      <c r="N25918">
        <v>8</v>
      </c>
      <c r="O25918" s="2">
        <v>7034</v>
      </c>
      <c r="P25918">
        <v>0.333333343</v>
      </c>
      <c r="Q25918" s="2">
        <v>1000</v>
      </c>
      <c r="R25918">
        <v>2</v>
      </c>
      <c r="S25918" t="s">
        <v>24</v>
      </c>
      <c r="T25918" t="s">
        <v>2653</v>
      </c>
      <c r="U25918" t="s">
        <v>166</v>
      </c>
      <c r="V25918" t="s">
        <v>1426</v>
      </c>
      <c r="W25918" t="s">
        <v>1427</v>
      </c>
      <c r="X25918">
        <v>1</v>
      </c>
      <c r="Y25918">
        <v>309679</v>
      </c>
    </row>
    <row r="25919" spans="1:25" x14ac:dyDescent="0.25">
      <c r="A25919" t="s">
        <v>261</v>
      </c>
      <c r="B25919" t="s">
        <v>262</v>
      </c>
      <c r="C25919" t="s">
        <v>50</v>
      </c>
      <c r="D25919" t="s">
        <v>51</v>
      </c>
      <c r="E25919" t="s">
        <v>25</v>
      </c>
      <c r="F25919" t="s">
        <v>21</v>
      </c>
      <c r="G25919">
        <v>2</v>
      </c>
      <c r="H25919" s="1">
        <v>41949.788194444445</v>
      </c>
      <c r="I25919" t="s">
        <v>69</v>
      </c>
      <c r="J25919" t="s">
        <v>30</v>
      </c>
      <c r="K25919" t="s">
        <v>143</v>
      </c>
      <c r="L25919" t="s">
        <v>26</v>
      </c>
      <c r="M25919" t="s">
        <v>64</v>
      </c>
      <c r="N25919">
        <v>6</v>
      </c>
      <c r="O25919">
        <v>0</v>
      </c>
      <c r="P25919">
        <v>0.25</v>
      </c>
      <c r="Q25919" s="2">
        <v>1400</v>
      </c>
      <c r="R25919">
        <v>4</v>
      </c>
      <c r="S25919" t="s">
        <v>24</v>
      </c>
      <c r="T25919" t="s">
        <v>2653</v>
      </c>
      <c r="U25919" t="s">
        <v>720</v>
      </c>
      <c r="V25919" t="s">
        <v>1589</v>
      </c>
      <c r="W25919" t="s">
        <v>1590</v>
      </c>
      <c r="X25919">
        <v>1</v>
      </c>
      <c r="Y25919">
        <v>356337</v>
      </c>
    </row>
    <row r="25920" spans="1:25" x14ac:dyDescent="0.25">
      <c r="A25920" t="s">
        <v>261</v>
      </c>
      <c r="B25920" t="s">
        <v>262</v>
      </c>
      <c r="C25920" t="s">
        <v>50</v>
      </c>
      <c r="D25920" t="s">
        <v>51</v>
      </c>
      <c r="E25920" t="s">
        <v>25</v>
      </c>
      <c r="F25920" t="s">
        <v>21</v>
      </c>
      <c r="G25920">
        <v>2</v>
      </c>
      <c r="H25920" s="1">
        <v>40546.899305555555</v>
      </c>
      <c r="I25920" t="s">
        <v>69</v>
      </c>
      <c r="J25920" t="s">
        <v>30</v>
      </c>
      <c r="K25920" t="s">
        <v>26</v>
      </c>
      <c r="L25920" t="s">
        <v>26</v>
      </c>
      <c r="M25920" t="s">
        <v>27</v>
      </c>
      <c r="N25920">
        <v>5</v>
      </c>
      <c r="O25920">
        <v>0</v>
      </c>
      <c r="P25920">
        <v>0.20833332800000001</v>
      </c>
      <c r="Q25920">
        <v>700</v>
      </c>
      <c r="S25920" t="s">
        <v>24</v>
      </c>
      <c r="T25920" t="s">
        <v>2653</v>
      </c>
      <c r="U25920" t="s">
        <v>166</v>
      </c>
      <c r="V25920" t="s">
        <v>166</v>
      </c>
      <c r="W25920" t="s">
        <v>167</v>
      </c>
      <c r="X25920">
        <v>1</v>
      </c>
      <c r="Y25920">
        <v>309832</v>
      </c>
    </row>
    <row r="25921" spans="1:25" x14ac:dyDescent="0.25">
      <c r="A25921" t="s">
        <v>261</v>
      </c>
      <c r="B25921" t="s">
        <v>262</v>
      </c>
      <c r="C25921" t="s">
        <v>50</v>
      </c>
      <c r="D25921" t="s">
        <v>51</v>
      </c>
      <c r="E25921" t="s">
        <v>25</v>
      </c>
      <c r="F25921" t="s">
        <v>21</v>
      </c>
      <c r="G25921">
        <v>2</v>
      </c>
      <c r="H25921" s="1">
        <v>38001.854166666664</v>
      </c>
      <c r="I25921" t="s">
        <v>69</v>
      </c>
      <c r="J25921" t="s">
        <v>36</v>
      </c>
      <c r="K25921" t="s">
        <v>212</v>
      </c>
      <c r="L25921" t="s">
        <v>26</v>
      </c>
      <c r="M25921" t="s">
        <v>64</v>
      </c>
      <c r="N25921">
        <v>5</v>
      </c>
      <c r="O25921" s="2">
        <v>1302</v>
      </c>
      <c r="P25921">
        <v>0.20833332800000001</v>
      </c>
      <c r="Q25921" s="2">
        <v>3000</v>
      </c>
      <c r="S25921" t="s">
        <v>24</v>
      </c>
      <c r="T25921" t="s">
        <v>2653</v>
      </c>
      <c r="U25921" t="s">
        <v>166</v>
      </c>
      <c r="V25921" t="s">
        <v>166</v>
      </c>
      <c r="W25921" t="s">
        <v>167</v>
      </c>
      <c r="X25921">
        <v>1</v>
      </c>
      <c r="Y25921">
        <v>225733</v>
      </c>
    </row>
    <row r="25922" spans="1:25" x14ac:dyDescent="0.25">
      <c r="A25922" t="s">
        <v>261</v>
      </c>
      <c r="B25922" t="s">
        <v>262</v>
      </c>
      <c r="C25922" t="s">
        <v>50</v>
      </c>
      <c r="D25922" t="s">
        <v>51</v>
      </c>
      <c r="E25922" t="s">
        <v>25</v>
      </c>
      <c r="F25922" t="s">
        <v>21</v>
      </c>
      <c r="G25922">
        <v>2</v>
      </c>
      <c r="H25922" s="1">
        <v>40766.975694444445</v>
      </c>
      <c r="I25922" t="s">
        <v>69</v>
      </c>
      <c r="J25922" t="s">
        <v>36</v>
      </c>
      <c r="K25922" t="s">
        <v>212</v>
      </c>
      <c r="L25922" t="s">
        <v>125</v>
      </c>
      <c r="M25922" t="s">
        <v>64</v>
      </c>
      <c r="N25922">
        <v>4</v>
      </c>
      <c r="O25922">
        <v>0</v>
      </c>
      <c r="P25922">
        <v>0.16666667199999999</v>
      </c>
      <c r="Q25922">
        <v>50</v>
      </c>
      <c r="R25922">
        <v>0</v>
      </c>
      <c r="S25922" t="s">
        <v>24</v>
      </c>
      <c r="T25922" t="s">
        <v>208</v>
      </c>
      <c r="U25922" t="s">
        <v>208</v>
      </c>
      <c r="V25922" t="s">
        <v>698</v>
      </c>
      <c r="W25922" t="s">
        <v>699</v>
      </c>
      <c r="X25922">
        <v>1</v>
      </c>
      <c r="Y25922">
        <v>314626</v>
      </c>
    </row>
    <row r="25923" spans="1:25" x14ac:dyDescent="0.25">
      <c r="A25923" t="s">
        <v>261</v>
      </c>
      <c r="B25923" t="s">
        <v>262</v>
      </c>
      <c r="C25923" t="s">
        <v>50</v>
      </c>
      <c r="D25923" t="s">
        <v>51</v>
      </c>
      <c r="E25923" t="s">
        <v>25</v>
      </c>
      <c r="F25923" t="s">
        <v>21</v>
      </c>
      <c r="G25923">
        <v>2</v>
      </c>
      <c r="H25923" s="1">
        <v>40667.979166666664</v>
      </c>
      <c r="I25923" t="s">
        <v>69</v>
      </c>
      <c r="J25923" t="s">
        <v>30</v>
      </c>
      <c r="K25923" t="s">
        <v>212</v>
      </c>
      <c r="L25923" t="s">
        <v>114</v>
      </c>
      <c r="M25923" t="s">
        <v>64</v>
      </c>
      <c r="N25923">
        <v>4</v>
      </c>
      <c r="O25923">
        <v>0</v>
      </c>
      <c r="P25923">
        <v>0.16666667199999999</v>
      </c>
      <c r="Q25923">
        <v>300</v>
      </c>
      <c r="R25923">
        <v>1</v>
      </c>
      <c r="S25923" t="s">
        <v>24</v>
      </c>
      <c r="T25923" t="s">
        <v>2657</v>
      </c>
      <c r="U25923" t="s">
        <v>1806</v>
      </c>
      <c r="V25923" t="s">
        <v>2251</v>
      </c>
      <c r="W25923" t="s">
        <v>2252</v>
      </c>
      <c r="X25923">
        <v>1</v>
      </c>
      <c r="Y25923">
        <v>311664</v>
      </c>
    </row>
    <row r="25924" spans="1:25" x14ac:dyDescent="0.25">
      <c r="A25924" t="s">
        <v>261</v>
      </c>
      <c r="B25924" t="s">
        <v>262</v>
      </c>
      <c r="C25924" t="s">
        <v>50</v>
      </c>
      <c r="D25924" t="s">
        <v>51</v>
      </c>
      <c r="E25924" t="s">
        <v>25</v>
      </c>
      <c r="F25924" t="s">
        <v>21</v>
      </c>
      <c r="G25924">
        <v>2</v>
      </c>
      <c r="H25924" s="1">
        <v>41972.26458333333</v>
      </c>
      <c r="I25924" t="s">
        <v>69</v>
      </c>
      <c r="J25924" t="s">
        <v>36</v>
      </c>
      <c r="K25924" t="s">
        <v>113</v>
      </c>
      <c r="L25924" t="s">
        <v>26</v>
      </c>
      <c r="M25924" t="s">
        <v>64</v>
      </c>
      <c r="N25924">
        <v>4</v>
      </c>
      <c r="O25924" s="2">
        <v>12066</v>
      </c>
      <c r="P25924">
        <v>0.16666667199999999</v>
      </c>
      <c r="Q25924" s="2">
        <v>1900</v>
      </c>
      <c r="S25924" t="s">
        <v>24</v>
      </c>
      <c r="T25924" t="s">
        <v>2653</v>
      </c>
      <c r="U25924" t="s">
        <v>166</v>
      </c>
      <c r="V25924" t="s">
        <v>166</v>
      </c>
      <c r="W25924" t="s">
        <v>167</v>
      </c>
      <c r="X25924">
        <v>1</v>
      </c>
      <c r="Y25924">
        <v>356160</v>
      </c>
    </row>
    <row r="25925" spans="1:25" x14ac:dyDescent="0.25">
      <c r="A25925" t="s">
        <v>261</v>
      </c>
      <c r="B25925" t="s">
        <v>262</v>
      </c>
      <c r="C25925" t="s">
        <v>50</v>
      </c>
      <c r="D25925" t="s">
        <v>51</v>
      </c>
      <c r="E25925" t="s">
        <v>25</v>
      </c>
      <c r="F25925" t="s">
        <v>21</v>
      </c>
      <c r="G25925">
        <v>2</v>
      </c>
      <c r="H25925" s="1">
        <v>39462.354166666664</v>
      </c>
      <c r="I25925" t="s">
        <v>31</v>
      </c>
      <c r="J25925" t="s">
        <v>30</v>
      </c>
      <c r="K25925" t="s">
        <v>26</v>
      </c>
      <c r="L25925" t="s">
        <v>26</v>
      </c>
      <c r="M25925" t="s">
        <v>27</v>
      </c>
      <c r="N25925">
        <v>3</v>
      </c>
      <c r="O25925">
        <v>0</v>
      </c>
      <c r="P25925">
        <v>0.125</v>
      </c>
      <c r="Q25925">
        <v>150</v>
      </c>
      <c r="R25925">
        <v>1</v>
      </c>
      <c r="S25925" t="s">
        <v>24</v>
      </c>
      <c r="T25925" t="s">
        <v>2650</v>
      </c>
      <c r="U25925" t="s">
        <v>184</v>
      </c>
      <c r="V25925" t="s">
        <v>259</v>
      </c>
      <c r="W25925" t="s">
        <v>260</v>
      </c>
      <c r="X25925">
        <v>1</v>
      </c>
      <c r="Y25925">
        <v>255770</v>
      </c>
    </row>
    <row r="25926" spans="1:25" x14ac:dyDescent="0.25">
      <c r="A25926" t="s">
        <v>261</v>
      </c>
      <c r="B25926" t="s">
        <v>262</v>
      </c>
      <c r="C25926" t="s">
        <v>50</v>
      </c>
      <c r="D25926" t="s">
        <v>51</v>
      </c>
      <c r="E25926" t="s">
        <v>25</v>
      </c>
      <c r="F25926" t="s">
        <v>21</v>
      </c>
      <c r="G25926">
        <v>2</v>
      </c>
      <c r="H25926" s="1">
        <v>41300.394444444442</v>
      </c>
      <c r="I25926" t="s">
        <v>31</v>
      </c>
      <c r="J25926" t="s">
        <v>30</v>
      </c>
      <c r="K25926" t="s">
        <v>212</v>
      </c>
      <c r="L25926" t="s">
        <v>26</v>
      </c>
      <c r="M25926" t="s">
        <v>64</v>
      </c>
      <c r="N25926">
        <v>3</v>
      </c>
      <c r="O25926" s="2">
        <v>14298</v>
      </c>
      <c r="P25926">
        <v>0.125</v>
      </c>
      <c r="Q25926" s="2">
        <v>4000</v>
      </c>
      <c r="S25926" t="s">
        <v>24</v>
      </c>
      <c r="T25926" t="s">
        <v>2653</v>
      </c>
      <c r="U25926" t="s">
        <v>166</v>
      </c>
      <c r="V25926" t="s">
        <v>1377</v>
      </c>
      <c r="W25926" t="s">
        <v>1378</v>
      </c>
      <c r="X25926">
        <v>1</v>
      </c>
      <c r="Y25926">
        <v>330809</v>
      </c>
    </row>
    <row r="25927" spans="1:25" x14ac:dyDescent="0.25">
      <c r="A25927" t="s">
        <v>261</v>
      </c>
      <c r="B25927" t="s">
        <v>262</v>
      </c>
      <c r="C25927" t="s">
        <v>50</v>
      </c>
      <c r="D25927" t="s">
        <v>51</v>
      </c>
      <c r="E25927" t="s">
        <v>25</v>
      </c>
      <c r="F25927" t="s">
        <v>21</v>
      </c>
      <c r="G25927">
        <v>2</v>
      </c>
      <c r="H25927" s="1">
        <v>39831.777777777781</v>
      </c>
      <c r="I25927" t="s">
        <v>69</v>
      </c>
      <c r="J25927" t="s">
        <v>30</v>
      </c>
      <c r="K25927" t="s">
        <v>143</v>
      </c>
      <c r="L25927" t="s">
        <v>114</v>
      </c>
      <c r="M25927" t="s">
        <v>64</v>
      </c>
      <c r="N25927">
        <v>3</v>
      </c>
      <c r="O25927">
        <v>0</v>
      </c>
      <c r="P25927">
        <v>0.125</v>
      </c>
      <c r="Q25927">
        <v>900</v>
      </c>
      <c r="S25927" t="s">
        <v>24</v>
      </c>
      <c r="T25927" t="s">
        <v>2653</v>
      </c>
      <c r="U25927" t="s">
        <v>166</v>
      </c>
      <c r="V25927" t="s">
        <v>1426</v>
      </c>
      <c r="W25927" t="s">
        <v>1427</v>
      </c>
      <c r="X25927">
        <v>1</v>
      </c>
      <c r="Y25927">
        <v>261629</v>
      </c>
    </row>
    <row r="25928" spans="1:25" x14ac:dyDescent="0.25">
      <c r="A25928" t="s">
        <v>261</v>
      </c>
      <c r="B25928" t="s">
        <v>262</v>
      </c>
      <c r="C25928" t="s">
        <v>50</v>
      </c>
      <c r="D25928" t="s">
        <v>51</v>
      </c>
      <c r="E25928" t="s">
        <v>25</v>
      </c>
      <c r="F25928" t="s">
        <v>21</v>
      </c>
      <c r="G25928">
        <v>2</v>
      </c>
      <c r="H25928" s="1">
        <v>39915.013888888891</v>
      </c>
      <c r="I25928" t="s">
        <v>31</v>
      </c>
      <c r="J25928" t="s">
        <v>47</v>
      </c>
      <c r="K25928" t="s">
        <v>26</v>
      </c>
      <c r="L25928" t="s">
        <v>26</v>
      </c>
      <c r="M25928" t="s">
        <v>27</v>
      </c>
      <c r="N25928">
        <v>2</v>
      </c>
      <c r="O25928">
        <v>0</v>
      </c>
      <c r="P25928">
        <v>8.3333335999999994E-2</v>
      </c>
      <c r="Q25928">
        <v>0</v>
      </c>
      <c r="R25928">
        <v>0</v>
      </c>
      <c r="S25928" t="s">
        <v>24</v>
      </c>
      <c r="T25928" t="s">
        <v>2650</v>
      </c>
      <c r="U25928" t="s">
        <v>228</v>
      </c>
      <c r="V25928" t="s">
        <v>226</v>
      </c>
      <c r="W25928" t="s">
        <v>227</v>
      </c>
      <c r="X25928">
        <v>1</v>
      </c>
      <c r="Y25928">
        <v>262157</v>
      </c>
    </row>
    <row r="25929" spans="1:25" x14ac:dyDescent="0.25">
      <c r="A25929" t="s">
        <v>261</v>
      </c>
      <c r="B25929" t="s">
        <v>262</v>
      </c>
      <c r="C25929" t="s">
        <v>50</v>
      </c>
      <c r="D25929" t="s">
        <v>51</v>
      </c>
      <c r="E25929" t="s">
        <v>25</v>
      </c>
      <c r="F25929" t="s">
        <v>21</v>
      </c>
      <c r="G25929">
        <v>2</v>
      </c>
      <c r="H25929" s="1">
        <v>37808.408333333333</v>
      </c>
      <c r="I25929" t="s">
        <v>31</v>
      </c>
      <c r="J25929" t="s">
        <v>56</v>
      </c>
      <c r="K25929" t="s">
        <v>26</v>
      </c>
      <c r="L25929" t="s">
        <v>26</v>
      </c>
      <c r="M25929" t="s">
        <v>27</v>
      </c>
      <c r="N25929">
        <v>2</v>
      </c>
      <c r="O25929">
        <v>0</v>
      </c>
      <c r="P25929">
        <v>8.3333335999999994E-2</v>
      </c>
      <c r="Q25929">
        <v>0</v>
      </c>
      <c r="R25929">
        <v>0</v>
      </c>
      <c r="S25929" t="s">
        <v>24</v>
      </c>
      <c r="T25929" t="s">
        <v>2650</v>
      </c>
      <c r="U25929" t="s">
        <v>2671</v>
      </c>
      <c r="V25929" t="s">
        <v>346</v>
      </c>
      <c r="W25929" t="s">
        <v>395</v>
      </c>
      <c r="X25929">
        <v>1</v>
      </c>
      <c r="Y25929">
        <v>218196</v>
      </c>
    </row>
    <row r="25930" spans="1:25" x14ac:dyDescent="0.25">
      <c r="A25930" t="s">
        <v>261</v>
      </c>
      <c r="B25930" t="s">
        <v>262</v>
      </c>
      <c r="C25930" t="s">
        <v>50</v>
      </c>
      <c r="D25930" t="s">
        <v>51</v>
      </c>
      <c r="E25930" t="s">
        <v>25</v>
      </c>
      <c r="F25930" t="s">
        <v>21</v>
      </c>
      <c r="G25930">
        <v>2</v>
      </c>
      <c r="H25930" s="1">
        <v>41068.333333333336</v>
      </c>
      <c r="I25930" t="s">
        <v>31</v>
      </c>
      <c r="J25930" t="s">
        <v>36</v>
      </c>
      <c r="K25930" t="s">
        <v>26</v>
      </c>
      <c r="L25930" t="s">
        <v>26</v>
      </c>
      <c r="M25930" t="s">
        <v>27</v>
      </c>
      <c r="N25930">
        <v>2</v>
      </c>
      <c r="O25930">
        <v>0</v>
      </c>
      <c r="P25930">
        <v>8.3333335999999994E-2</v>
      </c>
      <c r="Q25930">
        <v>25</v>
      </c>
      <c r="R25930">
        <v>0</v>
      </c>
      <c r="S25930" t="s">
        <v>24</v>
      </c>
      <c r="T25930" t="s">
        <v>2650</v>
      </c>
      <c r="U25930" t="s">
        <v>197</v>
      </c>
      <c r="V25930" t="s">
        <v>406</v>
      </c>
      <c r="W25930" t="s">
        <v>407</v>
      </c>
      <c r="X25930">
        <v>1</v>
      </c>
      <c r="Y25930">
        <v>322917</v>
      </c>
    </row>
    <row r="25931" spans="1:25" x14ac:dyDescent="0.25">
      <c r="A25931" t="s">
        <v>261</v>
      </c>
      <c r="B25931" t="s">
        <v>262</v>
      </c>
      <c r="C25931" t="s">
        <v>50</v>
      </c>
      <c r="D25931" t="s">
        <v>51</v>
      </c>
      <c r="E25931" t="s">
        <v>25</v>
      </c>
      <c r="F25931" t="s">
        <v>21</v>
      </c>
      <c r="G25931">
        <v>2</v>
      </c>
      <c r="H25931" s="1">
        <v>39912.607638888891</v>
      </c>
      <c r="I25931" t="s">
        <v>31</v>
      </c>
      <c r="J25931" t="s">
        <v>36</v>
      </c>
      <c r="K25931" t="s">
        <v>26</v>
      </c>
      <c r="L25931" t="s">
        <v>125</v>
      </c>
      <c r="M25931" t="s">
        <v>27</v>
      </c>
      <c r="N25931">
        <v>2</v>
      </c>
      <c r="O25931">
        <v>0</v>
      </c>
      <c r="P25931">
        <v>8.3333335999999994E-2</v>
      </c>
      <c r="Q25931">
        <v>200</v>
      </c>
      <c r="R25931">
        <v>0</v>
      </c>
      <c r="S25931" t="s">
        <v>24</v>
      </c>
      <c r="T25931" t="s">
        <v>2665</v>
      </c>
      <c r="U25931" t="s">
        <v>2666</v>
      </c>
      <c r="V25931" t="s">
        <v>1333</v>
      </c>
      <c r="W25931" t="s">
        <v>1334</v>
      </c>
      <c r="X25931">
        <v>1</v>
      </c>
      <c r="Y25931">
        <v>261862</v>
      </c>
    </row>
    <row r="25932" spans="1:25" x14ac:dyDescent="0.25">
      <c r="A25932" t="s">
        <v>261</v>
      </c>
      <c r="B25932" t="s">
        <v>262</v>
      </c>
      <c r="C25932" t="s">
        <v>50</v>
      </c>
      <c r="D25932" t="s">
        <v>51</v>
      </c>
      <c r="E25932" t="s">
        <v>25</v>
      </c>
      <c r="F25932" t="s">
        <v>21</v>
      </c>
      <c r="G25932">
        <v>2</v>
      </c>
      <c r="H25932" s="1">
        <v>41680.375</v>
      </c>
      <c r="I25932" t="s">
        <v>31</v>
      </c>
      <c r="J25932" t="s">
        <v>30</v>
      </c>
      <c r="K25932" t="s">
        <v>26</v>
      </c>
      <c r="L25932" t="s">
        <v>26</v>
      </c>
      <c r="M25932" t="s">
        <v>27</v>
      </c>
      <c r="N25932">
        <v>2</v>
      </c>
      <c r="O25932">
        <v>0</v>
      </c>
      <c r="P25932">
        <v>8.3333335999999994E-2</v>
      </c>
      <c r="Q25932">
        <v>600</v>
      </c>
      <c r="R25932">
        <v>0.5</v>
      </c>
      <c r="S25932" t="s">
        <v>24</v>
      </c>
      <c r="T25932" t="s">
        <v>2653</v>
      </c>
      <c r="U25932" t="s">
        <v>166</v>
      </c>
      <c r="V25932" t="s">
        <v>1389</v>
      </c>
      <c r="W25932" t="s">
        <v>1390</v>
      </c>
      <c r="X25932">
        <v>1</v>
      </c>
      <c r="Y25932">
        <v>343767</v>
      </c>
    </row>
    <row r="25933" spans="1:25" x14ac:dyDescent="0.25">
      <c r="A25933" t="s">
        <v>261</v>
      </c>
      <c r="B25933" t="s">
        <v>262</v>
      </c>
      <c r="C25933" t="s">
        <v>50</v>
      </c>
      <c r="D25933" t="s">
        <v>51</v>
      </c>
      <c r="E25933" t="s">
        <v>25</v>
      </c>
      <c r="F25933" t="s">
        <v>21</v>
      </c>
      <c r="G25933">
        <v>2</v>
      </c>
      <c r="H25933" s="1">
        <v>40905.760416666664</v>
      </c>
      <c r="I25933" t="s">
        <v>69</v>
      </c>
      <c r="J25933" t="s">
        <v>36</v>
      </c>
      <c r="K25933" t="s">
        <v>26</v>
      </c>
      <c r="L25933" t="s">
        <v>125</v>
      </c>
      <c r="M25933" t="s">
        <v>27</v>
      </c>
      <c r="N25933">
        <v>2</v>
      </c>
      <c r="O25933">
        <v>0</v>
      </c>
      <c r="P25933">
        <v>8.3333335999999994E-2</v>
      </c>
      <c r="Q25933" s="2">
        <v>1000</v>
      </c>
      <c r="R25933">
        <v>3</v>
      </c>
      <c r="S25933" t="s">
        <v>24</v>
      </c>
      <c r="T25933" t="s">
        <v>2653</v>
      </c>
      <c r="U25933" t="s">
        <v>166</v>
      </c>
      <c r="V25933" t="s">
        <v>1426</v>
      </c>
      <c r="W25933" t="s">
        <v>1427</v>
      </c>
      <c r="X25933">
        <v>1</v>
      </c>
      <c r="Y25933">
        <v>319575</v>
      </c>
    </row>
    <row r="25934" spans="1:25" x14ac:dyDescent="0.25">
      <c r="A25934" t="s">
        <v>261</v>
      </c>
      <c r="B25934" t="s">
        <v>262</v>
      </c>
      <c r="C25934" t="s">
        <v>50</v>
      </c>
      <c r="D25934" t="s">
        <v>51</v>
      </c>
      <c r="E25934" t="s">
        <v>25</v>
      </c>
      <c r="F25934" t="s">
        <v>21</v>
      </c>
      <c r="G25934">
        <v>2</v>
      </c>
      <c r="H25934" s="1">
        <v>37386.26458333333</v>
      </c>
      <c r="I25934" t="s">
        <v>290</v>
      </c>
      <c r="J25934" t="s">
        <v>36</v>
      </c>
      <c r="K25934" t="s">
        <v>212</v>
      </c>
      <c r="L25934" t="s">
        <v>2649</v>
      </c>
      <c r="M25934" t="s">
        <v>64</v>
      </c>
      <c r="N25934">
        <v>1</v>
      </c>
      <c r="O25934">
        <v>0</v>
      </c>
      <c r="P25934">
        <v>4.1666667999999997E-2</v>
      </c>
      <c r="Q25934">
        <v>5</v>
      </c>
      <c r="S25934" t="s">
        <v>24</v>
      </c>
      <c r="T25934" t="s">
        <v>2650</v>
      </c>
      <c r="U25934" t="s">
        <v>265</v>
      </c>
      <c r="V25934" t="s">
        <v>688</v>
      </c>
      <c r="W25934" t="s">
        <v>689</v>
      </c>
      <c r="X25934">
        <v>1</v>
      </c>
      <c r="Y25934">
        <v>210552</v>
      </c>
    </row>
    <row r="25935" spans="1:25" x14ac:dyDescent="0.25">
      <c r="A25935" t="s">
        <v>261</v>
      </c>
      <c r="B25935" t="s">
        <v>262</v>
      </c>
      <c r="C25935" t="s">
        <v>50</v>
      </c>
      <c r="D25935" t="s">
        <v>51</v>
      </c>
      <c r="E25935" t="s">
        <v>25</v>
      </c>
      <c r="F25935" t="s">
        <v>21</v>
      </c>
      <c r="G25935">
        <v>2</v>
      </c>
      <c r="H25935" s="1">
        <v>38318.35</v>
      </c>
      <c r="I25935" t="s">
        <v>31</v>
      </c>
      <c r="J25935" t="s">
        <v>47</v>
      </c>
      <c r="K25935" t="s">
        <v>26</v>
      </c>
      <c r="L25935" t="s">
        <v>114</v>
      </c>
      <c r="M25935" t="s">
        <v>27</v>
      </c>
      <c r="N25935">
        <v>1</v>
      </c>
      <c r="O25935">
        <v>0</v>
      </c>
      <c r="P25935">
        <v>4.1666667999999997E-2</v>
      </c>
      <c r="Q25935">
        <v>0</v>
      </c>
      <c r="R25935">
        <v>0</v>
      </c>
      <c r="S25935" t="s">
        <v>24</v>
      </c>
      <c r="T25935" t="s">
        <v>2654</v>
      </c>
      <c r="U25935" t="s">
        <v>86</v>
      </c>
      <c r="V25935" t="s">
        <v>96</v>
      </c>
      <c r="W25935" t="s">
        <v>97</v>
      </c>
      <c r="X25935">
        <v>1</v>
      </c>
      <c r="Y25935">
        <v>233674</v>
      </c>
    </row>
    <row r="25936" spans="1:25" x14ac:dyDescent="0.25">
      <c r="A25936" t="s">
        <v>261</v>
      </c>
      <c r="B25936" t="s">
        <v>262</v>
      </c>
      <c r="C25936" t="s">
        <v>50</v>
      </c>
      <c r="D25936" t="s">
        <v>51</v>
      </c>
      <c r="E25936" t="s">
        <v>25</v>
      </c>
      <c r="F25936" t="s">
        <v>21</v>
      </c>
      <c r="G25936">
        <v>2</v>
      </c>
      <c r="H25936" s="1">
        <v>36906.486111111109</v>
      </c>
      <c r="I25936" t="s">
        <v>31</v>
      </c>
      <c r="J25936" t="s">
        <v>47</v>
      </c>
      <c r="K25936" t="s">
        <v>26</v>
      </c>
      <c r="L25936" t="s">
        <v>26</v>
      </c>
      <c r="M25936" t="s">
        <v>27</v>
      </c>
      <c r="N25936">
        <v>1</v>
      </c>
      <c r="O25936">
        <v>0</v>
      </c>
      <c r="P25936">
        <v>4.1666667999999997E-2</v>
      </c>
      <c r="Q25936">
        <v>0</v>
      </c>
      <c r="R25936">
        <v>0</v>
      </c>
      <c r="S25936" t="s">
        <v>24</v>
      </c>
      <c r="T25936" t="s">
        <v>2652</v>
      </c>
      <c r="U25936" t="s">
        <v>295</v>
      </c>
      <c r="V25936" t="s">
        <v>293</v>
      </c>
      <c r="W25936" t="s">
        <v>294</v>
      </c>
      <c r="X25936">
        <v>1</v>
      </c>
      <c r="Y25936">
        <v>203661</v>
      </c>
    </row>
    <row r="25937" spans="1:25" x14ac:dyDescent="0.25">
      <c r="A25937" t="s">
        <v>261</v>
      </c>
      <c r="B25937" t="s">
        <v>262</v>
      </c>
      <c r="C25937" t="s">
        <v>50</v>
      </c>
      <c r="D25937" t="s">
        <v>51</v>
      </c>
      <c r="E25937" t="s">
        <v>25</v>
      </c>
      <c r="F25937" t="s">
        <v>21</v>
      </c>
      <c r="G25937">
        <v>2</v>
      </c>
      <c r="H25937" s="1">
        <v>41994.413888888892</v>
      </c>
      <c r="I25937" t="s">
        <v>31</v>
      </c>
      <c r="J25937" t="s">
        <v>47</v>
      </c>
      <c r="K25937" t="s">
        <v>26</v>
      </c>
      <c r="L25937" t="s">
        <v>26</v>
      </c>
      <c r="M25937" t="s">
        <v>27</v>
      </c>
      <c r="N25937">
        <v>1</v>
      </c>
      <c r="O25937">
        <v>0</v>
      </c>
      <c r="P25937">
        <v>4.1666667999999997E-2</v>
      </c>
      <c r="Q25937">
        <v>0</v>
      </c>
      <c r="R25937">
        <v>0</v>
      </c>
      <c r="S25937" t="s">
        <v>24</v>
      </c>
      <c r="T25937" t="s">
        <v>2650</v>
      </c>
      <c r="U25937" t="s">
        <v>782</v>
      </c>
      <c r="V25937" t="s">
        <v>780</v>
      </c>
      <c r="W25937" t="s">
        <v>781</v>
      </c>
      <c r="X25937">
        <v>1</v>
      </c>
      <c r="Y25937">
        <v>356855</v>
      </c>
    </row>
    <row r="25938" spans="1:25" x14ac:dyDescent="0.25">
      <c r="A25938" t="s">
        <v>261</v>
      </c>
      <c r="B25938" t="s">
        <v>262</v>
      </c>
      <c r="C25938" t="s">
        <v>50</v>
      </c>
      <c r="D25938" t="s">
        <v>51</v>
      </c>
      <c r="E25938" t="s">
        <v>25</v>
      </c>
      <c r="F25938" t="s">
        <v>21</v>
      </c>
      <c r="G25938">
        <v>2</v>
      </c>
      <c r="H25938" s="1">
        <v>40440.315972222219</v>
      </c>
      <c r="I25938" t="s">
        <v>31</v>
      </c>
      <c r="J25938" t="s">
        <v>56</v>
      </c>
      <c r="K25938" t="s">
        <v>26</v>
      </c>
      <c r="L25938" t="s">
        <v>26</v>
      </c>
      <c r="M25938" t="s">
        <v>27</v>
      </c>
      <c r="N25938">
        <v>1</v>
      </c>
      <c r="O25938">
        <v>0</v>
      </c>
      <c r="P25938">
        <v>4.1666667999999997E-2</v>
      </c>
      <c r="Q25938">
        <v>0</v>
      </c>
      <c r="R25938">
        <v>0</v>
      </c>
      <c r="S25938" t="s">
        <v>24</v>
      </c>
      <c r="T25938" t="s">
        <v>2665</v>
      </c>
      <c r="U25938" t="s">
        <v>2666</v>
      </c>
      <c r="V25938" t="s">
        <v>481</v>
      </c>
      <c r="W25938" t="s">
        <v>482</v>
      </c>
      <c r="X25938">
        <v>1</v>
      </c>
      <c r="Y25938">
        <v>307271</v>
      </c>
    </row>
    <row r="25939" spans="1:25" x14ac:dyDescent="0.25">
      <c r="A25939" t="s">
        <v>261</v>
      </c>
      <c r="B25939" t="s">
        <v>262</v>
      </c>
      <c r="C25939" t="s">
        <v>50</v>
      </c>
      <c r="D25939" t="s">
        <v>51</v>
      </c>
      <c r="E25939" t="s">
        <v>25</v>
      </c>
      <c r="F25939" t="s">
        <v>21</v>
      </c>
      <c r="G25939">
        <v>2</v>
      </c>
      <c r="H25939" s="1">
        <v>41829.798611111109</v>
      </c>
      <c r="I25939" t="s">
        <v>31</v>
      </c>
      <c r="J25939" t="s">
        <v>56</v>
      </c>
      <c r="K25939" t="s">
        <v>26</v>
      </c>
      <c r="L25939" t="s">
        <v>26</v>
      </c>
      <c r="M25939" t="s">
        <v>27</v>
      </c>
      <c r="N25939">
        <v>1</v>
      </c>
      <c r="O25939">
        <v>300</v>
      </c>
      <c r="P25939">
        <v>4.1666667999999997E-2</v>
      </c>
      <c r="Q25939">
        <v>0</v>
      </c>
      <c r="R25939">
        <v>0</v>
      </c>
      <c r="S25939" t="s">
        <v>24</v>
      </c>
      <c r="T25939" t="s">
        <v>2650</v>
      </c>
      <c r="U25939" t="s">
        <v>2671</v>
      </c>
      <c r="V25939" t="s">
        <v>1000</v>
      </c>
      <c r="W25939" t="s">
        <v>1001</v>
      </c>
      <c r="X25939">
        <v>1</v>
      </c>
      <c r="Y25939">
        <v>349048</v>
      </c>
    </row>
    <row r="25940" spans="1:25" x14ac:dyDescent="0.25">
      <c r="A25940" t="s">
        <v>261</v>
      </c>
      <c r="B25940" t="s">
        <v>262</v>
      </c>
      <c r="C25940" t="s">
        <v>50</v>
      </c>
      <c r="D25940" t="s">
        <v>51</v>
      </c>
      <c r="E25940" t="s">
        <v>25</v>
      </c>
      <c r="F25940" t="s">
        <v>21</v>
      </c>
      <c r="G25940">
        <v>2</v>
      </c>
      <c r="H25940" s="1">
        <v>42139.637499999997</v>
      </c>
      <c r="I25940" t="s">
        <v>31</v>
      </c>
      <c r="J25940" t="s">
        <v>47</v>
      </c>
      <c r="K25940" t="s">
        <v>26</v>
      </c>
      <c r="L25940" t="s">
        <v>26</v>
      </c>
      <c r="M25940" t="s">
        <v>27</v>
      </c>
      <c r="N25940">
        <v>1</v>
      </c>
      <c r="O25940">
        <v>0</v>
      </c>
      <c r="P25940">
        <v>4.1666667999999997E-2</v>
      </c>
      <c r="Q25940">
        <v>0</v>
      </c>
      <c r="R25940">
        <v>0</v>
      </c>
      <c r="S25940" t="s">
        <v>24</v>
      </c>
      <c r="T25940" t="s">
        <v>2650</v>
      </c>
      <c r="U25940" t="s">
        <v>2671</v>
      </c>
      <c r="V25940" t="s">
        <v>1000</v>
      </c>
      <c r="W25940" t="s">
        <v>1001</v>
      </c>
      <c r="X25940">
        <v>1</v>
      </c>
      <c r="Y25940">
        <v>360169</v>
      </c>
    </row>
    <row r="25941" spans="1:25" x14ac:dyDescent="0.25">
      <c r="A25941" t="s">
        <v>261</v>
      </c>
      <c r="B25941" t="s">
        <v>262</v>
      </c>
      <c r="C25941" t="s">
        <v>50</v>
      </c>
      <c r="D25941" t="s">
        <v>51</v>
      </c>
      <c r="E25941" t="s">
        <v>25</v>
      </c>
      <c r="F25941" t="s">
        <v>21</v>
      </c>
      <c r="G25941">
        <v>2</v>
      </c>
      <c r="H25941" s="1">
        <v>40404.3125</v>
      </c>
      <c r="I25941" t="s">
        <v>31</v>
      </c>
      <c r="J25941" t="s">
        <v>56</v>
      </c>
      <c r="K25941" t="s">
        <v>26</v>
      </c>
      <c r="L25941" t="s">
        <v>125</v>
      </c>
      <c r="M25941" t="s">
        <v>27</v>
      </c>
      <c r="N25941">
        <v>1</v>
      </c>
      <c r="O25941">
        <v>0</v>
      </c>
      <c r="P25941">
        <v>4.1666667999999997E-2</v>
      </c>
      <c r="Q25941">
        <v>0</v>
      </c>
      <c r="R25941">
        <v>0</v>
      </c>
      <c r="S25941" t="s">
        <v>24</v>
      </c>
      <c r="T25941" t="s">
        <v>2650</v>
      </c>
      <c r="U25941" t="s">
        <v>2671</v>
      </c>
      <c r="V25941" t="s">
        <v>1000</v>
      </c>
      <c r="W25941" t="s">
        <v>1001</v>
      </c>
      <c r="X25941">
        <v>1</v>
      </c>
      <c r="Y25941">
        <v>305288</v>
      </c>
    </row>
    <row r="25942" spans="1:25" x14ac:dyDescent="0.25">
      <c r="A25942" t="s">
        <v>261</v>
      </c>
      <c r="B25942" t="s">
        <v>262</v>
      </c>
      <c r="C25942" t="s">
        <v>50</v>
      </c>
      <c r="D25942" t="s">
        <v>51</v>
      </c>
      <c r="E25942" t="s">
        <v>25</v>
      </c>
      <c r="F25942" t="s">
        <v>21</v>
      </c>
      <c r="G25942">
        <v>2</v>
      </c>
      <c r="H25942" s="1">
        <v>39300.402777777781</v>
      </c>
      <c r="I25942" t="s">
        <v>31</v>
      </c>
      <c r="J25942" t="s">
        <v>30</v>
      </c>
      <c r="K25942" t="s">
        <v>26</v>
      </c>
      <c r="L25942" t="s">
        <v>26</v>
      </c>
      <c r="M25942" t="s">
        <v>27</v>
      </c>
      <c r="N25942">
        <v>1</v>
      </c>
      <c r="O25942">
        <v>241</v>
      </c>
      <c r="P25942">
        <v>4.1666667999999997E-2</v>
      </c>
      <c r="Q25942">
        <v>10</v>
      </c>
      <c r="R25942">
        <v>0</v>
      </c>
      <c r="S25942" t="s">
        <v>24</v>
      </c>
      <c r="T25942" t="s">
        <v>2650</v>
      </c>
      <c r="U25942" t="s">
        <v>184</v>
      </c>
      <c r="V25942" t="s">
        <v>184</v>
      </c>
      <c r="W25942" t="s">
        <v>185</v>
      </c>
      <c r="X25942">
        <v>1</v>
      </c>
      <c r="Y25942">
        <v>249777</v>
      </c>
    </row>
    <row r="25943" spans="1:25" x14ac:dyDescent="0.25">
      <c r="A25943" t="s">
        <v>261</v>
      </c>
      <c r="B25943" t="s">
        <v>262</v>
      </c>
      <c r="C25943" t="s">
        <v>50</v>
      </c>
      <c r="D25943" t="s">
        <v>51</v>
      </c>
      <c r="E25943" t="s">
        <v>25</v>
      </c>
      <c r="F25943" t="s">
        <v>21</v>
      </c>
      <c r="G25943">
        <v>2</v>
      </c>
      <c r="H25943" s="1">
        <v>41277.336805555555</v>
      </c>
      <c r="I25943" t="s">
        <v>31</v>
      </c>
      <c r="J25943" t="s">
        <v>36</v>
      </c>
      <c r="K25943" t="s">
        <v>26</v>
      </c>
      <c r="L25943" t="s">
        <v>26</v>
      </c>
      <c r="M25943" t="s">
        <v>27</v>
      </c>
      <c r="N25943">
        <v>1</v>
      </c>
      <c r="O25943" s="2">
        <v>1027</v>
      </c>
      <c r="P25943">
        <v>4.1666667999999997E-2</v>
      </c>
      <c r="Q25943">
        <v>800</v>
      </c>
      <c r="R25943">
        <v>1</v>
      </c>
      <c r="S25943" t="s">
        <v>24</v>
      </c>
      <c r="T25943" t="s">
        <v>2650</v>
      </c>
      <c r="U25943" t="s">
        <v>154</v>
      </c>
      <c r="V25943" t="s">
        <v>291</v>
      </c>
      <c r="W25943" t="s">
        <v>292</v>
      </c>
      <c r="X25943">
        <v>1</v>
      </c>
      <c r="Y25943">
        <v>330848</v>
      </c>
    </row>
    <row r="25944" spans="1:25" x14ac:dyDescent="0.25">
      <c r="A25944" t="s">
        <v>261</v>
      </c>
      <c r="B25944" t="s">
        <v>262</v>
      </c>
      <c r="C25944" t="s">
        <v>50</v>
      </c>
      <c r="D25944" t="s">
        <v>51</v>
      </c>
      <c r="E25944" t="s">
        <v>25</v>
      </c>
      <c r="F25944" t="s">
        <v>21</v>
      </c>
      <c r="G25944">
        <v>2</v>
      </c>
      <c r="H25944" s="1">
        <v>40183.003472222219</v>
      </c>
      <c r="I25944" t="s">
        <v>31</v>
      </c>
      <c r="J25944" t="s">
        <v>30</v>
      </c>
      <c r="K25944" t="s">
        <v>26</v>
      </c>
      <c r="L25944" t="s">
        <v>114</v>
      </c>
      <c r="M25944" t="s">
        <v>27</v>
      </c>
      <c r="N25944">
        <v>1</v>
      </c>
      <c r="O25944">
        <v>0</v>
      </c>
      <c r="P25944">
        <v>4.1666667999999997E-2</v>
      </c>
      <c r="Q25944" s="2">
        <v>1300</v>
      </c>
      <c r="R25944">
        <v>3</v>
      </c>
      <c r="S25944" t="s">
        <v>24</v>
      </c>
      <c r="T25944" t="s">
        <v>2653</v>
      </c>
      <c r="U25944" t="s">
        <v>166</v>
      </c>
      <c r="V25944" t="s">
        <v>1426</v>
      </c>
      <c r="W25944" t="s">
        <v>1427</v>
      </c>
      <c r="X25944">
        <v>1</v>
      </c>
      <c r="Y25944">
        <v>300517</v>
      </c>
    </row>
    <row r="25945" spans="1:25" x14ac:dyDescent="0.25">
      <c r="A25945" t="s">
        <v>261</v>
      </c>
      <c r="B25945" t="s">
        <v>262</v>
      </c>
      <c r="C25945" t="s">
        <v>50</v>
      </c>
      <c r="D25945" t="s">
        <v>51</v>
      </c>
      <c r="E25945" t="s">
        <v>25</v>
      </c>
      <c r="F25945" t="s">
        <v>21</v>
      </c>
      <c r="G25945">
        <v>2</v>
      </c>
      <c r="H25945" s="1">
        <v>37635.451388888891</v>
      </c>
      <c r="I25945" t="s">
        <v>31</v>
      </c>
      <c r="J25945" t="s">
        <v>36</v>
      </c>
      <c r="K25945" t="s">
        <v>212</v>
      </c>
      <c r="L25945" t="s">
        <v>125</v>
      </c>
      <c r="M25945" t="s">
        <v>64</v>
      </c>
      <c r="N25945">
        <v>1</v>
      </c>
      <c r="O25945">
        <v>0</v>
      </c>
      <c r="P25945">
        <v>4.1666667999999997E-2</v>
      </c>
      <c r="Q25945">
        <v>10</v>
      </c>
      <c r="S25945" t="s">
        <v>24</v>
      </c>
      <c r="T25945" t="s">
        <v>2665</v>
      </c>
      <c r="U25945" t="s">
        <v>2666</v>
      </c>
      <c r="V25945" t="s">
        <v>481</v>
      </c>
      <c r="W25945" t="s">
        <v>482</v>
      </c>
      <c r="X25945">
        <v>1</v>
      </c>
      <c r="Y25945">
        <v>219348</v>
      </c>
    </row>
    <row r="25946" spans="1:25" x14ac:dyDescent="0.25">
      <c r="A25946" t="s">
        <v>261</v>
      </c>
      <c r="B25946" t="s">
        <v>262</v>
      </c>
      <c r="C25946" t="s">
        <v>50</v>
      </c>
      <c r="D25946" t="s">
        <v>51</v>
      </c>
      <c r="E25946" t="s">
        <v>25</v>
      </c>
      <c r="F25946" t="s">
        <v>21</v>
      </c>
      <c r="G25946">
        <v>2</v>
      </c>
      <c r="H25946" s="1">
        <v>41387.017361111109</v>
      </c>
      <c r="I25946" t="s">
        <v>31</v>
      </c>
      <c r="J25946" t="s">
        <v>30</v>
      </c>
      <c r="K25946" t="s">
        <v>212</v>
      </c>
      <c r="L25946" t="s">
        <v>26</v>
      </c>
      <c r="M25946" t="s">
        <v>64</v>
      </c>
      <c r="N25946">
        <v>1</v>
      </c>
      <c r="O25946" s="2">
        <v>1540</v>
      </c>
      <c r="P25946">
        <v>4.1666667999999997E-2</v>
      </c>
      <c r="Q25946">
        <v>150</v>
      </c>
      <c r="S25946" t="s">
        <v>24</v>
      </c>
      <c r="T25946" t="s">
        <v>2650</v>
      </c>
      <c r="U25946" t="s">
        <v>773</v>
      </c>
      <c r="V25946" t="s">
        <v>817</v>
      </c>
      <c r="W25946" t="s">
        <v>818</v>
      </c>
      <c r="X25946">
        <v>1</v>
      </c>
      <c r="Y25946">
        <v>332559</v>
      </c>
    </row>
    <row r="25947" spans="1:25" x14ac:dyDescent="0.25">
      <c r="A25947" t="s">
        <v>261</v>
      </c>
      <c r="B25947" t="s">
        <v>262</v>
      </c>
      <c r="C25947" t="s">
        <v>50</v>
      </c>
      <c r="D25947" t="s">
        <v>51</v>
      </c>
      <c r="E25947" t="s">
        <v>25</v>
      </c>
      <c r="F25947" t="s">
        <v>21</v>
      </c>
      <c r="G25947">
        <v>2</v>
      </c>
      <c r="H25947" s="1">
        <v>40564.59375</v>
      </c>
      <c r="I25947" t="s">
        <v>31</v>
      </c>
      <c r="J25947" t="s">
        <v>30</v>
      </c>
      <c r="K25947" t="s">
        <v>26</v>
      </c>
      <c r="L25947" t="s">
        <v>26</v>
      </c>
      <c r="M25947" t="s">
        <v>27</v>
      </c>
      <c r="N25947">
        <v>1</v>
      </c>
      <c r="O25947">
        <v>0</v>
      </c>
      <c r="P25947">
        <v>4.1666667999999997E-2</v>
      </c>
      <c r="Q25947">
        <v>200</v>
      </c>
      <c r="S25947" t="s">
        <v>24</v>
      </c>
      <c r="T25947" t="s">
        <v>2650</v>
      </c>
      <c r="U25947" t="s">
        <v>197</v>
      </c>
      <c r="V25947" t="s">
        <v>406</v>
      </c>
      <c r="W25947" t="s">
        <v>407</v>
      </c>
      <c r="X25947">
        <v>1</v>
      </c>
      <c r="Y25947">
        <v>309695</v>
      </c>
    </row>
    <row r="25948" spans="1:25" x14ac:dyDescent="0.25">
      <c r="A25948" t="s">
        <v>261</v>
      </c>
      <c r="B25948" t="s">
        <v>262</v>
      </c>
      <c r="C25948" t="s">
        <v>50</v>
      </c>
      <c r="D25948" t="s">
        <v>51</v>
      </c>
      <c r="E25948" t="s">
        <v>25</v>
      </c>
      <c r="F25948" t="s">
        <v>21</v>
      </c>
      <c r="G25948">
        <v>2</v>
      </c>
      <c r="H25948" s="1">
        <v>41439.399305555555</v>
      </c>
      <c r="I25948" t="s">
        <v>31</v>
      </c>
      <c r="J25948" t="s">
        <v>30</v>
      </c>
      <c r="K25948" t="s">
        <v>26</v>
      </c>
      <c r="L25948" t="s">
        <v>26</v>
      </c>
      <c r="M25948" t="s">
        <v>27</v>
      </c>
      <c r="N25948">
        <v>1</v>
      </c>
      <c r="O25948">
        <v>0</v>
      </c>
      <c r="P25948">
        <v>4.1666667999999997E-2</v>
      </c>
      <c r="Q25948">
        <v>400</v>
      </c>
      <c r="S25948" t="s">
        <v>24</v>
      </c>
      <c r="T25948" t="s">
        <v>2650</v>
      </c>
      <c r="U25948" t="s">
        <v>2671</v>
      </c>
      <c r="V25948" t="s">
        <v>1000</v>
      </c>
      <c r="W25948" t="s">
        <v>1001</v>
      </c>
      <c r="X25948">
        <v>1</v>
      </c>
      <c r="Y25948">
        <v>334785</v>
      </c>
    </row>
    <row r="25949" spans="1:25" x14ac:dyDescent="0.25">
      <c r="A25949" t="s">
        <v>261</v>
      </c>
      <c r="B25949" t="s">
        <v>262</v>
      </c>
      <c r="C25949" t="s">
        <v>50</v>
      </c>
      <c r="D25949" t="s">
        <v>51</v>
      </c>
      <c r="E25949" t="s">
        <v>25</v>
      </c>
      <c r="F25949" t="s">
        <v>21</v>
      </c>
      <c r="G25949">
        <v>2</v>
      </c>
      <c r="H25949" s="1">
        <v>39949.75</v>
      </c>
      <c r="I25949" t="s">
        <v>31</v>
      </c>
      <c r="J25949" t="s">
        <v>30</v>
      </c>
      <c r="K25949" t="s">
        <v>26</v>
      </c>
      <c r="L25949" t="s">
        <v>26</v>
      </c>
      <c r="M25949" t="s">
        <v>27</v>
      </c>
      <c r="N25949">
        <v>1</v>
      </c>
      <c r="O25949">
        <v>0</v>
      </c>
      <c r="P25949">
        <v>4.1666667999999997E-2</v>
      </c>
      <c r="Q25949" s="2">
        <v>1500</v>
      </c>
      <c r="S25949" t="s">
        <v>24</v>
      </c>
      <c r="T25949" t="s">
        <v>2650</v>
      </c>
      <c r="U25949" t="s">
        <v>2671</v>
      </c>
      <c r="V25949" t="s">
        <v>1000</v>
      </c>
      <c r="W25949" t="s">
        <v>1001</v>
      </c>
      <c r="X25949">
        <v>1</v>
      </c>
      <c r="Y25949">
        <v>263594</v>
      </c>
    </row>
    <row r="25950" spans="1:25" x14ac:dyDescent="0.25">
      <c r="A25950" t="s">
        <v>261</v>
      </c>
      <c r="B25950" t="s">
        <v>262</v>
      </c>
      <c r="C25950" t="s">
        <v>50</v>
      </c>
      <c r="D25950" t="s">
        <v>51</v>
      </c>
      <c r="E25950" t="s">
        <v>25</v>
      </c>
      <c r="F25950" t="s">
        <v>21</v>
      </c>
      <c r="G25950">
        <v>2</v>
      </c>
      <c r="H25950" s="1">
        <v>41262.732638888891</v>
      </c>
      <c r="I25950" t="s">
        <v>69</v>
      </c>
      <c r="J25950" t="s">
        <v>30</v>
      </c>
      <c r="K25950" t="s">
        <v>26</v>
      </c>
      <c r="L25950" t="s">
        <v>26</v>
      </c>
      <c r="M25950" t="s">
        <v>27</v>
      </c>
      <c r="N25950">
        <v>1</v>
      </c>
      <c r="O25950">
        <v>0</v>
      </c>
      <c r="P25950">
        <v>4.1666667999999997E-2</v>
      </c>
      <c r="Q25950" s="2">
        <v>1900</v>
      </c>
      <c r="R25950">
        <v>3</v>
      </c>
      <c r="S25950" t="s">
        <v>24</v>
      </c>
      <c r="T25950" t="s">
        <v>2653</v>
      </c>
      <c r="U25950" t="s">
        <v>166</v>
      </c>
      <c r="V25950" t="s">
        <v>1377</v>
      </c>
      <c r="W25950" t="s">
        <v>1378</v>
      </c>
      <c r="X25950">
        <v>1</v>
      </c>
      <c r="Y25950">
        <v>330400</v>
      </c>
    </row>
    <row r="25951" spans="1:25" x14ac:dyDescent="0.25">
      <c r="A25951" t="s">
        <v>261</v>
      </c>
      <c r="B25951" t="s">
        <v>262</v>
      </c>
      <c r="C25951" t="s">
        <v>50</v>
      </c>
      <c r="D25951" t="s">
        <v>51</v>
      </c>
      <c r="E25951" t="s">
        <v>25</v>
      </c>
      <c r="F25951" t="s">
        <v>21</v>
      </c>
      <c r="G25951">
        <v>2</v>
      </c>
      <c r="H25951" s="1">
        <v>40208.763888888891</v>
      </c>
      <c r="I25951" t="s">
        <v>69</v>
      </c>
      <c r="J25951" t="s">
        <v>30</v>
      </c>
      <c r="K25951" t="s">
        <v>26</v>
      </c>
      <c r="L25951" t="s">
        <v>26</v>
      </c>
      <c r="M25951" t="s">
        <v>27</v>
      </c>
      <c r="N25951">
        <v>1</v>
      </c>
      <c r="O25951">
        <v>0</v>
      </c>
      <c r="P25951">
        <v>4.1666667999999997E-2</v>
      </c>
      <c r="Q25951" s="2">
        <v>1800</v>
      </c>
      <c r="R25951">
        <v>5</v>
      </c>
      <c r="S25951" t="s">
        <v>24</v>
      </c>
      <c r="T25951" t="s">
        <v>2653</v>
      </c>
      <c r="U25951" t="s">
        <v>166</v>
      </c>
      <c r="V25951" t="s">
        <v>1426</v>
      </c>
      <c r="W25951" t="s">
        <v>1427</v>
      </c>
      <c r="X25951">
        <v>1</v>
      </c>
      <c r="Y25951">
        <v>301122</v>
      </c>
    </row>
    <row r="25952" spans="1:25" x14ac:dyDescent="0.25">
      <c r="A25952" t="s">
        <v>261</v>
      </c>
      <c r="B25952" t="s">
        <v>262</v>
      </c>
      <c r="C25952" t="s">
        <v>50</v>
      </c>
      <c r="D25952" t="s">
        <v>51</v>
      </c>
      <c r="E25952" t="s">
        <v>25</v>
      </c>
      <c r="F25952" t="s">
        <v>21</v>
      </c>
      <c r="G25952">
        <v>2</v>
      </c>
      <c r="H25952" s="1">
        <v>40547.829861111109</v>
      </c>
      <c r="I25952" t="s">
        <v>69</v>
      </c>
      <c r="J25952" t="s">
        <v>30</v>
      </c>
      <c r="K25952" t="s">
        <v>26</v>
      </c>
      <c r="L25952" t="s">
        <v>26</v>
      </c>
      <c r="M25952" t="s">
        <v>27</v>
      </c>
      <c r="N25952">
        <v>1</v>
      </c>
      <c r="O25952">
        <v>0</v>
      </c>
      <c r="P25952">
        <v>4.1666667999999997E-2</v>
      </c>
      <c r="Q25952" s="2">
        <v>3000</v>
      </c>
      <c r="R25952">
        <v>5</v>
      </c>
      <c r="S25952" t="s">
        <v>24</v>
      </c>
      <c r="T25952" t="s">
        <v>2653</v>
      </c>
      <c r="U25952" t="s">
        <v>720</v>
      </c>
      <c r="V25952" t="s">
        <v>1589</v>
      </c>
      <c r="W25952" t="s">
        <v>1590</v>
      </c>
      <c r="X25952">
        <v>1</v>
      </c>
      <c r="Y25952">
        <v>309651</v>
      </c>
    </row>
    <row r="25953" spans="1:25" x14ac:dyDescent="0.25">
      <c r="A25953" t="s">
        <v>261</v>
      </c>
      <c r="B25953" t="s">
        <v>262</v>
      </c>
      <c r="C25953" t="s">
        <v>50</v>
      </c>
      <c r="D25953" t="s">
        <v>51</v>
      </c>
      <c r="E25953" t="s">
        <v>25</v>
      </c>
      <c r="F25953" t="s">
        <v>21</v>
      </c>
      <c r="G25953">
        <v>2</v>
      </c>
      <c r="H25953" s="1">
        <v>40549.777777777781</v>
      </c>
      <c r="I25953" t="s">
        <v>69</v>
      </c>
      <c r="J25953" t="s">
        <v>30</v>
      </c>
      <c r="K25953" t="s">
        <v>26</v>
      </c>
      <c r="L25953" t="s">
        <v>26</v>
      </c>
      <c r="M25953" t="s">
        <v>27</v>
      </c>
      <c r="N25953">
        <v>1</v>
      </c>
      <c r="O25953">
        <v>0</v>
      </c>
      <c r="P25953">
        <v>4.1666667999999997E-2</v>
      </c>
      <c r="Q25953" s="2">
        <v>2000</v>
      </c>
      <c r="R25953">
        <v>10</v>
      </c>
      <c r="S25953" t="s">
        <v>24</v>
      </c>
      <c r="T25953" t="s">
        <v>2653</v>
      </c>
      <c r="U25953" t="s">
        <v>166</v>
      </c>
      <c r="V25953" t="s">
        <v>1426</v>
      </c>
      <c r="W25953" t="s">
        <v>1427</v>
      </c>
      <c r="X25953">
        <v>1</v>
      </c>
      <c r="Y25953">
        <v>309657</v>
      </c>
    </row>
    <row r="25954" spans="1:25" x14ac:dyDescent="0.25">
      <c r="A25954" t="s">
        <v>261</v>
      </c>
      <c r="B25954" t="s">
        <v>262</v>
      </c>
      <c r="C25954" t="s">
        <v>50</v>
      </c>
      <c r="D25954" t="s">
        <v>51</v>
      </c>
      <c r="E25954" t="s">
        <v>25</v>
      </c>
      <c r="F25954" t="s">
        <v>21</v>
      </c>
      <c r="G25954">
        <v>2</v>
      </c>
      <c r="H25954" s="1">
        <v>37969.756944444445</v>
      </c>
      <c r="I25954" t="s">
        <v>69</v>
      </c>
      <c r="J25954" t="s">
        <v>30</v>
      </c>
      <c r="K25954" t="s">
        <v>26</v>
      </c>
      <c r="L25954" t="s">
        <v>26</v>
      </c>
      <c r="M25954" t="s">
        <v>27</v>
      </c>
      <c r="N25954">
        <v>1</v>
      </c>
      <c r="O25954">
        <v>0</v>
      </c>
      <c r="P25954">
        <v>4.1666667999999997E-2</v>
      </c>
      <c r="Q25954" s="2">
        <v>1500</v>
      </c>
      <c r="S25954" t="s">
        <v>24</v>
      </c>
      <c r="T25954" t="s">
        <v>2653</v>
      </c>
      <c r="U25954" t="s">
        <v>248</v>
      </c>
      <c r="V25954" t="s">
        <v>248</v>
      </c>
      <c r="W25954" t="s">
        <v>249</v>
      </c>
      <c r="X25954">
        <v>1</v>
      </c>
      <c r="Y25954">
        <v>228926</v>
      </c>
    </row>
    <row r="25955" spans="1:25" x14ac:dyDescent="0.25">
      <c r="A25955" t="s">
        <v>261</v>
      </c>
      <c r="B25955" t="s">
        <v>262</v>
      </c>
      <c r="C25955" t="s">
        <v>50</v>
      </c>
      <c r="D25955" t="s">
        <v>51</v>
      </c>
      <c r="E25955" t="s">
        <v>25</v>
      </c>
      <c r="F25955" t="s">
        <v>21</v>
      </c>
      <c r="H25955" s="1">
        <v>38943.395833333336</v>
      </c>
      <c r="I25955" t="s">
        <v>31</v>
      </c>
      <c r="J25955" t="s">
        <v>36</v>
      </c>
      <c r="K25955" t="s">
        <v>26</v>
      </c>
      <c r="L25955" t="s">
        <v>26</v>
      </c>
      <c r="M25955" t="s">
        <v>27</v>
      </c>
      <c r="N25955">
        <v>0</v>
      </c>
      <c r="O25955">
        <v>0</v>
      </c>
      <c r="P25955">
        <v>0</v>
      </c>
      <c r="Q25955">
        <v>100</v>
      </c>
      <c r="S25955" t="s">
        <v>24</v>
      </c>
      <c r="T25955" t="s">
        <v>2650</v>
      </c>
      <c r="U25955" t="s">
        <v>2671</v>
      </c>
      <c r="V25955" t="s">
        <v>1000</v>
      </c>
      <c r="W25955" t="s">
        <v>1001</v>
      </c>
      <c r="X25955">
        <v>1</v>
      </c>
      <c r="Y25955">
        <v>10383</v>
      </c>
    </row>
    <row r="25956" spans="1:25" x14ac:dyDescent="0.25">
      <c r="A25956" t="s">
        <v>261</v>
      </c>
      <c r="B25956" t="s">
        <v>262</v>
      </c>
      <c r="C25956" t="s">
        <v>50</v>
      </c>
      <c r="D25956" t="s">
        <v>51</v>
      </c>
      <c r="E25956" t="s">
        <v>25</v>
      </c>
      <c r="F25956" t="s">
        <v>21</v>
      </c>
      <c r="H25956" s="1">
        <v>37545.833333333336</v>
      </c>
      <c r="I25956" t="s">
        <v>69</v>
      </c>
      <c r="J25956" t="s">
        <v>36</v>
      </c>
      <c r="K25956" t="s">
        <v>26</v>
      </c>
      <c r="L25956" t="s">
        <v>125</v>
      </c>
      <c r="M25956" t="s">
        <v>27</v>
      </c>
      <c r="N25956">
        <v>0</v>
      </c>
      <c r="O25956">
        <v>0</v>
      </c>
      <c r="P25956">
        <v>0</v>
      </c>
      <c r="Q25956" s="2">
        <v>2800</v>
      </c>
      <c r="S25956" t="s">
        <v>24</v>
      </c>
      <c r="T25956" t="s">
        <v>2650</v>
      </c>
      <c r="U25956" t="s">
        <v>816</v>
      </c>
      <c r="V25956" t="s">
        <v>1150</v>
      </c>
      <c r="W25956" t="s">
        <v>1151</v>
      </c>
      <c r="X25956">
        <v>1</v>
      </c>
      <c r="Y25956">
        <v>4482</v>
      </c>
    </row>
    <row r="25957" spans="1:25" x14ac:dyDescent="0.25">
      <c r="A25957" t="s">
        <v>261</v>
      </c>
      <c r="B25957" t="s">
        <v>262</v>
      </c>
      <c r="C25957" t="s">
        <v>50</v>
      </c>
      <c r="D25957" t="s">
        <v>51</v>
      </c>
      <c r="E25957" t="s">
        <v>25</v>
      </c>
      <c r="F25957" t="s">
        <v>21</v>
      </c>
      <c r="G25957">
        <v>2</v>
      </c>
      <c r="H25957" s="1">
        <v>41328.279166666667</v>
      </c>
      <c r="I25957" t="s">
        <v>290</v>
      </c>
      <c r="J25957" t="s">
        <v>56</v>
      </c>
      <c r="K25957" t="s">
        <v>26</v>
      </c>
      <c r="L25957" t="s">
        <v>26</v>
      </c>
      <c r="M25957" t="s">
        <v>27</v>
      </c>
      <c r="O25957">
        <v>0</v>
      </c>
      <c r="Q25957">
        <v>0</v>
      </c>
      <c r="R25957">
        <v>0</v>
      </c>
      <c r="S25957" t="s">
        <v>24</v>
      </c>
      <c r="T25957" t="s">
        <v>2650</v>
      </c>
      <c r="U25957" t="s">
        <v>228</v>
      </c>
      <c r="V25957" t="s">
        <v>226</v>
      </c>
      <c r="W25957" t="s">
        <v>227</v>
      </c>
      <c r="X25957">
        <v>1</v>
      </c>
      <c r="Y25957">
        <v>331119</v>
      </c>
    </row>
    <row r="25958" spans="1:25" x14ac:dyDescent="0.25">
      <c r="A25958" t="s">
        <v>261</v>
      </c>
      <c r="B25958" t="s">
        <v>262</v>
      </c>
      <c r="C25958" t="s">
        <v>50</v>
      </c>
      <c r="D25958" t="s">
        <v>51</v>
      </c>
      <c r="E25958" t="s">
        <v>25</v>
      </c>
      <c r="F25958" t="s">
        <v>21</v>
      </c>
      <c r="G25958">
        <v>1</v>
      </c>
      <c r="H25958" s="1">
        <v>38623.284722222219</v>
      </c>
      <c r="I25958" t="s">
        <v>290</v>
      </c>
      <c r="J25958" t="s">
        <v>56</v>
      </c>
      <c r="K25958" t="s">
        <v>26</v>
      </c>
      <c r="L25958" t="s">
        <v>122</v>
      </c>
      <c r="M25958" t="s">
        <v>27</v>
      </c>
      <c r="O25958">
        <v>0</v>
      </c>
      <c r="Q25958">
        <v>0</v>
      </c>
      <c r="R25958">
        <v>0</v>
      </c>
      <c r="S25958" t="s">
        <v>24</v>
      </c>
      <c r="T25958" t="s">
        <v>2665</v>
      </c>
      <c r="U25958" t="s">
        <v>2666</v>
      </c>
      <c r="V25958" t="s">
        <v>481</v>
      </c>
      <c r="W25958" t="s">
        <v>482</v>
      </c>
      <c r="X25958">
        <v>1</v>
      </c>
      <c r="Y25958">
        <v>237300</v>
      </c>
    </row>
    <row r="25959" spans="1:25" x14ac:dyDescent="0.25">
      <c r="A25959" t="s">
        <v>261</v>
      </c>
      <c r="B25959" t="s">
        <v>262</v>
      </c>
      <c r="C25959" t="s">
        <v>50</v>
      </c>
      <c r="D25959" t="s">
        <v>51</v>
      </c>
      <c r="E25959" t="s">
        <v>25</v>
      </c>
      <c r="F25959" t="s">
        <v>21</v>
      </c>
      <c r="G25959">
        <v>2</v>
      </c>
      <c r="H25959" s="1">
        <v>40285.255555555559</v>
      </c>
      <c r="I25959" t="s">
        <v>290</v>
      </c>
      <c r="J25959" t="s">
        <v>56</v>
      </c>
      <c r="K25959" t="s">
        <v>26</v>
      </c>
      <c r="L25959" t="s">
        <v>26</v>
      </c>
      <c r="M25959" t="s">
        <v>27</v>
      </c>
      <c r="O25959">
        <v>0</v>
      </c>
      <c r="Q25959">
        <v>0</v>
      </c>
      <c r="R25959">
        <v>0</v>
      </c>
      <c r="S25959" t="s">
        <v>112</v>
      </c>
      <c r="T25959" t="s">
        <v>2689</v>
      </c>
      <c r="U25959" t="s">
        <v>2689</v>
      </c>
      <c r="V25959" t="s">
        <v>1470</v>
      </c>
      <c r="W25959" t="s">
        <v>1471</v>
      </c>
      <c r="X25959">
        <v>1</v>
      </c>
      <c r="Y25959">
        <v>301567</v>
      </c>
    </row>
    <row r="25960" spans="1:25" x14ac:dyDescent="0.25">
      <c r="A25960" t="s">
        <v>261</v>
      </c>
      <c r="B25960" t="s">
        <v>262</v>
      </c>
      <c r="C25960" t="s">
        <v>50</v>
      </c>
      <c r="D25960" t="s">
        <v>51</v>
      </c>
      <c r="E25960" t="s">
        <v>25</v>
      </c>
      <c r="F25960" t="s">
        <v>21</v>
      </c>
      <c r="G25960">
        <v>2</v>
      </c>
      <c r="H25960" s="1">
        <v>40422.270833333336</v>
      </c>
      <c r="I25960" t="s">
        <v>290</v>
      </c>
      <c r="J25960" t="s">
        <v>36</v>
      </c>
      <c r="K25960" t="s">
        <v>113</v>
      </c>
      <c r="L25960" t="s">
        <v>125</v>
      </c>
      <c r="M25960" t="s">
        <v>64</v>
      </c>
      <c r="O25960">
        <v>0</v>
      </c>
      <c r="Q25960">
        <v>10</v>
      </c>
      <c r="R25960">
        <v>0</v>
      </c>
      <c r="S25960" t="s">
        <v>24</v>
      </c>
      <c r="T25960" t="s">
        <v>2657</v>
      </c>
      <c r="U25960" t="s">
        <v>128</v>
      </c>
      <c r="V25960" t="s">
        <v>587</v>
      </c>
      <c r="W25960" t="s">
        <v>588</v>
      </c>
      <c r="X25960">
        <v>1</v>
      </c>
      <c r="Y25960">
        <v>306075</v>
      </c>
    </row>
    <row r="25961" spans="1:25" x14ac:dyDescent="0.25">
      <c r="A25961" t="s">
        <v>261</v>
      </c>
      <c r="B25961" t="s">
        <v>262</v>
      </c>
      <c r="C25961" t="s">
        <v>50</v>
      </c>
      <c r="D25961" t="s">
        <v>51</v>
      </c>
      <c r="E25961" t="s">
        <v>25</v>
      </c>
      <c r="F25961" t="s">
        <v>21</v>
      </c>
      <c r="G25961">
        <v>3</v>
      </c>
      <c r="H25961" s="1">
        <v>39480.298611111109</v>
      </c>
      <c r="I25961" t="s">
        <v>290</v>
      </c>
      <c r="J25961" t="s">
        <v>36</v>
      </c>
      <c r="K25961" t="s">
        <v>26</v>
      </c>
      <c r="L25961" t="s">
        <v>26</v>
      </c>
      <c r="M25961" t="s">
        <v>27</v>
      </c>
      <c r="O25961">
        <v>0</v>
      </c>
      <c r="Q25961">
        <v>400</v>
      </c>
      <c r="R25961">
        <v>0</v>
      </c>
      <c r="S25961" t="s">
        <v>24</v>
      </c>
      <c r="T25961" t="s">
        <v>2650</v>
      </c>
      <c r="U25961" t="s">
        <v>197</v>
      </c>
      <c r="V25961" t="s">
        <v>406</v>
      </c>
      <c r="W25961" t="s">
        <v>407</v>
      </c>
      <c r="X25961">
        <v>1</v>
      </c>
      <c r="Y25961">
        <v>250512</v>
      </c>
    </row>
    <row r="25962" spans="1:25" x14ac:dyDescent="0.25">
      <c r="A25962" t="s">
        <v>261</v>
      </c>
      <c r="B25962" t="s">
        <v>262</v>
      </c>
      <c r="C25962" t="s">
        <v>50</v>
      </c>
      <c r="D25962" t="s">
        <v>51</v>
      </c>
      <c r="E25962" t="s">
        <v>25</v>
      </c>
      <c r="F25962" t="s">
        <v>21</v>
      </c>
      <c r="G25962">
        <v>2</v>
      </c>
      <c r="H25962" s="1">
        <v>39292.295138888891</v>
      </c>
      <c r="I25962" t="s">
        <v>290</v>
      </c>
      <c r="J25962" t="s">
        <v>36</v>
      </c>
      <c r="K25962" t="s">
        <v>26</v>
      </c>
      <c r="L25962" t="s">
        <v>26</v>
      </c>
      <c r="M25962" t="s">
        <v>27</v>
      </c>
      <c r="O25962">
        <v>0</v>
      </c>
      <c r="R25962">
        <v>0</v>
      </c>
      <c r="S25962" t="s">
        <v>24</v>
      </c>
      <c r="T25962" t="s">
        <v>2650</v>
      </c>
      <c r="U25962" t="s">
        <v>2671</v>
      </c>
      <c r="V25962" t="s">
        <v>1000</v>
      </c>
      <c r="W25962" t="s">
        <v>1001</v>
      </c>
      <c r="X25962">
        <v>1</v>
      </c>
      <c r="Y25962">
        <v>249534</v>
      </c>
    </row>
    <row r="25963" spans="1:25" x14ac:dyDescent="0.25">
      <c r="A25963" t="s">
        <v>261</v>
      </c>
      <c r="B25963" t="s">
        <v>262</v>
      </c>
      <c r="C25963" t="s">
        <v>50</v>
      </c>
      <c r="D25963" t="s">
        <v>51</v>
      </c>
      <c r="E25963" t="s">
        <v>25</v>
      </c>
      <c r="F25963" t="s">
        <v>21</v>
      </c>
      <c r="G25963">
        <v>2</v>
      </c>
      <c r="H25963" s="1">
        <v>40565.288194444445</v>
      </c>
      <c r="I25963" t="s">
        <v>290</v>
      </c>
      <c r="J25963" t="s">
        <v>36</v>
      </c>
      <c r="K25963" t="s">
        <v>26</v>
      </c>
      <c r="L25963" t="s">
        <v>125</v>
      </c>
      <c r="M25963" t="s">
        <v>27</v>
      </c>
      <c r="O25963">
        <v>0</v>
      </c>
      <c r="Q25963" s="2">
        <v>1400</v>
      </c>
      <c r="R25963">
        <v>4</v>
      </c>
      <c r="S25963" t="s">
        <v>24</v>
      </c>
      <c r="T25963" t="s">
        <v>2653</v>
      </c>
      <c r="U25963" t="s">
        <v>166</v>
      </c>
      <c r="V25963" t="s">
        <v>1426</v>
      </c>
      <c r="W25963" t="s">
        <v>1427</v>
      </c>
      <c r="X25963">
        <v>1</v>
      </c>
      <c r="Y25963">
        <v>309931</v>
      </c>
    </row>
    <row r="25964" spans="1:25" x14ac:dyDescent="0.25">
      <c r="A25964" t="s">
        <v>261</v>
      </c>
      <c r="B25964" t="s">
        <v>262</v>
      </c>
      <c r="C25964" t="s">
        <v>50</v>
      </c>
      <c r="D25964" t="s">
        <v>51</v>
      </c>
      <c r="E25964" t="s">
        <v>25</v>
      </c>
      <c r="F25964" t="s">
        <v>21</v>
      </c>
      <c r="G25964">
        <v>2</v>
      </c>
      <c r="H25964" s="1">
        <v>40192.268750000003</v>
      </c>
      <c r="I25964" t="s">
        <v>290</v>
      </c>
      <c r="J25964" t="s">
        <v>36</v>
      </c>
      <c r="K25964" t="s">
        <v>113</v>
      </c>
      <c r="L25964" t="s">
        <v>125</v>
      </c>
      <c r="M25964" t="s">
        <v>64</v>
      </c>
      <c r="O25964">
        <v>0</v>
      </c>
      <c r="Q25964" s="2">
        <v>4000</v>
      </c>
      <c r="R25964">
        <v>5</v>
      </c>
      <c r="S25964" t="s">
        <v>24</v>
      </c>
      <c r="T25964" t="s">
        <v>2653</v>
      </c>
      <c r="U25964" t="s">
        <v>166</v>
      </c>
      <c r="V25964" t="s">
        <v>1424</v>
      </c>
      <c r="W25964" t="s">
        <v>1425</v>
      </c>
      <c r="X25964">
        <v>1</v>
      </c>
      <c r="Y25964">
        <v>300718</v>
      </c>
    </row>
    <row r="25965" spans="1:25" x14ac:dyDescent="0.25">
      <c r="A25965" t="s">
        <v>261</v>
      </c>
      <c r="B25965" t="s">
        <v>262</v>
      </c>
      <c r="C25965" t="s">
        <v>50</v>
      </c>
      <c r="D25965" t="s">
        <v>51</v>
      </c>
      <c r="E25965" t="s">
        <v>25</v>
      </c>
      <c r="F25965" t="s">
        <v>21</v>
      </c>
      <c r="G25965">
        <v>2</v>
      </c>
      <c r="H25965" s="1">
        <v>42013.246527777781</v>
      </c>
      <c r="I25965" t="s">
        <v>290</v>
      </c>
      <c r="J25965" t="s">
        <v>36</v>
      </c>
      <c r="K25965" t="s">
        <v>113</v>
      </c>
      <c r="L25965" t="s">
        <v>2649</v>
      </c>
      <c r="M25965" t="s">
        <v>64</v>
      </c>
      <c r="O25965">
        <v>0</v>
      </c>
      <c r="Q25965">
        <v>700</v>
      </c>
      <c r="S25965" t="s">
        <v>24</v>
      </c>
      <c r="T25965" t="s">
        <v>2653</v>
      </c>
      <c r="U25965" t="s">
        <v>1818</v>
      </c>
      <c r="V25965" t="s">
        <v>1299</v>
      </c>
      <c r="W25965" t="s">
        <v>1300</v>
      </c>
      <c r="X25965">
        <v>1</v>
      </c>
      <c r="Y25965">
        <v>357739</v>
      </c>
    </row>
    <row r="25966" spans="1:25" x14ac:dyDescent="0.25">
      <c r="A25966" t="s">
        <v>261</v>
      </c>
      <c r="B25966" t="s">
        <v>262</v>
      </c>
      <c r="C25966" t="s">
        <v>50</v>
      </c>
      <c r="D25966" t="s">
        <v>51</v>
      </c>
      <c r="E25966" t="s">
        <v>25</v>
      </c>
      <c r="F25966" t="s">
        <v>21</v>
      </c>
      <c r="G25966">
        <v>3</v>
      </c>
      <c r="H25966" s="1">
        <v>39073.270833333336</v>
      </c>
      <c r="I25966" t="s">
        <v>290</v>
      </c>
      <c r="J25966" t="s">
        <v>30</v>
      </c>
      <c r="K25966" t="s">
        <v>26</v>
      </c>
      <c r="L25966" t="s">
        <v>26</v>
      </c>
      <c r="M25966" t="s">
        <v>27</v>
      </c>
      <c r="O25966">
        <v>0</v>
      </c>
      <c r="Q25966">
        <v>800</v>
      </c>
      <c r="S25966" t="s">
        <v>24</v>
      </c>
      <c r="T25966" t="s">
        <v>2653</v>
      </c>
      <c r="U25966" t="s">
        <v>166</v>
      </c>
      <c r="V25966" t="s">
        <v>166</v>
      </c>
      <c r="W25966" t="s">
        <v>167</v>
      </c>
      <c r="X25966">
        <v>1</v>
      </c>
      <c r="Y25966">
        <v>246987</v>
      </c>
    </row>
    <row r="25967" spans="1:25" x14ac:dyDescent="0.25">
      <c r="A25967" t="s">
        <v>261</v>
      </c>
      <c r="B25967" t="s">
        <v>262</v>
      </c>
      <c r="C25967" t="s">
        <v>50</v>
      </c>
      <c r="D25967" t="s">
        <v>51</v>
      </c>
      <c r="E25967" t="s">
        <v>25</v>
      </c>
      <c r="F25967" t="s">
        <v>21</v>
      </c>
      <c r="G25967">
        <v>3</v>
      </c>
      <c r="H25967" s="1">
        <v>37624.284722222219</v>
      </c>
      <c r="I25967" t="s">
        <v>290</v>
      </c>
      <c r="J25967" t="s">
        <v>30</v>
      </c>
      <c r="K25967" t="s">
        <v>26</v>
      </c>
      <c r="L25967" t="s">
        <v>26</v>
      </c>
      <c r="M25967" t="s">
        <v>27</v>
      </c>
      <c r="O25967">
        <v>0</v>
      </c>
      <c r="Q25967" s="2">
        <v>1000</v>
      </c>
      <c r="S25967" t="s">
        <v>24</v>
      </c>
      <c r="T25967" t="s">
        <v>2654</v>
      </c>
      <c r="U25967" t="s">
        <v>86</v>
      </c>
      <c r="V25967" t="s">
        <v>96</v>
      </c>
      <c r="W25967" t="s">
        <v>97</v>
      </c>
      <c r="X25967">
        <v>1</v>
      </c>
      <c r="Y25967">
        <v>222361</v>
      </c>
    </row>
    <row r="25968" spans="1:25" x14ac:dyDescent="0.25">
      <c r="A25968" t="s">
        <v>261</v>
      </c>
      <c r="B25968" t="s">
        <v>262</v>
      </c>
      <c r="C25968" t="s">
        <v>50</v>
      </c>
      <c r="D25968" t="s">
        <v>51</v>
      </c>
      <c r="E25968" t="s">
        <v>25</v>
      </c>
      <c r="F25968" t="s">
        <v>21</v>
      </c>
      <c r="G25968">
        <v>2</v>
      </c>
      <c r="H25968" s="1">
        <v>40929.267361111109</v>
      </c>
      <c r="I25968" t="s">
        <v>290</v>
      </c>
      <c r="J25968" t="s">
        <v>36</v>
      </c>
      <c r="K25968" t="s">
        <v>113</v>
      </c>
      <c r="L25968" t="s">
        <v>125</v>
      </c>
      <c r="M25968" t="s">
        <v>64</v>
      </c>
      <c r="O25968">
        <v>0</v>
      </c>
      <c r="Q25968" s="2">
        <v>1200</v>
      </c>
      <c r="S25968" t="s">
        <v>24</v>
      </c>
      <c r="T25968" t="s">
        <v>2653</v>
      </c>
      <c r="U25968" t="s">
        <v>720</v>
      </c>
      <c r="V25968" t="s">
        <v>1589</v>
      </c>
      <c r="W25968" t="s">
        <v>1590</v>
      </c>
      <c r="X25968">
        <v>1</v>
      </c>
      <c r="Y25968">
        <v>320138</v>
      </c>
    </row>
    <row r="25969" spans="1:25" x14ac:dyDescent="0.25">
      <c r="A25969" t="s">
        <v>261</v>
      </c>
      <c r="B25969" t="s">
        <v>262</v>
      </c>
      <c r="C25969" t="s">
        <v>50</v>
      </c>
      <c r="D25969" t="s">
        <v>51</v>
      </c>
      <c r="E25969" t="s">
        <v>25</v>
      </c>
      <c r="F25969" t="s">
        <v>21</v>
      </c>
      <c r="G25969">
        <v>2</v>
      </c>
      <c r="H25969" s="1">
        <v>38361.274305555555</v>
      </c>
      <c r="I25969" t="s">
        <v>290</v>
      </c>
      <c r="J25969" t="s">
        <v>36</v>
      </c>
      <c r="K25969" t="s">
        <v>26</v>
      </c>
      <c r="L25969" t="s">
        <v>125</v>
      </c>
      <c r="M25969" t="s">
        <v>27</v>
      </c>
      <c r="O25969">
        <v>0</v>
      </c>
      <c r="Q25969" s="2">
        <v>1500</v>
      </c>
      <c r="S25969" t="s">
        <v>24</v>
      </c>
      <c r="T25969" t="s">
        <v>2653</v>
      </c>
      <c r="U25969" t="s">
        <v>720</v>
      </c>
      <c r="V25969" t="s">
        <v>123</v>
      </c>
      <c r="W25969" t="s">
        <v>124</v>
      </c>
      <c r="X25969">
        <v>1</v>
      </c>
      <c r="Y25969">
        <v>231501</v>
      </c>
    </row>
    <row r="25970" spans="1:25" x14ac:dyDescent="0.25">
      <c r="A25970" t="s">
        <v>261</v>
      </c>
      <c r="B25970" t="s">
        <v>262</v>
      </c>
      <c r="C25970" t="s">
        <v>50</v>
      </c>
      <c r="D25970" t="s">
        <v>51</v>
      </c>
      <c r="E25970" t="s">
        <v>25</v>
      </c>
      <c r="F25970" t="s">
        <v>21</v>
      </c>
      <c r="G25970">
        <v>2</v>
      </c>
      <c r="H25970" s="1">
        <v>41200.302083333336</v>
      </c>
      <c r="I25970" t="s">
        <v>290</v>
      </c>
      <c r="J25970" t="s">
        <v>30</v>
      </c>
      <c r="K25970" t="s">
        <v>26</v>
      </c>
      <c r="L25970" t="s">
        <v>26</v>
      </c>
      <c r="M25970" t="s">
        <v>27</v>
      </c>
      <c r="O25970">
        <v>0</v>
      </c>
      <c r="Q25970" s="2">
        <v>2000</v>
      </c>
      <c r="S25970" t="s">
        <v>24</v>
      </c>
      <c r="T25970" t="s">
        <v>2653</v>
      </c>
      <c r="U25970" t="s">
        <v>166</v>
      </c>
      <c r="V25970" t="s">
        <v>438</v>
      </c>
      <c r="W25970" t="s">
        <v>439</v>
      </c>
      <c r="X25970">
        <v>1</v>
      </c>
      <c r="Y25970">
        <v>328535</v>
      </c>
    </row>
    <row r="25971" spans="1:25" x14ac:dyDescent="0.25">
      <c r="A25971" t="s">
        <v>261</v>
      </c>
      <c r="B25971" t="s">
        <v>262</v>
      </c>
      <c r="C25971" t="s">
        <v>50</v>
      </c>
      <c r="D25971" t="s">
        <v>51</v>
      </c>
      <c r="E25971" t="s">
        <v>25</v>
      </c>
      <c r="F25971" t="s">
        <v>21</v>
      </c>
      <c r="G25971">
        <v>2</v>
      </c>
      <c r="H25971" s="1">
        <v>38726.291666666664</v>
      </c>
      <c r="I25971" t="s">
        <v>290</v>
      </c>
      <c r="J25971" t="s">
        <v>36</v>
      </c>
      <c r="K25971" t="s">
        <v>113</v>
      </c>
      <c r="L25971" t="s">
        <v>125</v>
      </c>
      <c r="M25971" t="s">
        <v>64</v>
      </c>
      <c r="O25971">
        <v>0</v>
      </c>
      <c r="Q25971" s="2">
        <v>2500</v>
      </c>
      <c r="S25971" t="s">
        <v>24</v>
      </c>
      <c r="T25971" t="s">
        <v>2653</v>
      </c>
      <c r="U25971" t="s">
        <v>166</v>
      </c>
      <c r="V25971" t="s">
        <v>1426</v>
      </c>
      <c r="W25971" t="s">
        <v>1427</v>
      </c>
      <c r="X25971">
        <v>1</v>
      </c>
      <c r="Y25971">
        <v>241917</v>
      </c>
    </row>
    <row r="25972" spans="1:25" x14ac:dyDescent="0.25">
      <c r="A25972" t="s">
        <v>261</v>
      </c>
      <c r="B25972" t="s">
        <v>262</v>
      </c>
      <c r="C25972" t="s">
        <v>50</v>
      </c>
      <c r="D25972" t="s">
        <v>51</v>
      </c>
      <c r="E25972" t="s">
        <v>25</v>
      </c>
      <c r="F25972" t="s">
        <v>21</v>
      </c>
      <c r="G25972">
        <v>2</v>
      </c>
      <c r="H25972" s="1">
        <v>37982.302083333336</v>
      </c>
      <c r="I25972" t="s">
        <v>290</v>
      </c>
      <c r="J25972" t="s">
        <v>165</v>
      </c>
      <c r="K25972" t="s">
        <v>26</v>
      </c>
      <c r="L25972" t="s">
        <v>26</v>
      </c>
      <c r="M25972" t="s">
        <v>27</v>
      </c>
      <c r="O25972">
        <v>0</v>
      </c>
      <c r="Q25972" s="2">
        <v>3000</v>
      </c>
      <c r="S25972" t="s">
        <v>24</v>
      </c>
      <c r="T25972" t="s">
        <v>2653</v>
      </c>
      <c r="U25972" t="s">
        <v>166</v>
      </c>
      <c r="V25972" t="s">
        <v>1426</v>
      </c>
      <c r="W25972" t="s">
        <v>1427</v>
      </c>
      <c r="X25972">
        <v>1</v>
      </c>
      <c r="Y25972">
        <v>226436</v>
      </c>
    </row>
    <row r="25973" spans="1:25" x14ac:dyDescent="0.25">
      <c r="A25973" t="s">
        <v>261</v>
      </c>
      <c r="B25973" t="s">
        <v>262</v>
      </c>
      <c r="C25973" t="s">
        <v>50</v>
      </c>
      <c r="D25973" t="s">
        <v>51</v>
      </c>
      <c r="E25973" t="s">
        <v>25</v>
      </c>
      <c r="F25973" t="s">
        <v>21</v>
      </c>
      <c r="G25973">
        <v>2</v>
      </c>
      <c r="H25973" s="1">
        <v>40222.265277777777</v>
      </c>
      <c r="I25973" t="s">
        <v>290</v>
      </c>
      <c r="J25973" t="s">
        <v>36</v>
      </c>
      <c r="K25973" t="s">
        <v>113</v>
      </c>
      <c r="L25973" t="s">
        <v>26</v>
      </c>
      <c r="M25973" t="s">
        <v>64</v>
      </c>
      <c r="O25973">
        <v>0</v>
      </c>
      <c r="S25973" t="s">
        <v>24</v>
      </c>
      <c r="T25973" t="s">
        <v>2653</v>
      </c>
      <c r="U25973" t="s">
        <v>166</v>
      </c>
      <c r="V25973" t="s">
        <v>166</v>
      </c>
      <c r="W25973" t="s">
        <v>167</v>
      </c>
      <c r="X25973">
        <v>1</v>
      </c>
      <c r="Y25973">
        <v>301383</v>
      </c>
    </row>
    <row r="25974" spans="1:25" x14ac:dyDescent="0.25">
      <c r="A25974" t="s">
        <v>261</v>
      </c>
      <c r="B25974" t="s">
        <v>262</v>
      </c>
      <c r="C25974" t="s">
        <v>50</v>
      </c>
      <c r="D25974" t="s">
        <v>51</v>
      </c>
      <c r="E25974" t="s">
        <v>25</v>
      </c>
      <c r="F25974" t="s">
        <v>21</v>
      </c>
      <c r="G25974">
        <v>2</v>
      </c>
      <c r="H25974" s="1">
        <v>42006.291666666664</v>
      </c>
      <c r="I25974" t="s">
        <v>290</v>
      </c>
      <c r="J25974" t="s">
        <v>36</v>
      </c>
      <c r="K25974" t="s">
        <v>26</v>
      </c>
      <c r="L25974" t="s">
        <v>26</v>
      </c>
      <c r="M25974" t="s">
        <v>27</v>
      </c>
      <c r="O25974">
        <v>0</v>
      </c>
      <c r="S25974" t="s">
        <v>24</v>
      </c>
      <c r="T25974" t="s">
        <v>2653</v>
      </c>
      <c r="U25974" t="s">
        <v>166</v>
      </c>
      <c r="V25974" t="s">
        <v>536</v>
      </c>
      <c r="W25974" t="s">
        <v>537</v>
      </c>
      <c r="X25974">
        <v>1</v>
      </c>
      <c r="Y25974">
        <v>357626</v>
      </c>
    </row>
    <row r="25975" spans="1:25" x14ac:dyDescent="0.25">
      <c r="A25975" t="s">
        <v>261</v>
      </c>
      <c r="B25975" t="s">
        <v>262</v>
      </c>
      <c r="C25975" t="s">
        <v>50</v>
      </c>
      <c r="D25975" t="s">
        <v>51</v>
      </c>
      <c r="E25975" t="s">
        <v>25</v>
      </c>
      <c r="F25975" t="s">
        <v>21</v>
      </c>
      <c r="G25975">
        <v>2</v>
      </c>
      <c r="H25975" s="1">
        <v>39588.729861111111</v>
      </c>
      <c r="I25975" t="s">
        <v>31</v>
      </c>
      <c r="J25975" t="s">
        <v>47</v>
      </c>
      <c r="K25975" t="s">
        <v>26</v>
      </c>
      <c r="L25975" t="s">
        <v>26</v>
      </c>
      <c r="M25975" t="s">
        <v>27</v>
      </c>
      <c r="O25975">
        <v>0</v>
      </c>
      <c r="Q25975">
        <v>0</v>
      </c>
      <c r="R25975">
        <v>0</v>
      </c>
      <c r="S25975" t="s">
        <v>24</v>
      </c>
      <c r="T25975" t="s">
        <v>2650</v>
      </c>
      <c r="U25975" t="s">
        <v>154</v>
      </c>
      <c r="V25975" t="s">
        <v>154</v>
      </c>
      <c r="W25975" t="s">
        <v>155</v>
      </c>
      <c r="X25975">
        <v>1</v>
      </c>
      <c r="Y25975">
        <v>250439</v>
      </c>
    </row>
    <row r="25976" spans="1:25" x14ac:dyDescent="0.25">
      <c r="A25976" t="s">
        <v>261</v>
      </c>
      <c r="B25976" t="s">
        <v>262</v>
      </c>
      <c r="C25976" t="s">
        <v>50</v>
      </c>
      <c r="D25976" t="s">
        <v>51</v>
      </c>
      <c r="E25976" t="s">
        <v>25</v>
      </c>
      <c r="F25976" t="s">
        <v>21</v>
      </c>
      <c r="G25976">
        <v>2</v>
      </c>
      <c r="H25976" s="1">
        <v>39624.604166666664</v>
      </c>
      <c r="I25976" t="s">
        <v>31</v>
      </c>
      <c r="J25976" t="s">
        <v>47</v>
      </c>
      <c r="K25976" t="s">
        <v>26</v>
      </c>
      <c r="L25976" t="s">
        <v>26</v>
      </c>
      <c r="M25976" t="s">
        <v>27</v>
      </c>
      <c r="O25976">
        <v>0</v>
      </c>
      <c r="Q25976">
        <v>0</v>
      </c>
      <c r="R25976">
        <v>0</v>
      </c>
      <c r="S25976" t="s">
        <v>24</v>
      </c>
      <c r="T25976" t="s">
        <v>2650</v>
      </c>
      <c r="U25976" t="s">
        <v>154</v>
      </c>
      <c r="V25976" t="s">
        <v>154</v>
      </c>
      <c r="W25976" t="s">
        <v>155</v>
      </c>
      <c r="X25976">
        <v>1</v>
      </c>
      <c r="Y25976">
        <v>256178</v>
      </c>
    </row>
    <row r="25977" spans="1:25" x14ac:dyDescent="0.25">
      <c r="A25977" t="s">
        <v>261</v>
      </c>
      <c r="B25977" t="s">
        <v>262</v>
      </c>
      <c r="C25977" t="s">
        <v>50</v>
      </c>
      <c r="D25977" t="s">
        <v>51</v>
      </c>
      <c r="E25977" t="s">
        <v>25</v>
      </c>
      <c r="F25977" t="s">
        <v>21</v>
      </c>
      <c r="G25977">
        <v>2</v>
      </c>
      <c r="H25977" s="1">
        <v>37701.288194444445</v>
      </c>
      <c r="I25977" t="s">
        <v>31</v>
      </c>
      <c r="J25977" t="s">
        <v>56</v>
      </c>
      <c r="K25977" t="s">
        <v>26</v>
      </c>
      <c r="L25977" t="s">
        <v>26</v>
      </c>
      <c r="M25977" t="s">
        <v>27</v>
      </c>
      <c r="O25977">
        <v>0</v>
      </c>
      <c r="Q25977">
        <v>0</v>
      </c>
      <c r="R25977">
        <v>0</v>
      </c>
      <c r="S25977" t="s">
        <v>24</v>
      </c>
      <c r="T25977" t="s">
        <v>2650</v>
      </c>
      <c r="U25977" t="s">
        <v>154</v>
      </c>
      <c r="V25977" t="s">
        <v>154</v>
      </c>
      <c r="W25977" t="s">
        <v>155</v>
      </c>
      <c r="X25977">
        <v>1</v>
      </c>
      <c r="Y25977">
        <v>216990</v>
      </c>
    </row>
    <row r="25978" spans="1:25" x14ac:dyDescent="0.25">
      <c r="A25978" t="s">
        <v>261</v>
      </c>
      <c r="B25978" t="s">
        <v>262</v>
      </c>
      <c r="C25978" t="s">
        <v>50</v>
      </c>
      <c r="D25978" t="s">
        <v>51</v>
      </c>
      <c r="E25978" t="s">
        <v>25</v>
      </c>
      <c r="F25978" t="s">
        <v>21</v>
      </c>
      <c r="G25978">
        <v>2</v>
      </c>
      <c r="H25978" s="1">
        <v>40850.375</v>
      </c>
      <c r="I25978" t="s">
        <v>31</v>
      </c>
      <c r="J25978" t="s">
        <v>47</v>
      </c>
      <c r="K25978" t="s">
        <v>26</v>
      </c>
      <c r="L25978" t="s">
        <v>26</v>
      </c>
      <c r="M25978" t="s">
        <v>27</v>
      </c>
      <c r="O25978">
        <v>0</v>
      </c>
      <c r="Q25978">
        <v>0</v>
      </c>
      <c r="R25978">
        <v>0</v>
      </c>
      <c r="S25978" t="s">
        <v>24</v>
      </c>
      <c r="T25978" t="s">
        <v>2652</v>
      </c>
      <c r="U25978" t="s">
        <v>221</v>
      </c>
      <c r="V25978" t="s">
        <v>219</v>
      </c>
      <c r="W25978" t="s">
        <v>220</v>
      </c>
      <c r="X25978">
        <v>1</v>
      </c>
      <c r="Y25978">
        <v>319171</v>
      </c>
    </row>
    <row r="25979" spans="1:25" x14ac:dyDescent="0.25">
      <c r="A25979" t="s">
        <v>261</v>
      </c>
      <c r="B25979" t="s">
        <v>262</v>
      </c>
      <c r="C25979" t="s">
        <v>50</v>
      </c>
      <c r="D25979" t="s">
        <v>51</v>
      </c>
      <c r="E25979" t="s">
        <v>25</v>
      </c>
      <c r="F25979" t="s">
        <v>21</v>
      </c>
      <c r="G25979">
        <v>2</v>
      </c>
      <c r="H25979" s="1">
        <v>40371.831250000003</v>
      </c>
      <c r="I25979" t="s">
        <v>31</v>
      </c>
      <c r="J25979" t="s">
        <v>56</v>
      </c>
      <c r="K25979" t="s">
        <v>26</v>
      </c>
      <c r="L25979" t="s">
        <v>26</v>
      </c>
      <c r="M25979" t="s">
        <v>27</v>
      </c>
      <c r="O25979">
        <v>0</v>
      </c>
      <c r="Q25979">
        <v>0</v>
      </c>
      <c r="R25979">
        <v>0</v>
      </c>
      <c r="S25979" t="s">
        <v>24</v>
      </c>
      <c r="T25979" t="s">
        <v>2652</v>
      </c>
      <c r="U25979" t="s">
        <v>221</v>
      </c>
      <c r="V25979" t="s">
        <v>219</v>
      </c>
      <c r="W25979" t="s">
        <v>220</v>
      </c>
      <c r="X25979">
        <v>1</v>
      </c>
      <c r="Y25979">
        <v>304163</v>
      </c>
    </row>
    <row r="25980" spans="1:25" x14ac:dyDescent="0.25">
      <c r="A25980" t="s">
        <v>261</v>
      </c>
      <c r="B25980" t="s">
        <v>262</v>
      </c>
      <c r="C25980" t="s">
        <v>50</v>
      </c>
      <c r="D25980" t="s">
        <v>51</v>
      </c>
      <c r="E25980" t="s">
        <v>25</v>
      </c>
      <c r="F25980" t="s">
        <v>21</v>
      </c>
      <c r="G25980">
        <v>2</v>
      </c>
      <c r="H25980" s="1">
        <v>36703.730555555558</v>
      </c>
      <c r="I25980" t="s">
        <v>31</v>
      </c>
      <c r="J25980" t="s">
        <v>56</v>
      </c>
      <c r="K25980" t="s">
        <v>26</v>
      </c>
      <c r="L25980" t="s">
        <v>26</v>
      </c>
      <c r="M25980" t="s">
        <v>27</v>
      </c>
      <c r="O25980">
        <v>0</v>
      </c>
      <c r="Q25980">
        <v>0</v>
      </c>
      <c r="R25980">
        <v>0</v>
      </c>
      <c r="S25980" t="s">
        <v>24</v>
      </c>
      <c r="T25980" t="s">
        <v>2653</v>
      </c>
      <c r="U25980" t="s">
        <v>166</v>
      </c>
      <c r="V25980" t="s">
        <v>166</v>
      </c>
      <c r="W25980" t="s">
        <v>167</v>
      </c>
      <c r="X25980">
        <v>1</v>
      </c>
      <c r="Y25980">
        <v>200841</v>
      </c>
    </row>
    <row r="25981" spans="1:25" x14ac:dyDescent="0.25">
      <c r="A25981" t="s">
        <v>261</v>
      </c>
      <c r="B25981" t="s">
        <v>262</v>
      </c>
      <c r="C25981" t="s">
        <v>50</v>
      </c>
      <c r="D25981" t="s">
        <v>51</v>
      </c>
      <c r="E25981" t="s">
        <v>25</v>
      </c>
      <c r="F25981" t="s">
        <v>21</v>
      </c>
      <c r="G25981">
        <v>2</v>
      </c>
      <c r="H25981" s="1">
        <v>38496.291666666664</v>
      </c>
      <c r="I25981" t="s">
        <v>31</v>
      </c>
      <c r="J25981" t="s">
        <v>56</v>
      </c>
      <c r="K25981" t="s">
        <v>143</v>
      </c>
      <c r="L25981" t="s">
        <v>26</v>
      </c>
      <c r="M25981" t="s">
        <v>64</v>
      </c>
      <c r="O25981">
        <v>0</v>
      </c>
      <c r="Q25981">
        <v>0</v>
      </c>
      <c r="R25981">
        <v>0</v>
      </c>
      <c r="S25981" t="s">
        <v>24</v>
      </c>
      <c r="T25981" t="s">
        <v>2653</v>
      </c>
      <c r="U25981" t="s">
        <v>166</v>
      </c>
      <c r="V25981" t="s">
        <v>438</v>
      </c>
      <c r="W25981" t="s">
        <v>439</v>
      </c>
      <c r="X25981">
        <v>1</v>
      </c>
      <c r="Y25981">
        <v>226944</v>
      </c>
    </row>
    <row r="25982" spans="1:25" x14ac:dyDescent="0.25">
      <c r="A25982" t="s">
        <v>261</v>
      </c>
      <c r="B25982" t="s">
        <v>262</v>
      </c>
      <c r="C25982" t="s">
        <v>50</v>
      </c>
      <c r="D25982" t="s">
        <v>51</v>
      </c>
      <c r="E25982" t="s">
        <v>25</v>
      </c>
      <c r="F25982" t="s">
        <v>21</v>
      </c>
      <c r="G25982">
        <v>2</v>
      </c>
      <c r="H25982" s="1">
        <v>41102.847222222219</v>
      </c>
      <c r="I25982" t="s">
        <v>31</v>
      </c>
      <c r="J25982" t="s">
        <v>56</v>
      </c>
      <c r="K25982" t="s">
        <v>26</v>
      </c>
      <c r="L25982" t="s">
        <v>26</v>
      </c>
      <c r="M25982" t="s">
        <v>27</v>
      </c>
      <c r="O25982">
        <v>0</v>
      </c>
      <c r="Q25982">
        <v>0</v>
      </c>
      <c r="R25982">
        <v>0</v>
      </c>
      <c r="S25982" t="s">
        <v>24</v>
      </c>
      <c r="T25982" t="s">
        <v>2650</v>
      </c>
      <c r="U25982" t="s">
        <v>795</v>
      </c>
      <c r="V25982" t="s">
        <v>1432</v>
      </c>
      <c r="W25982" t="s">
        <v>1433</v>
      </c>
      <c r="X25982">
        <v>1</v>
      </c>
      <c r="Y25982">
        <v>325094</v>
      </c>
    </row>
    <row r="25983" spans="1:25" x14ac:dyDescent="0.25">
      <c r="A25983" t="s">
        <v>261</v>
      </c>
      <c r="B25983" t="s">
        <v>262</v>
      </c>
      <c r="C25983" t="s">
        <v>50</v>
      </c>
      <c r="D25983" t="s">
        <v>51</v>
      </c>
      <c r="E25983" t="s">
        <v>25</v>
      </c>
      <c r="F25983" t="s">
        <v>21</v>
      </c>
      <c r="G25983">
        <v>2</v>
      </c>
      <c r="H25983" s="1">
        <v>40013.788194444445</v>
      </c>
      <c r="I25983" t="s">
        <v>31</v>
      </c>
      <c r="J25983" t="s">
        <v>56</v>
      </c>
      <c r="K25983" t="s">
        <v>26</v>
      </c>
      <c r="L25983" t="s">
        <v>26</v>
      </c>
      <c r="M25983" t="s">
        <v>27</v>
      </c>
      <c r="O25983">
        <v>0</v>
      </c>
      <c r="Q25983">
        <v>0</v>
      </c>
      <c r="R25983">
        <v>0</v>
      </c>
      <c r="S25983" t="s">
        <v>24</v>
      </c>
      <c r="T25983" t="s">
        <v>2650</v>
      </c>
      <c r="U25983" t="s">
        <v>795</v>
      </c>
      <c r="V25983" t="s">
        <v>795</v>
      </c>
      <c r="W25983" t="s">
        <v>1020</v>
      </c>
      <c r="X25983">
        <v>1</v>
      </c>
      <c r="Y25983">
        <v>262903</v>
      </c>
    </row>
    <row r="25984" spans="1:25" x14ac:dyDescent="0.25">
      <c r="A25984" t="s">
        <v>261</v>
      </c>
      <c r="B25984" t="s">
        <v>262</v>
      </c>
      <c r="C25984" t="s">
        <v>50</v>
      </c>
      <c r="D25984" t="s">
        <v>51</v>
      </c>
      <c r="E25984" t="s">
        <v>25</v>
      </c>
      <c r="F25984" t="s">
        <v>21</v>
      </c>
      <c r="G25984">
        <v>2</v>
      </c>
      <c r="H25984" s="1">
        <v>40349.693055555559</v>
      </c>
      <c r="I25984" t="s">
        <v>31</v>
      </c>
      <c r="J25984" t="s">
        <v>47</v>
      </c>
      <c r="K25984" t="s">
        <v>26</v>
      </c>
      <c r="L25984" t="s">
        <v>26</v>
      </c>
      <c r="M25984" t="s">
        <v>27</v>
      </c>
      <c r="O25984">
        <v>0</v>
      </c>
      <c r="Q25984">
        <v>0</v>
      </c>
      <c r="R25984">
        <v>0</v>
      </c>
      <c r="S25984" t="s">
        <v>24</v>
      </c>
      <c r="T25984" t="s">
        <v>2650</v>
      </c>
      <c r="U25984" t="s">
        <v>707</v>
      </c>
      <c r="V25984" t="s">
        <v>1526</v>
      </c>
      <c r="W25984" t="s">
        <v>1527</v>
      </c>
      <c r="X25984">
        <v>1</v>
      </c>
      <c r="Y25984">
        <v>302619</v>
      </c>
    </row>
    <row r="25985" spans="1:25" x14ac:dyDescent="0.25">
      <c r="A25985" t="s">
        <v>261</v>
      </c>
      <c r="B25985" t="s">
        <v>262</v>
      </c>
      <c r="C25985" t="s">
        <v>50</v>
      </c>
      <c r="D25985" t="s">
        <v>51</v>
      </c>
      <c r="E25985" t="s">
        <v>25</v>
      </c>
      <c r="F25985" t="s">
        <v>21</v>
      </c>
      <c r="G25985">
        <v>2</v>
      </c>
      <c r="H25985" s="1">
        <v>42043.392361111109</v>
      </c>
      <c r="I25985" t="s">
        <v>31</v>
      </c>
      <c r="J25985" t="s">
        <v>56</v>
      </c>
      <c r="K25985" t="s">
        <v>26</v>
      </c>
      <c r="L25985" t="s">
        <v>26</v>
      </c>
      <c r="M25985" t="s">
        <v>27</v>
      </c>
      <c r="O25985">
        <v>0</v>
      </c>
      <c r="Q25985">
        <v>0</v>
      </c>
      <c r="R25985">
        <v>0</v>
      </c>
      <c r="S25985" t="s">
        <v>24</v>
      </c>
      <c r="T25985" t="s">
        <v>2654</v>
      </c>
      <c r="U25985" t="s">
        <v>86</v>
      </c>
      <c r="V25985" t="s">
        <v>1202</v>
      </c>
      <c r="W25985" t="s">
        <v>1203</v>
      </c>
      <c r="X25985">
        <v>1</v>
      </c>
      <c r="Y25985">
        <v>357823</v>
      </c>
    </row>
    <row r="25986" spans="1:25" x14ac:dyDescent="0.25">
      <c r="A25986" t="s">
        <v>261</v>
      </c>
      <c r="B25986" t="s">
        <v>262</v>
      </c>
      <c r="C25986" t="s">
        <v>50</v>
      </c>
      <c r="D25986" t="s">
        <v>51</v>
      </c>
      <c r="E25986" t="s">
        <v>25</v>
      </c>
      <c r="F25986" t="s">
        <v>21</v>
      </c>
      <c r="G25986">
        <v>2</v>
      </c>
      <c r="H25986" s="1">
        <v>39475.340277777781</v>
      </c>
      <c r="I25986" t="s">
        <v>31</v>
      </c>
      <c r="J25986" t="s">
        <v>56</v>
      </c>
      <c r="K25986" t="s">
        <v>26</v>
      </c>
      <c r="L25986" t="s">
        <v>26</v>
      </c>
      <c r="M25986" t="s">
        <v>27</v>
      </c>
      <c r="O25986">
        <v>0</v>
      </c>
      <c r="Q25986">
        <v>0</v>
      </c>
      <c r="R25986">
        <v>0</v>
      </c>
      <c r="S25986" t="s">
        <v>24</v>
      </c>
      <c r="T25986" t="s">
        <v>2654</v>
      </c>
      <c r="U25986" t="s">
        <v>86</v>
      </c>
      <c r="V25986" t="s">
        <v>1202</v>
      </c>
      <c r="W25986" t="s">
        <v>1203</v>
      </c>
      <c r="X25986">
        <v>1</v>
      </c>
      <c r="Y25986">
        <v>252471</v>
      </c>
    </row>
    <row r="25987" spans="1:25" x14ac:dyDescent="0.25">
      <c r="A25987" t="s">
        <v>261</v>
      </c>
      <c r="B25987" t="s">
        <v>262</v>
      </c>
      <c r="C25987" t="s">
        <v>50</v>
      </c>
      <c r="D25987" t="s">
        <v>51</v>
      </c>
      <c r="E25987" t="s">
        <v>25</v>
      </c>
      <c r="F25987" t="s">
        <v>21</v>
      </c>
      <c r="G25987">
        <v>2</v>
      </c>
      <c r="H25987" s="1">
        <v>40663.604166666664</v>
      </c>
      <c r="I25987" t="s">
        <v>31</v>
      </c>
      <c r="J25987" t="s">
        <v>56</v>
      </c>
      <c r="K25987" t="s">
        <v>26</v>
      </c>
      <c r="L25987" t="s">
        <v>26</v>
      </c>
      <c r="M25987" t="s">
        <v>27</v>
      </c>
      <c r="O25987">
        <v>0</v>
      </c>
      <c r="Q25987">
        <v>0</v>
      </c>
      <c r="R25987">
        <v>0</v>
      </c>
      <c r="S25987" t="s">
        <v>24</v>
      </c>
      <c r="T25987" t="s">
        <v>2654</v>
      </c>
      <c r="U25987" t="s">
        <v>86</v>
      </c>
      <c r="V25987" t="s">
        <v>96</v>
      </c>
      <c r="W25987" t="s">
        <v>97</v>
      </c>
      <c r="X25987">
        <v>1</v>
      </c>
      <c r="Y25987">
        <v>311588</v>
      </c>
    </row>
    <row r="25988" spans="1:25" x14ac:dyDescent="0.25">
      <c r="A25988" t="s">
        <v>261</v>
      </c>
      <c r="B25988" t="s">
        <v>262</v>
      </c>
      <c r="C25988" t="s">
        <v>50</v>
      </c>
      <c r="D25988" t="s">
        <v>51</v>
      </c>
      <c r="E25988" t="s">
        <v>25</v>
      </c>
      <c r="F25988" t="s">
        <v>21</v>
      </c>
      <c r="G25988">
        <v>2</v>
      </c>
      <c r="H25988" s="1">
        <v>36825.385416666664</v>
      </c>
      <c r="I25988" t="s">
        <v>31</v>
      </c>
      <c r="J25988" t="s">
        <v>47</v>
      </c>
      <c r="K25988" t="s">
        <v>26</v>
      </c>
      <c r="L25988" t="s">
        <v>26</v>
      </c>
      <c r="M25988" t="s">
        <v>27</v>
      </c>
      <c r="O25988">
        <v>0</v>
      </c>
      <c r="Q25988">
        <v>0</v>
      </c>
      <c r="R25988">
        <v>0</v>
      </c>
      <c r="S25988" t="s">
        <v>24</v>
      </c>
      <c r="T25988" t="s">
        <v>2654</v>
      </c>
      <c r="U25988" t="s">
        <v>86</v>
      </c>
      <c r="V25988" t="s">
        <v>96</v>
      </c>
      <c r="W25988" t="s">
        <v>97</v>
      </c>
      <c r="X25988">
        <v>1</v>
      </c>
      <c r="Y25988">
        <v>206638</v>
      </c>
    </row>
    <row r="25989" spans="1:25" x14ac:dyDescent="0.25">
      <c r="A25989" t="s">
        <v>261</v>
      </c>
      <c r="B25989" t="s">
        <v>262</v>
      </c>
      <c r="C25989" t="s">
        <v>50</v>
      </c>
      <c r="D25989" t="s">
        <v>51</v>
      </c>
      <c r="E25989" t="s">
        <v>25</v>
      </c>
      <c r="F25989" t="s">
        <v>21</v>
      </c>
      <c r="G25989">
        <v>2</v>
      </c>
      <c r="H25989" s="1">
        <v>39583.375</v>
      </c>
      <c r="I25989" t="s">
        <v>31</v>
      </c>
      <c r="J25989" t="s">
        <v>47</v>
      </c>
      <c r="K25989" t="s">
        <v>26</v>
      </c>
      <c r="L25989" t="s">
        <v>26</v>
      </c>
      <c r="M25989" t="s">
        <v>27</v>
      </c>
      <c r="O25989">
        <v>0</v>
      </c>
      <c r="Q25989">
        <v>0</v>
      </c>
      <c r="R25989">
        <v>0</v>
      </c>
      <c r="S25989" t="s">
        <v>24</v>
      </c>
      <c r="T25989" t="s">
        <v>2654</v>
      </c>
      <c r="U25989" t="s">
        <v>86</v>
      </c>
      <c r="V25989" t="s">
        <v>522</v>
      </c>
      <c r="W25989" t="s">
        <v>523</v>
      </c>
      <c r="X25989">
        <v>1</v>
      </c>
      <c r="Y25989">
        <v>251385</v>
      </c>
    </row>
    <row r="25990" spans="1:25" x14ac:dyDescent="0.25">
      <c r="A25990" t="s">
        <v>261</v>
      </c>
      <c r="B25990" t="s">
        <v>262</v>
      </c>
      <c r="C25990" t="s">
        <v>50</v>
      </c>
      <c r="D25990" t="s">
        <v>51</v>
      </c>
      <c r="E25990" t="s">
        <v>25</v>
      </c>
      <c r="F25990" t="s">
        <v>21</v>
      </c>
      <c r="G25990">
        <v>2</v>
      </c>
      <c r="H25990" s="1">
        <v>38313.348611111112</v>
      </c>
      <c r="I25990" t="s">
        <v>31</v>
      </c>
      <c r="J25990" t="s">
        <v>47</v>
      </c>
      <c r="K25990" t="s">
        <v>26</v>
      </c>
      <c r="L25990" t="s">
        <v>26</v>
      </c>
      <c r="M25990" t="s">
        <v>27</v>
      </c>
      <c r="O25990">
        <v>0</v>
      </c>
      <c r="Q25990">
        <v>0</v>
      </c>
      <c r="R25990">
        <v>0</v>
      </c>
      <c r="S25990" t="s">
        <v>24</v>
      </c>
      <c r="T25990" t="s">
        <v>2654</v>
      </c>
      <c r="U25990" t="s">
        <v>86</v>
      </c>
      <c r="V25990" t="s">
        <v>522</v>
      </c>
      <c r="W25990" t="s">
        <v>523</v>
      </c>
      <c r="X25990">
        <v>1</v>
      </c>
      <c r="Y25990">
        <v>229028</v>
      </c>
    </row>
    <row r="25991" spans="1:25" x14ac:dyDescent="0.25">
      <c r="A25991" t="s">
        <v>261</v>
      </c>
      <c r="B25991" t="s">
        <v>262</v>
      </c>
      <c r="C25991" t="s">
        <v>50</v>
      </c>
      <c r="D25991" t="s">
        <v>51</v>
      </c>
      <c r="E25991" t="s">
        <v>25</v>
      </c>
      <c r="F25991" t="s">
        <v>21</v>
      </c>
      <c r="G25991">
        <v>2</v>
      </c>
      <c r="H25991" s="1">
        <v>38719.484027777777</v>
      </c>
      <c r="I25991" t="s">
        <v>31</v>
      </c>
      <c r="J25991" t="s">
        <v>47</v>
      </c>
      <c r="K25991" t="s">
        <v>26</v>
      </c>
      <c r="L25991" t="s">
        <v>26</v>
      </c>
      <c r="M25991" t="s">
        <v>27</v>
      </c>
      <c r="O25991">
        <v>0</v>
      </c>
      <c r="Q25991">
        <v>0</v>
      </c>
      <c r="R25991">
        <v>0</v>
      </c>
      <c r="S25991" t="s">
        <v>24</v>
      </c>
      <c r="T25991" t="s">
        <v>2654</v>
      </c>
      <c r="U25991" t="s">
        <v>86</v>
      </c>
      <c r="V25991" t="s">
        <v>522</v>
      </c>
      <c r="W25991" t="s">
        <v>523</v>
      </c>
      <c r="X25991">
        <v>1</v>
      </c>
      <c r="Y25991">
        <v>236567</v>
      </c>
    </row>
    <row r="25992" spans="1:25" x14ac:dyDescent="0.25">
      <c r="A25992" t="s">
        <v>261</v>
      </c>
      <c r="B25992" t="s">
        <v>262</v>
      </c>
      <c r="C25992" t="s">
        <v>50</v>
      </c>
      <c r="D25992" t="s">
        <v>51</v>
      </c>
      <c r="E25992" t="s">
        <v>25</v>
      </c>
      <c r="F25992" t="s">
        <v>21</v>
      </c>
      <c r="G25992">
        <v>2</v>
      </c>
      <c r="H25992" s="1">
        <v>41736.362500000003</v>
      </c>
      <c r="I25992" t="s">
        <v>31</v>
      </c>
      <c r="J25992" t="s">
        <v>56</v>
      </c>
      <c r="K25992" t="s">
        <v>26</v>
      </c>
      <c r="L25992" t="s">
        <v>26</v>
      </c>
      <c r="M25992" t="s">
        <v>27</v>
      </c>
      <c r="O25992">
        <v>0</v>
      </c>
      <c r="Q25992">
        <v>0</v>
      </c>
      <c r="R25992">
        <v>0</v>
      </c>
      <c r="S25992" t="s">
        <v>24</v>
      </c>
      <c r="T25992" t="s">
        <v>2657</v>
      </c>
      <c r="U25992" t="s">
        <v>128</v>
      </c>
      <c r="V25992" t="s">
        <v>996</v>
      </c>
      <c r="W25992" t="s">
        <v>997</v>
      </c>
      <c r="X25992">
        <v>1</v>
      </c>
      <c r="Y25992">
        <v>344598</v>
      </c>
    </row>
    <row r="25993" spans="1:25" x14ac:dyDescent="0.25">
      <c r="A25993" t="s">
        <v>261</v>
      </c>
      <c r="B25993" t="s">
        <v>262</v>
      </c>
      <c r="C25993" t="s">
        <v>50</v>
      </c>
      <c r="D25993" t="s">
        <v>51</v>
      </c>
      <c r="E25993" t="s">
        <v>25</v>
      </c>
      <c r="F25993" t="s">
        <v>21</v>
      </c>
      <c r="G25993">
        <v>2</v>
      </c>
      <c r="H25993" s="1">
        <v>37731.71875</v>
      </c>
      <c r="I25993" t="s">
        <v>31</v>
      </c>
      <c r="J25993" t="s">
        <v>56</v>
      </c>
      <c r="K25993" t="s">
        <v>143</v>
      </c>
      <c r="L25993" t="s">
        <v>2649</v>
      </c>
      <c r="M25993" t="s">
        <v>64</v>
      </c>
      <c r="O25993">
        <v>0</v>
      </c>
      <c r="Q25993">
        <v>0</v>
      </c>
      <c r="R25993">
        <v>0</v>
      </c>
      <c r="S25993" t="s">
        <v>24</v>
      </c>
      <c r="T25993" t="s">
        <v>2657</v>
      </c>
      <c r="U25993" t="s">
        <v>128</v>
      </c>
      <c r="V25993" t="s">
        <v>587</v>
      </c>
      <c r="W25993" t="s">
        <v>588</v>
      </c>
      <c r="X25993">
        <v>1</v>
      </c>
      <c r="Y25993">
        <v>225285</v>
      </c>
    </row>
    <row r="25994" spans="1:25" x14ac:dyDescent="0.25">
      <c r="A25994" t="s">
        <v>261</v>
      </c>
      <c r="B25994" t="s">
        <v>262</v>
      </c>
      <c r="C25994" t="s">
        <v>50</v>
      </c>
      <c r="D25994" t="s">
        <v>51</v>
      </c>
      <c r="E25994" t="s">
        <v>25</v>
      </c>
      <c r="F25994" t="s">
        <v>21</v>
      </c>
      <c r="G25994">
        <v>2</v>
      </c>
      <c r="H25994" s="1">
        <v>38001.4375</v>
      </c>
      <c r="I25994" t="s">
        <v>31</v>
      </c>
      <c r="J25994" t="s">
        <v>47</v>
      </c>
      <c r="K25994" t="s">
        <v>26</v>
      </c>
      <c r="L25994" t="s">
        <v>26</v>
      </c>
      <c r="M25994" t="s">
        <v>27</v>
      </c>
      <c r="O25994">
        <v>0</v>
      </c>
      <c r="Q25994">
        <v>0</v>
      </c>
      <c r="R25994">
        <v>0</v>
      </c>
      <c r="S25994" t="s">
        <v>24</v>
      </c>
      <c r="T25994" t="s">
        <v>2650</v>
      </c>
      <c r="U25994" t="s">
        <v>46</v>
      </c>
      <c r="V25994" t="s">
        <v>44</v>
      </c>
      <c r="W25994" t="s">
        <v>45</v>
      </c>
      <c r="X25994">
        <v>1</v>
      </c>
      <c r="Y25994">
        <v>223639</v>
      </c>
    </row>
    <row r="25995" spans="1:25" x14ac:dyDescent="0.25">
      <c r="A25995" t="s">
        <v>261</v>
      </c>
      <c r="B25995" t="s">
        <v>262</v>
      </c>
      <c r="C25995" t="s">
        <v>50</v>
      </c>
      <c r="D25995" t="s">
        <v>51</v>
      </c>
      <c r="E25995" t="s">
        <v>25</v>
      </c>
      <c r="F25995" t="s">
        <v>21</v>
      </c>
      <c r="G25995">
        <v>2</v>
      </c>
      <c r="H25995" s="1">
        <v>40134.427083333336</v>
      </c>
      <c r="I25995" t="s">
        <v>31</v>
      </c>
      <c r="J25995" t="s">
        <v>56</v>
      </c>
      <c r="K25995" t="s">
        <v>26</v>
      </c>
      <c r="L25995" t="s">
        <v>26</v>
      </c>
      <c r="M25995" t="s">
        <v>27</v>
      </c>
      <c r="O25995">
        <v>0</v>
      </c>
      <c r="Q25995">
        <v>0</v>
      </c>
      <c r="R25995">
        <v>0</v>
      </c>
      <c r="S25995" t="s">
        <v>24</v>
      </c>
      <c r="T25995" t="s">
        <v>2650</v>
      </c>
      <c r="U25995" t="s">
        <v>46</v>
      </c>
      <c r="V25995" t="s">
        <v>44</v>
      </c>
      <c r="W25995" t="s">
        <v>45</v>
      </c>
      <c r="X25995">
        <v>1</v>
      </c>
      <c r="Y25995">
        <v>268780</v>
      </c>
    </row>
    <row r="25996" spans="1:25" x14ac:dyDescent="0.25">
      <c r="A25996" t="s">
        <v>261</v>
      </c>
      <c r="B25996" t="s">
        <v>262</v>
      </c>
      <c r="C25996" t="s">
        <v>50</v>
      </c>
      <c r="D25996" t="s">
        <v>51</v>
      </c>
      <c r="E25996" t="s">
        <v>25</v>
      </c>
      <c r="F25996" t="s">
        <v>21</v>
      </c>
      <c r="G25996">
        <v>2</v>
      </c>
      <c r="H25996" s="1">
        <v>40164.40625</v>
      </c>
      <c r="I25996" t="s">
        <v>31</v>
      </c>
      <c r="J25996" t="s">
        <v>56</v>
      </c>
      <c r="K25996" t="s">
        <v>26</v>
      </c>
      <c r="L25996" t="s">
        <v>26</v>
      </c>
      <c r="M25996" t="s">
        <v>27</v>
      </c>
      <c r="O25996">
        <v>0</v>
      </c>
      <c r="Q25996">
        <v>0</v>
      </c>
      <c r="R25996">
        <v>0</v>
      </c>
      <c r="S25996" t="s">
        <v>24</v>
      </c>
      <c r="T25996" t="s">
        <v>2650</v>
      </c>
      <c r="U25996" t="s">
        <v>46</v>
      </c>
      <c r="V25996" t="s">
        <v>44</v>
      </c>
      <c r="W25996" t="s">
        <v>45</v>
      </c>
      <c r="X25996">
        <v>1</v>
      </c>
      <c r="Y25996">
        <v>268996</v>
      </c>
    </row>
    <row r="25997" spans="1:25" x14ac:dyDescent="0.25">
      <c r="A25997" t="s">
        <v>261</v>
      </c>
      <c r="B25997" t="s">
        <v>262</v>
      </c>
      <c r="C25997" t="s">
        <v>50</v>
      </c>
      <c r="D25997" t="s">
        <v>51</v>
      </c>
      <c r="E25997" t="s">
        <v>25</v>
      </c>
      <c r="F25997" t="s">
        <v>21</v>
      </c>
      <c r="G25997">
        <v>2</v>
      </c>
      <c r="H25997" s="1">
        <v>40207.568055555559</v>
      </c>
      <c r="I25997" t="s">
        <v>31</v>
      </c>
      <c r="J25997" t="s">
        <v>56</v>
      </c>
      <c r="K25997" t="s">
        <v>26</v>
      </c>
      <c r="L25997" t="s">
        <v>26</v>
      </c>
      <c r="M25997" t="s">
        <v>27</v>
      </c>
      <c r="O25997">
        <v>0</v>
      </c>
      <c r="Q25997">
        <v>0</v>
      </c>
      <c r="R25997">
        <v>0</v>
      </c>
      <c r="S25997" t="s">
        <v>24</v>
      </c>
      <c r="T25997" t="s">
        <v>2650</v>
      </c>
      <c r="U25997" t="s">
        <v>46</v>
      </c>
      <c r="V25997" t="s">
        <v>44</v>
      </c>
      <c r="W25997" t="s">
        <v>45</v>
      </c>
      <c r="X25997">
        <v>1</v>
      </c>
      <c r="Y25997">
        <v>300638</v>
      </c>
    </row>
    <row r="25998" spans="1:25" x14ac:dyDescent="0.25">
      <c r="A25998" t="s">
        <v>261</v>
      </c>
      <c r="B25998" t="s">
        <v>262</v>
      </c>
      <c r="C25998" t="s">
        <v>50</v>
      </c>
      <c r="D25998" t="s">
        <v>51</v>
      </c>
      <c r="E25998" t="s">
        <v>25</v>
      </c>
      <c r="F25998" t="s">
        <v>21</v>
      </c>
      <c r="G25998">
        <v>2</v>
      </c>
      <c r="H25998" s="1">
        <v>40562.411111111112</v>
      </c>
      <c r="I25998" t="s">
        <v>31</v>
      </c>
      <c r="J25998" t="s">
        <v>56</v>
      </c>
      <c r="K25998" t="s">
        <v>26</v>
      </c>
      <c r="L25998" t="s">
        <v>26</v>
      </c>
      <c r="M25998" t="s">
        <v>27</v>
      </c>
      <c r="O25998">
        <v>0</v>
      </c>
      <c r="Q25998">
        <v>0</v>
      </c>
      <c r="R25998">
        <v>0</v>
      </c>
      <c r="S25998" t="s">
        <v>24</v>
      </c>
      <c r="T25998" t="s">
        <v>2650</v>
      </c>
      <c r="U25998" t="s">
        <v>46</v>
      </c>
      <c r="V25998" t="s">
        <v>44</v>
      </c>
      <c r="W25998" t="s">
        <v>45</v>
      </c>
      <c r="X25998">
        <v>1</v>
      </c>
      <c r="Y25998">
        <v>309877</v>
      </c>
    </row>
    <row r="25999" spans="1:25" x14ac:dyDescent="0.25">
      <c r="A25999" t="s">
        <v>261</v>
      </c>
      <c r="B25999" t="s">
        <v>262</v>
      </c>
      <c r="C25999" t="s">
        <v>50</v>
      </c>
      <c r="D25999" t="s">
        <v>51</v>
      </c>
      <c r="E25999" t="s">
        <v>25</v>
      </c>
      <c r="F25999" t="s">
        <v>21</v>
      </c>
      <c r="G25999">
        <v>2</v>
      </c>
      <c r="H25999" s="1">
        <v>41172.607638888891</v>
      </c>
      <c r="I25999" t="s">
        <v>31</v>
      </c>
      <c r="J25999" t="s">
        <v>56</v>
      </c>
      <c r="K25999" t="s">
        <v>26</v>
      </c>
      <c r="L25999" t="s">
        <v>26</v>
      </c>
      <c r="M25999" t="s">
        <v>27</v>
      </c>
      <c r="O25999">
        <v>0</v>
      </c>
      <c r="Q25999">
        <v>0</v>
      </c>
      <c r="R25999">
        <v>0</v>
      </c>
      <c r="S25999" t="s">
        <v>24</v>
      </c>
      <c r="T25999" t="s">
        <v>2650</v>
      </c>
      <c r="U25999" t="s">
        <v>46</v>
      </c>
      <c r="V25999" t="s">
        <v>44</v>
      </c>
      <c r="W25999" t="s">
        <v>45</v>
      </c>
      <c r="X25999">
        <v>1</v>
      </c>
      <c r="Y25999">
        <v>327476</v>
      </c>
    </row>
    <row r="26000" spans="1:25" x14ac:dyDescent="0.25">
      <c r="A26000" t="s">
        <v>261</v>
      </c>
      <c r="B26000" t="s">
        <v>262</v>
      </c>
      <c r="C26000" t="s">
        <v>50</v>
      </c>
      <c r="D26000" t="s">
        <v>51</v>
      </c>
      <c r="E26000" t="s">
        <v>25</v>
      </c>
      <c r="F26000" t="s">
        <v>21</v>
      </c>
      <c r="G26000">
        <v>2</v>
      </c>
      <c r="H26000" s="1">
        <v>41280.5625</v>
      </c>
      <c r="I26000" t="s">
        <v>31</v>
      </c>
      <c r="J26000" t="s">
        <v>47</v>
      </c>
      <c r="K26000" t="s">
        <v>26</v>
      </c>
      <c r="L26000" t="s">
        <v>26</v>
      </c>
      <c r="M26000" t="s">
        <v>27</v>
      </c>
      <c r="O26000">
        <v>0</v>
      </c>
      <c r="Q26000">
        <v>0</v>
      </c>
      <c r="R26000">
        <v>0</v>
      </c>
      <c r="S26000" t="s">
        <v>24</v>
      </c>
      <c r="T26000" t="s">
        <v>2650</v>
      </c>
      <c r="U26000" t="s">
        <v>46</v>
      </c>
      <c r="V26000" t="s">
        <v>44</v>
      </c>
      <c r="W26000" t="s">
        <v>45</v>
      </c>
      <c r="X26000">
        <v>1</v>
      </c>
      <c r="Y26000">
        <v>330766</v>
      </c>
    </row>
    <row r="26001" spans="1:25" x14ac:dyDescent="0.25">
      <c r="A26001" t="s">
        <v>261</v>
      </c>
      <c r="B26001" t="s">
        <v>262</v>
      </c>
      <c r="C26001" t="s">
        <v>50</v>
      </c>
      <c r="D26001" t="s">
        <v>51</v>
      </c>
      <c r="E26001" t="s">
        <v>25</v>
      </c>
      <c r="F26001" t="s">
        <v>21</v>
      </c>
      <c r="G26001">
        <v>2</v>
      </c>
      <c r="H26001" s="1">
        <v>41991.388888888891</v>
      </c>
      <c r="I26001" t="s">
        <v>31</v>
      </c>
      <c r="J26001" t="s">
        <v>47</v>
      </c>
      <c r="K26001" t="s">
        <v>26</v>
      </c>
      <c r="L26001" t="s">
        <v>26</v>
      </c>
      <c r="M26001" t="s">
        <v>27</v>
      </c>
      <c r="O26001">
        <v>0</v>
      </c>
      <c r="Q26001">
        <v>0</v>
      </c>
      <c r="R26001">
        <v>0</v>
      </c>
      <c r="S26001" t="s">
        <v>24</v>
      </c>
      <c r="T26001" t="s">
        <v>2650</v>
      </c>
      <c r="U26001" t="s">
        <v>46</v>
      </c>
      <c r="V26001" t="s">
        <v>44</v>
      </c>
      <c r="W26001" t="s">
        <v>45</v>
      </c>
      <c r="X26001">
        <v>1</v>
      </c>
      <c r="Y26001">
        <v>357072</v>
      </c>
    </row>
    <row r="26002" spans="1:25" x14ac:dyDescent="0.25">
      <c r="A26002" t="s">
        <v>261</v>
      </c>
      <c r="B26002" t="s">
        <v>262</v>
      </c>
      <c r="C26002" t="s">
        <v>50</v>
      </c>
      <c r="D26002" t="s">
        <v>51</v>
      </c>
      <c r="E26002" t="s">
        <v>25</v>
      </c>
      <c r="F26002" t="s">
        <v>21</v>
      </c>
      <c r="G26002">
        <v>2</v>
      </c>
      <c r="H26002" s="1">
        <v>39807.418055555558</v>
      </c>
      <c r="I26002" t="s">
        <v>31</v>
      </c>
      <c r="J26002" t="s">
        <v>56</v>
      </c>
      <c r="K26002" t="s">
        <v>26</v>
      </c>
      <c r="L26002" t="s">
        <v>26</v>
      </c>
      <c r="M26002" t="s">
        <v>27</v>
      </c>
      <c r="O26002">
        <v>0</v>
      </c>
      <c r="Q26002">
        <v>0</v>
      </c>
      <c r="R26002">
        <v>0</v>
      </c>
      <c r="S26002" t="s">
        <v>24</v>
      </c>
      <c r="T26002" t="s">
        <v>2650</v>
      </c>
      <c r="U26002" t="s">
        <v>46</v>
      </c>
      <c r="V26002" t="s">
        <v>44</v>
      </c>
      <c r="W26002" t="s">
        <v>45</v>
      </c>
      <c r="X26002">
        <v>1</v>
      </c>
      <c r="Y26002">
        <v>260796</v>
      </c>
    </row>
    <row r="26003" spans="1:25" x14ac:dyDescent="0.25">
      <c r="A26003" t="s">
        <v>261</v>
      </c>
      <c r="B26003" t="s">
        <v>262</v>
      </c>
      <c r="C26003" t="s">
        <v>50</v>
      </c>
      <c r="D26003" t="s">
        <v>51</v>
      </c>
      <c r="E26003" t="s">
        <v>25</v>
      </c>
      <c r="F26003" t="s">
        <v>21</v>
      </c>
      <c r="G26003">
        <v>2</v>
      </c>
      <c r="H26003" s="1">
        <v>40114.354166666664</v>
      </c>
      <c r="I26003" t="s">
        <v>31</v>
      </c>
      <c r="J26003" t="s">
        <v>47</v>
      </c>
      <c r="K26003" t="s">
        <v>143</v>
      </c>
      <c r="L26003" t="s">
        <v>26</v>
      </c>
      <c r="M26003" t="s">
        <v>64</v>
      </c>
      <c r="O26003">
        <v>0</v>
      </c>
      <c r="Q26003">
        <v>0</v>
      </c>
      <c r="R26003">
        <v>0</v>
      </c>
      <c r="S26003" t="s">
        <v>24</v>
      </c>
      <c r="T26003" t="s">
        <v>2650</v>
      </c>
      <c r="U26003" t="s">
        <v>228</v>
      </c>
      <c r="V26003" t="s">
        <v>226</v>
      </c>
      <c r="W26003" t="s">
        <v>227</v>
      </c>
      <c r="X26003">
        <v>1</v>
      </c>
      <c r="Y26003">
        <v>267388</v>
      </c>
    </row>
    <row r="26004" spans="1:25" x14ac:dyDescent="0.25">
      <c r="A26004" t="s">
        <v>261</v>
      </c>
      <c r="B26004" t="s">
        <v>262</v>
      </c>
      <c r="C26004" t="s">
        <v>50</v>
      </c>
      <c r="D26004" t="s">
        <v>51</v>
      </c>
      <c r="E26004" t="s">
        <v>25</v>
      </c>
      <c r="F26004" t="s">
        <v>21</v>
      </c>
      <c r="G26004">
        <v>2</v>
      </c>
      <c r="H26004" s="1">
        <v>37989.583333333336</v>
      </c>
      <c r="I26004" t="s">
        <v>31</v>
      </c>
      <c r="J26004" t="s">
        <v>47</v>
      </c>
      <c r="K26004" t="s">
        <v>26</v>
      </c>
      <c r="L26004" t="s">
        <v>26</v>
      </c>
      <c r="M26004" t="s">
        <v>27</v>
      </c>
      <c r="O26004">
        <v>0</v>
      </c>
      <c r="Q26004">
        <v>0</v>
      </c>
      <c r="R26004">
        <v>0</v>
      </c>
      <c r="S26004" t="s">
        <v>24</v>
      </c>
      <c r="T26004" t="s">
        <v>2650</v>
      </c>
      <c r="U26004" t="s">
        <v>228</v>
      </c>
      <c r="V26004" t="s">
        <v>226</v>
      </c>
      <c r="W26004" t="s">
        <v>227</v>
      </c>
      <c r="X26004">
        <v>1</v>
      </c>
      <c r="Y26004">
        <v>225092</v>
      </c>
    </row>
    <row r="26005" spans="1:25" x14ac:dyDescent="0.25">
      <c r="A26005" t="s">
        <v>261</v>
      </c>
      <c r="B26005" t="s">
        <v>262</v>
      </c>
      <c r="C26005" t="s">
        <v>50</v>
      </c>
      <c r="D26005" t="s">
        <v>51</v>
      </c>
      <c r="E26005" t="s">
        <v>25</v>
      </c>
      <c r="F26005" t="s">
        <v>21</v>
      </c>
      <c r="G26005">
        <v>2</v>
      </c>
      <c r="H26005" s="1">
        <v>37989.614583333336</v>
      </c>
      <c r="I26005" t="s">
        <v>31</v>
      </c>
      <c r="J26005" t="s">
        <v>56</v>
      </c>
      <c r="K26005" t="s">
        <v>26</v>
      </c>
      <c r="L26005" t="s">
        <v>26</v>
      </c>
      <c r="M26005" t="s">
        <v>27</v>
      </c>
      <c r="O26005">
        <v>0</v>
      </c>
      <c r="Q26005">
        <v>0</v>
      </c>
      <c r="R26005">
        <v>0</v>
      </c>
      <c r="S26005" t="s">
        <v>24</v>
      </c>
      <c r="T26005" t="s">
        <v>2650</v>
      </c>
      <c r="U26005" t="s">
        <v>228</v>
      </c>
      <c r="V26005" t="s">
        <v>226</v>
      </c>
      <c r="W26005" t="s">
        <v>227</v>
      </c>
      <c r="X26005">
        <v>1</v>
      </c>
      <c r="Y26005">
        <v>226911</v>
      </c>
    </row>
    <row r="26006" spans="1:25" x14ac:dyDescent="0.25">
      <c r="A26006" t="s">
        <v>261</v>
      </c>
      <c r="B26006" t="s">
        <v>262</v>
      </c>
      <c r="C26006" t="s">
        <v>50</v>
      </c>
      <c r="D26006" t="s">
        <v>51</v>
      </c>
      <c r="E26006" t="s">
        <v>25</v>
      </c>
      <c r="F26006" t="s">
        <v>21</v>
      </c>
      <c r="G26006">
        <v>2</v>
      </c>
      <c r="H26006" s="1">
        <v>38285.315972222219</v>
      </c>
      <c r="I26006" t="s">
        <v>31</v>
      </c>
      <c r="J26006" t="s">
        <v>47</v>
      </c>
      <c r="K26006" t="s">
        <v>26</v>
      </c>
      <c r="L26006" t="s">
        <v>26</v>
      </c>
      <c r="M26006" t="s">
        <v>27</v>
      </c>
      <c r="O26006">
        <v>0</v>
      </c>
      <c r="Q26006">
        <v>0</v>
      </c>
      <c r="R26006">
        <v>0</v>
      </c>
      <c r="S26006" t="s">
        <v>24</v>
      </c>
      <c r="T26006" t="s">
        <v>2650</v>
      </c>
      <c r="U26006" t="s">
        <v>228</v>
      </c>
      <c r="V26006" t="s">
        <v>226</v>
      </c>
      <c r="W26006" t="s">
        <v>227</v>
      </c>
      <c r="X26006">
        <v>1</v>
      </c>
      <c r="Y26006">
        <v>228780</v>
      </c>
    </row>
    <row r="26007" spans="1:25" x14ac:dyDescent="0.25">
      <c r="A26007" t="s">
        <v>261</v>
      </c>
      <c r="B26007" t="s">
        <v>262</v>
      </c>
      <c r="C26007" t="s">
        <v>50</v>
      </c>
      <c r="D26007" t="s">
        <v>51</v>
      </c>
      <c r="E26007" t="s">
        <v>25</v>
      </c>
      <c r="F26007" t="s">
        <v>21</v>
      </c>
      <c r="G26007">
        <v>2</v>
      </c>
      <c r="H26007" s="1">
        <v>40222.291666666664</v>
      </c>
      <c r="I26007" t="s">
        <v>31</v>
      </c>
      <c r="J26007" t="s">
        <v>56</v>
      </c>
      <c r="K26007" t="s">
        <v>26</v>
      </c>
      <c r="L26007" t="s">
        <v>26</v>
      </c>
      <c r="M26007" t="s">
        <v>27</v>
      </c>
      <c r="O26007">
        <v>0</v>
      </c>
      <c r="Q26007">
        <v>0</v>
      </c>
      <c r="R26007">
        <v>0</v>
      </c>
      <c r="S26007" t="s">
        <v>24</v>
      </c>
      <c r="T26007" t="s">
        <v>2650</v>
      </c>
      <c r="U26007" t="s">
        <v>228</v>
      </c>
      <c r="V26007" t="s">
        <v>226</v>
      </c>
      <c r="W26007" t="s">
        <v>227</v>
      </c>
      <c r="X26007">
        <v>1</v>
      </c>
      <c r="Y26007">
        <v>301112</v>
      </c>
    </row>
    <row r="26008" spans="1:25" x14ac:dyDescent="0.25">
      <c r="A26008" t="s">
        <v>261</v>
      </c>
      <c r="B26008" t="s">
        <v>262</v>
      </c>
      <c r="C26008" t="s">
        <v>50</v>
      </c>
      <c r="D26008" t="s">
        <v>51</v>
      </c>
      <c r="E26008" t="s">
        <v>25</v>
      </c>
      <c r="F26008" t="s">
        <v>21</v>
      </c>
      <c r="G26008">
        <v>2</v>
      </c>
      <c r="H26008" s="1">
        <v>40449.791666666664</v>
      </c>
      <c r="I26008" t="s">
        <v>31</v>
      </c>
      <c r="J26008" t="s">
        <v>47</v>
      </c>
      <c r="K26008" t="s">
        <v>26</v>
      </c>
      <c r="L26008" t="s">
        <v>26</v>
      </c>
      <c r="M26008" t="s">
        <v>27</v>
      </c>
      <c r="O26008">
        <v>0</v>
      </c>
      <c r="Q26008">
        <v>0</v>
      </c>
      <c r="R26008">
        <v>0</v>
      </c>
      <c r="S26008" t="s">
        <v>24</v>
      </c>
      <c r="T26008" t="s">
        <v>2650</v>
      </c>
      <c r="U26008" t="s">
        <v>228</v>
      </c>
      <c r="V26008" t="s">
        <v>226</v>
      </c>
      <c r="W26008" t="s">
        <v>227</v>
      </c>
      <c r="X26008">
        <v>1</v>
      </c>
      <c r="Y26008">
        <v>307343</v>
      </c>
    </row>
    <row r="26009" spans="1:25" x14ac:dyDescent="0.25">
      <c r="A26009" t="s">
        <v>261</v>
      </c>
      <c r="B26009" t="s">
        <v>262</v>
      </c>
      <c r="C26009" t="s">
        <v>50</v>
      </c>
      <c r="D26009" t="s">
        <v>51</v>
      </c>
      <c r="E26009" t="s">
        <v>25</v>
      </c>
      <c r="F26009" t="s">
        <v>21</v>
      </c>
      <c r="G26009">
        <v>2</v>
      </c>
      <c r="H26009" s="1">
        <v>40551.333333333336</v>
      </c>
      <c r="I26009" t="s">
        <v>31</v>
      </c>
      <c r="J26009" t="s">
        <v>47</v>
      </c>
      <c r="K26009" t="s">
        <v>26</v>
      </c>
      <c r="L26009" t="s">
        <v>26</v>
      </c>
      <c r="M26009" t="s">
        <v>27</v>
      </c>
      <c r="O26009">
        <v>0</v>
      </c>
      <c r="Q26009">
        <v>0</v>
      </c>
      <c r="R26009">
        <v>0</v>
      </c>
      <c r="S26009" t="s">
        <v>24</v>
      </c>
      <c r="T26009" t="s">
        <v>2650</v>
      </c>
      <c r="U26009" t="s">
        <v>228</v>
      </c>
      <c r="V26009" t="s">
        <v>226</v>
      </c>
      <c r="W26009" t="s">
        <v>227</v>
      </c>
      <c r="X26009">
        <v>1</v>
      </c>
      <c r="Y26009">
        <v>309889</v>
      </c>
    </row>
    <row r="26010" spans="1:25" x14ac:dyDescent="0.25">
      <c r="A26010" t="s">
        <v>261</v>
      </c>
      <c r="B26010" t="s">
        <v>262</v>
      </c>
      <c r="C26010" t="s">
        <v>50</v>
      </c>
      <c r="D26010" t="s">
        <v>51</v>
      </c>
      <c r="E26010" t="s">
        <v>25</v>
      </c>
      <c r="F26010" t="s">
        <v>21</v>
      </c>
      <c r="G26010">
        <v>2</v>
      </c>
      <c r="H26010" s="1">
        <v>40613.676388888889</v>
      </c>
      <c r="I26010" t="s">
        <v>31</v>
      </c>
      <c r="J26010" t="s">
        <v>47</v>
      </c>
      <c r="K26010" t="s">
        <v>26</v>
      </c>
      <c r="L26010" t="s">
        <v>26</v>
      </c>
      <c r="M26010" t="s">
        <v>27</v>
      </c>
      <c r="O26010">
        <v>0</v>
      </c>
      <c r="Q26010">
        <v>0</v>
      </c>
      <c r="R26010">
        <v>0</v>
      </c>
      <c r="S26010" t="s">
        <v>24</v>
      </c>
      <c r="T26010" t="s">
        <v>2650</v>
      </c>
      <c r="U26010" t="s">
        <v>228</v>
      </c>
      <c r="V26010" t="s">
        <v>226</v>
      </c>
      <c r="W26010" t="s">
        <v>227</v>
      </c>
      <c r="X26010">
        <v>1</v>
      </c>
      <c r="Y26010">
        <v>310616</v>
      </c>
    </row>
    <row r="26011" spans="1:25" x14ac:dyDescent="0.25">
      <c r="A26011" t="s">
        <v>261</v>
      </c>
      <c r="B26011" t="s">
        <v>262</v>
      </c>
      <c r="C26011" t="s">
        <v>50</v>
      </c>
      <c r="D26011" t="s">
        <v>51</v>
      </c>
      <c r="E26011" t="s">
        <v>25</v>
      </c>
      <c r="F26011" t="s">
        <v>21</v>
      </c>
      <c r="G26011">
        <v>2</v>
      </c>
      <c r="H26011" s="1">
        <v>40619.350694444445</v>
      </c>
      <c r="I26011" t="s">
        <v>31</v>
      </c>
      <c r="J26011" t="s">
        <v>56</v>
      </c>
      <c r="K26011" t="s">
        <v>26</v>
      </c>
      <c r="L26011" t="s">
        <v>26</v>
      </c>
      <c r="M26011" t="s">
        <v>27</v>
      </c>
      <c r="O26011">
        <v>0</v>
      </c>
      <c r="Q26011">
        <v>0</v>
      </c>
      <c r="R26011">
        <v>0</v>
      </c>
      <c r="S26011" t="s">
        <v>24</v>
      </c>
      <c r="T26011" t="s">
        <v>2650</v>
      </c>
      <c r="U26011" t="s">
        <v>228</v>
      </c>
      <c r="V26011" t="s">
        <v>226</v>
      </c>
      <c r="W26011" t="s">
        <v>227</v>
      </c>
      <c r="X26011">
        <v>1</v>
      </c>
      <c r="Y26011">
        <v>310533</v>
      </c>
    </row>
    <row r="26012" spans="1:25" x14ac:dyDescent="0.25">
      <c r="A26012" t="s">
        <v>261</v>
      </c>
      <c r="B26012" t="s">
        <v>262</v>
      </c>
      <c r="C26012" t="s">
        <v>50</v>
      </c>
      <c r="D26012" t="s">
        <v>51</v>
      </c>
      <c r="E26012" t="s">
        <v>25</v>
      </c>
      <c r="F26012" t="s">
        <v>21</v>
      </c>
      <c r="G26012">
        <v>2</v>
      </c>
      <c r="H26012" s="1">
        <v>40915.590277777781</v>
      </c>
      <c r="I26012" t="s">
        <v>31</v>
      </c>
      <c r="J26012" t="s">
        <v>56</v>
      </c>
      <c r="K26012" t="s">
        <v>26</v>
      </c>
      <c r="L26012" t="s">
        <v>26</v>
      </c>
      <c r="M26012" t="s">
        <v>27</v>
      </c>
      <c r="O26012">
        <v>0</v>
      </c>
      <c r="Q26012">
        <v>0</v>
      </c>
      <c r="R26012">
        <v>0</v>
      </c>
      <c r="S26012" t="s">
        <v>24</v>
      </c>
      <c r="T26012" t="s">
        <v>2650</v>
      </c>
      <c r="U26012" t="s">
        <v>228</v>
      </c>
      <c r="V26012" t="s">
        <v>226</v>
      </c>
      <c r="W26012" t="s">
        <v>227</v>
      </c>
      <c r="X26012">
        <v>1</v>
      </c>
      <c r="Y26012">
        <v>320022</v>
      </c>
    </row>
    <row r="26013" spans="1:25" x14ac:dyDescent="0.25">
      <c r="A26013" t="s">
        <v>261</v>
      </c>
      <c r="B26013" t="s">
        <v>262</v>
      </c>
      <c r="C26013" t="s">
        <v>50</v>
      </c>
      <c r="D26013" t="s">
        <v>51</v>
      </c>
      <c r="E26013" t="s">
        <v>25</v>
      </c>
      <c r="F26013" t="s">
        <v>21</v>
      </c>
      <c r="G26013">
        <v>2</v>
      </c>
      <c r="H26013" s="1">
        <v>40959.663194444445</v>
      </c>
      <c r="I26013" t="s">
        <v>31</v>
      </c>
      <c r="J26013" t="s">
        <v>56</v>
      </c>
      <c r="K26013" t="s">
        <v>26</v>
      </c>
      <c r="L26013" t="s">
        <v>26</v>
      </c>
      <c r="M26013" t="s">
        <v>27</v>
      </c>
      <c r="O26013">
        <v>0</v>
      </c>
      <c r="Q26013">
        <v>0</v>
      </c>
      <c r="R26013">
        <v>0</v>
      </c>
      <c r="S26013" t="s">
        <v>24</v>
      </c>
      <c r="T26013" t="s">
        <v>2650</v>
      </c>
      <c r="U26013" t="s">
        <v>228</v>
      </c>
      <c r="V26013" t="s">
        <v>226</v>
      </c>
      <c r="W26013" t="s">
        <v>227</v>
      </c>
      <c r="X26013">
        <v>1</v>
      </c>
      <c r="Y26013">
        <v>320368</v>
      </c>
    </row>
    <row r="26014" spans="1:25" x14ac:dyDescent="0.25">
      <c r="A26014" t="s">
        <v>261</v>
      </c>
      <c r="B26014" t="s">
        <v>262</v>
      </c>
      <c r="C26014" t="s">
        <v>50</v>
      </c>
      <c r="D26014" t="s">
        <v>51</v>
      </c>
      <c r="E26014" t="s">
        <v>25</v>
      </c>
      <c r="F26014" t="s">
        <v>21</v>
      </c>
      <c r="G26014">
        <v>2</v>
      </c>
      <c r="H26014" s="1">
        <v>41284.645833333336</v>
      </c>
      <c r="I26014" t="s">
        <v>31</v>
      </c>
      <c r="J26014" t="s">
        <v>47</v>
      </c>
      <c r="K26014" t="s">
        <v>26</v>
      </c>
      <c r="L26014" t="s">
        <v>26</v>
      </c>
      <c r="M26014" t="s">
        <v>27</v>
      </c>
      <c r="O26014">
        <v>0</v>
      </c>
      <c r="Q26014">
        <v>0</v>
      </c>
      <c r="R26014">
        <v>0</v>
      </c>
      <c r="S26014" t="s">
        <v>24</v>
      </c>
      <c r="T26014" t="s">
        <v>2650</v>
      </c>
      <c r="U26014" t="s">
        <v>228</v>
      </c>
      <c r="V26014" t="s">
        <v>226</v>
      </c>
      <c r="W26014" t="s">
        <v>227</v>
      </c>
      <c r="X26014">
        <v>1</v>
      </c>
      <c r="Y26014">
        <v>330877</v>
      </c>
    </row>
    <row r="26015" spans="1:25" x14ac:dyDescent="0.25">
      <c r="A26015" t="s">
        <v>261</v>
      </c>
      <c r="B26015" t="s">
        <v>262</v>
      </c>
      <c r="C26015" t="s">
        <v>50</v>
      </c>
      <c r="D26015" t="s">
        <v>51</v>
      </c>
      <c r="E26015" t="s">
        <v>25</v>
      </c>
      <c r="F26015" t="s">
        <v>21</v>
      </c>
      <c r="G26015">
        <v>2</v>
      </c>
      <c r="H26015" s="1">
        <v>41784.642361111109</v>
      </c>
      <c r="I26015" t="s">
        <v>31</v>
      </c>
      <c r="J26015" t="s">
        <v>47</v>
      </c>
      <c r="K26015" t="s">
        <v>26</v>
      </c>
      <c r="L26015" t="s">
        <v>26</v>
      </c>
      <c r="M26015" t="s">
        <v>27</v>
      </c>
      <c r="O26015">
        <v>0</v>
      </c>
      <c r="Q26015">
        <v>0</v>
      </c>
      <c r="R26015">
        <v>0</v>
      </c>
      <c r="S26015" t="s">
        <v>24</v>
      </c>
      <c r="T26015" t="s">
        <v>2650</v>
      </c>
      <c r="U26015" t="s">
        <v>228</v>
      </c>
      <c r="V26015" t="s">
        <v>226</v>
      </c>
      <c r="W26015" t="s">
        <v>227</v>
      </c>
      <c r="X26015">
        <v>1</v>
      </c>
      <c r="Y26015">
        <v>345675</v>
      </c>
    </row>
    <row r="26016" spans="1:25" x14ac:dyDescent="0.25">
      <c r="A26016" t="s">
        <v>261</v>
      </c>
      <c r="B26016" t="s">
        <v>262</v>
      </c>
      <c r="C26016" t="s">
        <v>50</v>
      </c>
      <c r="D26016" t="s">
        <v>51</v>
      </c>
      <c r="E26016" t="s">
        <v>25</v>
      </c>
      <c r="F26016" t="s">
        <v>21</v>
      </c>
      <c r="G26016">
        <v>2</v>
      </c>
      <c r="H26016" s="1">
        <v>40861.338888888888</v>
      </c>
      <c r="I26016" t="s">
        <v>31</v>
      </c>
      <c r="J26016" t="s">
        <v>47</v>
      </c>
      <c r="K26016" t="s">
        <v>26</v>
      </c>
      <c r="L26016" t="s">
        <v>26</v>
      </c>
      <c r="M26016" t="s">
        <v>27</v>
      </c>
      <c r="O26016">
        <v>0</v>
      </c>
      <c r="Q26016">
        <v>0</v>
      </c>
      <c r="R26016">
        <v>0</v>
      </c>
      <c r="S26016" t="s">
        <v>24</v>
      </c>
      <c r="T26016" t="s">
        <v>2650</v>
      </c>
      <c r="U26016" t="s">
        <v>816</v>
      </c>
      <c r="V26016" t="s">
        <v>1150</v>
      </c>
      <c r="W26016" t="s">
        <v>1151</v>
      </c>
      <c r="X26016">
        <v>1</v>
      </c>
      <c r="Y26016">
        <v>318844</v>
      </c>
    </row>
    <row r="26017" spans="1:25" x14ac:dyDescent="0.25">
      <c r="A26017" t="s">
        <v>261</v>
      </c>
      <c r="B26017" t="s">
        <v>262</v>
      </c>
      <c r="C26017" t="s">
        <v>50</v>
      </c>
      <c r="D26017" t="s">
        <v>51</v>
      </c>
      <c r="E26017" t="s">
        <v>25</v>
      </c>
      <c r="F26017" t="s">
        <v>21</v>
      </c>
      <c r="G26017">
        <v>2</v>
      </c>
      <c r="H26017" s="1">
        <v>41829.649305555555</v>
      </c>
      <c r="I26017" t="s">
        <v>31</v>
      </c>
      <c r="J26017" t="s">
        <v>47</v>
      </c>
      <c r="K26017" t="s">
        <v>26</v>
      </c>
      <c r="L26017" t="s">
        <v>26</v>
      </c>
      <c r="M26017" t="s">
        <v>27</v>
      </c>
      <c r="O26017">
        <v>0</v>
      </c>
      <c r="Q26017">
        <v>0</v>
      </c>
      <c r="R26017">
        <v>0</v>
      </c>
      <c r="S26017" t="s">
        <v>24</v>
      </c>
      <c r="T26017" t="s">
        <v>2650</v>
      </c>
      <c r="U26017" t="s">
        <v>816</v>
      </c>
      <c r="V26017" t="s">
        <v>1150</v>
      </c>
      <c r="W26017" t="s">
        <v>1151</v>
      </c>
      <c r="X26017">
        <v>1</v>
      </c>
      <c r="Y26017">
        <v>348961</v>
      </c>
    </row>
    <row r="26018" spans="1:25" x14ac:dyDescent="0.25">
      <c r="A26018" t="s">
        <v>261</v>
      </c>
      <c r="B26018" t="s">
        <v>262</v>
      </c>
      <c r="C26018" t="s">
        <v>50</v>
      </c>
      <c r="D26018" t="s">
        <v>51</v>
      </c>
      <c r="E26018" t="s">
        <v>25</v>
      </c>
      <c r="F26018" t="s">
        <v>21</v>
      </c>
      <c r="G26018">
        <v>2</v>
      </c>
      <c r="H26018" s="1">
        <v>40377.708333333336</v>
      </c>
      <c r="I26018" t="s">
        <v>31</v>
      </c>
      <c r="J26018" t="s">
        <v>47</v>
      </c>
      <c r="K26018" t="s">
        <v>26</v>
      </c>
      <c r="L26018" t="s">
        <v>26</v>
      </c>
      <c r="M26018" t="s">
        <v>27</v>
      </c>
      <c r="O26018">
        <v>0</v>
      </c>
      <c r="Q26018">
        <v>0</v>
      </c>
      <c r="R26018">
        <v>0</v>
      </c>
      <c r="S26018" t="s">
        <v>24</v>
      </c>
      <c r="T26018" t="s">
        <v>208</v>
      </c>
      <c r="U26018" t="s">
        <v>208</v>
      </c>
      <c r="V26018" t="s">
        <v>479</v>
      </c>
      <c r="W26018" t="s">
        <v>480</v>
      </c>
      <c r="X26018">
        <v>1</v>
      </c>
      <c r="Y26018">
        <v>304272</v>
      </c>
    </row>
    <row r="26019" spans="1:25" x14ac:dyDescent="0.25">
      <c r="A26019" t="s">
        <v>261</v>
      </c>
      <c r="B26019" t="s">
        <v>262</v>
      </c>
      <c r="C26019" t="s">
        <v>50</v>
      </c>
      <c r="D26019" t="s">
        <v>51</v>
      </c>
      <c r="E26019" t="s">
        <v>25</v>
      </c>
      <c r="F26019" t="s">
        <v>21</v>
      </c>
      <c r="G26019">
        <v>2</v>
      </c>
      <c r="H26019" s="1">
        <v>41259.413194444445</v>
      </c>
      <c r="I26019" t="s">
        <v>31</v>
      </c>
      <c r="J26019" t="s">
        <v>47</v>
      </c>
      <c r="K26019" t="s">
        <v>26</v>
      </c>
      <c r="L26019" t="s">
        <v>26</v>
      </c>
      <c r="M26019" t="s">
        <v>27</v>
      </c>
      <c r="O26019">
        <v>0</v>
      </c>
      <c r="Q26019">
        <v>0</v>
      </c>
      <c r="R26019">
        <v>0</v>
      </c>
      <c r="S26019" t="s">
        <v>24</v>
      </c>
      <c r="T26019" t="s">
        <v>2650</v>
      </c>
      <c r="U26019" t="s">
        <v>782</v>
      </c>
      <c r="V26019" t="s">
        <v>780</v>
      </c>
      <c r="W26019" t="s">
        <v>781</v>
      </c>
      <c r="X26019">
        <v>1</v>
      </c>
      <c r="Y26019">
        <v>330525</v>
      </c>
    </row>
    <row r="26020" spans="1:25" x14ac:dyDescent="0.25">
      <c r="A26020" t="s">
        <v>261</v>
      </c>
      <c r="B26020" t="s">
        <v>262</v>
      </c>
      <c r="C26020" t="s">
        <v>50</v>
      </c>
      <c r="D26020" t="s">
        <v>51</v>
      </c>
      <c r="E26020" t="s">
        <v>25</v>
      </c>
      <c r="F26020" t="s">
        <v>21</v>
      </c>
      <c r="G26020">
        <v>2</v>
      </c>
      <c r="H26020" s="1">
        <v>41996.423611111109</v>
      </c>
      <c r="I26020" t="s">
        <v>31</v>
      </c>
      <c r="J26020" t="s">
        <v>47</v>
      </c>
      <c r="K26020" t="s">
        <v>26</v>
      </c>
      <c r="L26020" t="s">
        <v>26</v>
      </c>
      <c r="M26020" t="s">
        <v>27</v>
      </c>
      <c r="O26020">
        <v>0</v>
      </c>
      <c r="Q26020">
        <v>0</v>
      </c>
      <c r="R26020">
        <v>0</v>
      </c>
      <c r="S26020" t="s">
        <v>24</v>
      </c>
      <c r="T26020" t="s">
        <v>2650</v>
      </c>
      <c r="U26020" t="s">
        <v>782</v>
      </c>
      <c r="V26020" t="s">
        <v>780</v>
      </c>
      <c r="W26020" t="s">
        <v>781</v>
      </c>
      <c r="X26020">
        <v>1</v>
      </c>
      <c r="Y26020">
        <v>356867</v>
      </c>
    </row>
    <row r="26021" spans="1:25" x14ac:dyDescent="0.25">
      <c r="A26021" t="s">
        <v>261</v>
      </c>
      <c r="B26021" t="s">
        <v>262</v>
      </c>
      <c r="C26021" t="s">
        <v>50</v>
      </c>
      <c r="D26021" t="s">
        <v>51</v>
      </c>
      <c r="E26021" t="s">
        <v>25</v>
      </c>
      <c r="F26021" t="s">
        <v>21</v>
      </c>
      <c r="G26021">
        <v>2</v>
      </c>
      <c r="H26021" s="1">
        <v>41999.322916666664</v>
      </c>
      <c r="I26021" t="s">
        <v>31</v>
      </c>
      <c r="J26021" t="s">
        <v>47</v>
      </c>
      <c r="K26021" t="s">
        <v>26</v>
      </c>
      <c r="L26021" t="s">
        <v>26</v>
      </c>
      <c r="M26021" t="s">
        <v>27</v>
      </c>
      <c r="O26021">
        <v>0</v>
      </c>
      <c r="Q26021">
        <v>0</v>
      </c>
      <c r="R26021">
        <v>0</v>
      </c>
      <c r="S26021" t="s">
        <v>24</v>
      </c>
      <c r="T26021" t="s">
        <v>2650</v>
      </c>
      <c r="U26021" t="s">
        <v>782</v>
      </c>
      <c r="V26021" t="s">
        <v>780</v>
      </c>
      <c r="W26021" t="s">
        <v>781</v>
      </c>
      <c r="X26021">
        <v>1</v>
      </c>
      <c r="Y26021">
        <v>357159</v>
      </c>
    </row>
    <row r="26022" spans="1:25" x14ac:dyDescent="0.25">
      <c r="A26022" t="s">
        <v>261</v>
      </c>
      <c r="B26022" t="s">
        <v>262</v>
      </c>
      <c r="C26022" t="s">
        <v>50</v>
      </c>
      <c r="D26022" t="s">
        <v>51</v>
      </c>
      <c r="E26022" t="s">
        <v>25</v>
      </c>
      <c r="F26022" t="s">
        <v>21</v>
      </c>
      <c r="G26022">
        <v>2</v>
      </c>
      <c r="H26022" s="1">
        <v>42025.006944444445</v>
      </c>
      <c r="I26022" t="s">
        <v>31</v>
      </c>
      <c r="J26022" t="s">
        <v>47</v>
      </c>
      <c r="K26022" t="s">
        <v>26</v>
      </c>
      <c r="L26022" t="s">
        <v>26</v>
      </c>
      <c r="M26022" t="s">
        <v>27</v>
      </c>
      <c r="O26022">
        <v>0</v>
      </c>
      <c r="Q26022">
        <v>0</v>
      </c>
      <c r="R26022">
        <v>0</v>
      </c>
      <c r="S26022" t="s">
        <v>24</v>
      </c>
      <c r="T26022" t="s">
        <v>2650</v>
      </c>
      <c r="U26022" t="s">
        <v>782</v>
      </c>
      <c r="V26022" t="s">
        <v>780</v>
      </c>
      <c r="W26022" t="s">
        <v>781</v>
      </c>
      <c r="X26022">
        <v>1</v>
      </c>
      <c r="Y26022">
        <v>357716</v>
      </c>
    </row>
    <row r="26023" spans="1:25" x14ac:dyDescent="0.25">
      <c r="A26023" t="s">
        <v>261</v>
      </c>
      <c r="B26023" t="s">
        <v>262</v>
      </c>
      <c r="C26023" t="s">
        <v>50</v>
      </c>
      <c r="D26023" t="s">
        <v>51</v>
      </c>
      <c r="E26023" t="s">
        <v>25</v>
      </c>
      <c r="F26023" t="s">
        <v>21</v>
      </c>
      <c r="G26023">
        <v>2</v>
      </c>
      <c r="H26023" s="1">
        <v>42008.597916666666</v>
      </c>
      <c r="I26023" t="s">
        <v>31</v>
      </c>
      <c r="J26023" t="s">
        <v>56</v>
      </c>
      <c r="K26023" t="s">
        <v>26</v>
      </c>
      <c r="L26023" t="s">
        <v>26</v>
      </c>
      <c r="M26023" t="s">
        <v>27</v>
      </c>
      <c r="O26023">
        <v>0</v>
      </c>
      <c r="Q26023">
        <v>0</v>
      </c>
      <c r="R26023">
        <v>0</v>
      </c>
      <c r="S26023" t="s">
        <v>24</v>
      </c>
      <c r="T26023" t="s">
        <v>2650</v>
      </c>
      <c r="U26023" t="s">
        <v>782</v>
      </c>
      <c r="V26023" t="s">
        <v>780</v>
      </c>
      <c r="W26023" t="s">
        <v>781</v>
      </c>
      <c r="X26023">
        <v>1</v>
      </c>
      <c r="Y26023">
        <v>357650</v>
      </c>
    </row>
    <row r="26024" spans="1:25" x14ac:dyDescent="0.25">
      <c r="A26024" t="s">
        <v>261</v>
      </c>
      <c r="B26024" t="s">
        <v>262</v>
      </c>
      <c r="C26024" t="s">
        <v>50</v>
      </c>
      <c r="D26024" t="s">
        <v>51</v>
      </c>
      <c r="E26024" t="s">
        <v>25</v>
      </c>
      <c r="F26024" t="s">
        <v>21</v>
      </c>
      <c r="G26024">
        <v>2</v>
      </c>
      <c r="H26024" s="1">
        <v>38692.434027777781</v>
      </c>
      <c r="I26024" t="s">
        <v>31</v>
      </c>
      <c r="J26024" t="s">
        <v>56</v>
      </c>
      <c r="K26024" t="s">
        <v>26</v>
      </c>
      <c r="L26024" t="s">
        <v>26</v>
      </c>
      <c r="M26024" t="s">
        <v>27</v>
      </c>
      <c r="O26024">
        <v>0</v>
      </c>
      <c r="Q26024">
        <v>0</v>
      </c>
      <c r="R26024">
        <v>0</v>
      </c>
      <c r="S26024" t="s">
        <v>24</v>
      </c>
      <c r="T26024" t="s">
        <v>2654</v>
      </c>
      <c r="U26024" t="s">
        <v>245</v>
      </c>
      <c r="V26024" t="s">
        <v>243</v>
      </c>
      <c r="W26024" t="s">
        <v>244</v>
      </c>
      <c r="X26024">
        <v>1</v>
      </c>
      <c r="Y26024">
        <v>239655</v>
      </c>
    </row>
    <row r="26025" spans="1:25" x14ac:dyDescent="0.25">
      <c r="A26025" t="s">
        <v>261</v>
      </c>
      <c r="B26025" t="s">
        <v>262</v>
      </c>
      <c r="C26025" t="s">
        <v>50</v>
      </c>
      <c r="D26025" t="s">
        <v>51</v>
      </c>
      <c r="E26025" t="s">
        <v>25</v>
      </c>
      <c r="F26025" t="s">
        <v>21</v>
      </c>
      <c r="G26025">
        <v>2</v>
      </c>
      <c r="H26025" s="1">
        <v>40822.420138888891</v>
      </c>
      <c r="I26025" t="s">
        <v>31</v>
      </c>
      <c r="J26025" t="s">
        <v>47</v>
      </c>
      <c r="K26025" t="s">
        <v>26</v>
      </c>
      <c r="L26025" t="s">
        <v>26</v>
      </c>
      <c r="M26025" t="s">
        <v>27</v>
      </c>
      <c r="O26025">
        <v>0</v>
      </c>
      <c r="Q26025">
        <v>0</v>
      </c>
      <c r="R26025">
        <v>0</v>
      </c>
      <c r="S26025" t="s">
        <v>24</v>
      </c>
      <c r="T26025" t="s">
        <v>2654</v>
      </c>
      <c r="U26025" t="s">
        <v>245</v>
      </c>
      <c r="V26025" t="s">
        <v>243</v>
      </c>
      <c r="W26025" t="s">
        <v>244</v>
      </c>
      <c r="X26025">
        <v>1</v>
      </c>
      <c r="Y26025">
        <v>318292</v>
      </c>
    </row>
    <row r="26026" spans="1:25" x14ac:dyDescent="0.25">
      <c r="A26026" t="s">
        <v>261</v>
      </c>
      <c r="B26026" t="s">
        <v>262</v>
      </c>
      <c r="C26026" t="s">
        <v>50</v>
      </c>
      <c r="D26026" t="s">
        <v>51</v>
      </c>
      <c r="E26026" t="s">
        <v>25</v>
      </c>
      <c r="F26026" t="s">
        <v>21</v>
      </c>
      <c r="G26026">
        <v>2</v>
      </c>
      <c r="H26026" s="1">
        <v>40892.357638888891</v>
      </c>
      <c r="I26026" t="s">
        <v>31</v>
      </c>
      <c r="J26026" t="s">
        <v>47</v>
      </c>
      <c r="K26026" t="s">
        <v>26</v>
      </c>
      <c r="L26026" t="s">
        <v>26</v>
      </c>
      <c r="M26026" t="s">
        <v>27</v>
      </c>
      <c r="O26026">
        <v>0</v>
      </c>
      <c r="Q26026">
        <v>0</v>
      </c>
      <c r="R26026">
        <v>0</v>
      </c>
      <c r="S26026" t="s">
        <v>24</v>
      </c>
      <c r="T26026" t="s">
        <v>2654</v>
      </c>
      <c r="U26026" t="s">
        <v>245</v>
      </c>
      <c r="V26026" t="s">
        <v>243</v>
      </c>
      <c r="W26026" t="s">
        <v>244</v>
      </c>
      <c r="X26026">
        <v>1</v>
      </c>
      <c r="Y26026">
        <v>319967</v>
      </c>
    </row>
    <row r="26027" spans="1:25" x14ac:dyDescent="0.25">
      <c r="A26027" t="s">
        <v>261</v>
      </c>
      <c r="B26027" t="s">
        <v>262</v>
      </c>
      <c r="C26027" t="s">
        <v>50</v>
      </c>
      <c r="D26027" t="s">
        <v>51</v>
      </c>
      <c r="E26027" t="s">
        <v>25</v>
      </c>
      <c r="F26027" t="s">
        <v>21</v>
      </c>
      <c r="G26027">
        <v>2</v>
      </c>
      <c r="H26027" s="1">
        <v>41595.659722222219</v>
      </c>
      <c r="I26027" t="s">
        <v>31</v>
      </c>
      <c r="J26027" t="s">
        <v>56</v>
      </c>
      <c r="K26027" t="s">
        <v>26</v>
      </c>
      <c r="L26027" t="s">
        <v>26</v>
      </c>
      <c r="M26027" t="s">
        <v>27</v>
      </c>
      <c r="O26027">
        <v>0</v>
      </c>
      <c r="Q26027">
        <v>0</v>
      </c>
      <c r="R26027">
        <v>0</v>
      </c>
      <c r="S26027" t="s">
        <v>24</v>
      </c>
      <c r="T26027" t="s">
        <v>2664</v>
      </c>
      <c r="U26027" t="s">
        <v>2664</v>
      </c>
      <c r="V26027" t="s">
        <v>568</v>
      </c>
      <c r="W26027" t="s">
        <v>569</v>
      </c>
      <c r="X26027">
        <v>1</v>
      </c>
      <c r="Y26027">
        <v>342794</v>
      </c>
    </row>
    <row r="26028" spans="1:25" x14ac:dyDescent="0.25">
      <c r="A26028" t="s">
        <v>261</v>
      </c>
      <c r="B26028" t="s">
        <v>262</v>
      </c>
      <c r="C26028" t="s">
        <v>50</v>
      </c>
      <c r="D26028" t="s">
        <v>51</v>
      </c>
      <c r="E26028" t="s">
        <v>25</v>
      </c>
      <c r="F26028" t="s">
        <v>21</v>
      </c>
      <c r="G26028">
        <v>2</v>
      </c>
      <c r="H26028" s="1">
        <v>41676.583333333336</v>
      </c>
      <c r="I26028" t="s">
        <v>31</v>
      </c>
      <c r="J26028" t="s">
        <v>47</v>
      </c>
      <c r="K26028" t="s">
        <v>26</v>
      </c>
      <c r="L26028" t="s">
        <v>26</v>
      </c>
      <c r="M26028" t="s">
        <v>27</v>
      </c>
      <c r="O26028">
        <v>0</v>
      </c>
      <c r="Q26028">
        <v>0</v>
      </c>
      <c r="R26028">
        <v>0</v>
      </c>
      <c r="S26028" t="s">
        <v>24</v>
      </c>
      <c r="T26028" t="s">
        <v>2664</v>
      </c>
      <c r="U26028" t="s">
        <v>2664</v>
      </c>
      <c r="V26028" t="s">
        <v>568</v>
      </c>
      <c r="W26028" t="s">
        <v>569</v>
      </c>
      <c r="X26028">
        <v>1</v>
      </c>
      <c r="Y26028">
        <v>343671</v>
      </c>
    </row>
    <row r="26029" spans="1:25" x14ac:dyDescent="0.25">
      <c r="A26029" t="s">
        <v>261</v>
      </c>
      <c r="B26029" t="s">
        <v>262</v>
      </c>
      <c r="C26029" t="s">
        <v>50</v>
      </c>
      <c r="D26029" t="s">
        <v>51</v>
      </c>
      <c r="E26029" t="s">
        <v>25</v>
      </c>
      <c r="F26029" t="s">
        <v>21</v>
      </c>
      <c r="G26029">
        <v>2</v>
      </c>
      <c r="H26029" s="1">
        <v>37099.310416666667</v>
      </c>
      <c r="I26029" t="s">
        <v>31</v>
      </c>
      <c r="J26029" t="s">
        <v>47</v>
      </c>
      <c r="K26029" t="s">
        <v>212</v>
      </c>
      <c r="L26029" t="s">
        <v>26</v>
      </c>
      <c r="M26029" t="s">
        <v>64</v>
      </c>
      <c r="O26029">
        <v>0</v>
      </c>
      <c r="Q26029">
        <v>0</v>
      </c>
      <c r="R26029">
        <v>0</v>
      </c>
      <c r="S26029" t="s">
        <v>24</v>
      </c>
      <c r="T26029" t="s">
        <v>2665</v>
      </c>
      <c r="U26029" t="s">
        <v>2666</v>
      </c>
      <c r="V26029" t="s">
        <v>286</v>
      </c>
      <c r="W26029" t="s">
        <v>287</v>
      </c>
      <c r="X26029">
        <v>1</v>
      </c>
      <c r="Y26029">
        <v>210525</v>
      </c>
    </row>
    <row r="26030" spans="1:25" x14ac:dyDescent="0.25">
      <c r="A26030" t="s">
        <v>261</v>
      </c>
      <c r="B26030" t="s">
        <v>262</v>
      </c>
      <c r="C26030" t="s">
        <v>50</v>
      </c>
      <c r="D26030" t="s">
        <v>51</v>
      </c>
      <c r="E26030" t="s">
        <v>25</v>
      </c>
      <c r="F26030" t="s">
        <v>21</v>
      </c>
      <c r="G26030">
        <v>2</v>
      </c>
      <c r="H26030" s="1">
        <v>37102.482638888891</v>
      </c>
      <c r="I26030" t="s">
        <v>31</v>
      </c>
      <c r="J26030" t="s">
        <v>47</v>
      </c>
      <c r="K26030" t="s">
        <v>26</v>
      </c>
      <c r="L26030" t="s">
        <v>26</v>
      </c>
      <c r="M26030" t="s">
        <v>27</v>
      </c>
      <c r="O26030">
        <v>0</v>
      </c>
      <c r="Q26030">
        <v>0</v>
      </c>
      <c r="R26030">
        <v>0</v>
      </c>
      <c r="S26030" t="s">
        <v>24</v>
      </c>
      <c r="T26030" t="s">
        <v>2665</v>
      </c>
      <c r="U26030" t="s">
        <v>2666</v>
      </c>
      <c r="V26030" t="s">
        <v>286</v>
      </c>
      <c r="W26030" t="s">
        <v>287</v>
      </c>
      <c r="X26030">
        <v>1</v>
      </c>
      <c r="Y26030">
        <v>209940</v>
      </c>
    </row>
    <row r="26031" spans="1:25" x14ac:dyDescent="0.25">
      <c r="A26031" t="s">
        <v>261</v>
      </c>
      <c r="B26031" t="s">
        <v>262</v>
      </c>
      <c r="C26031" t="s">
        <v>50</v>
      </c>
      <c r="D26031" t="s">
        <v>51</v>
      </c>
      <c r="E26031" t="s">
        <v>25</v>
      </c>
      <c r="F26031" t="s">
        <v>21</v>
      </c>
      <c r="G26031">
        <v>2</v>
      </c>
      <c r="H26031" s="1">
        <v>39613.368055555555</v>
      </c>
      <c r="I26031" t="s">
        <v>31</v>
      </c>
      <c r="J26031" t="s">
        <v>47</v>
      </c>
      <c r="K26031" t="s">
        <v>212</v>
      </c>
      <c r="L26031" t="s">
        <v>26</v>
      </c>
      <c r="M26031" t="s">
        <v>64</v>
      </c>
      <c r="O26031">
        <v>0</v>
      </c>
      <c r="Q26031">
        <v>0</v>
      </c>
      <c r="R26031">
        <v>0</v>
      </c>
      <c r="S26031" t="s">
        <v>24</v>
      </c>
      <c r="T26031" t="s">
        <v>2665</v>
      </c>
      <c r="U26031" t="s">
        <v>2666</v>
      </c>
      <c r="V26031" t="s">
        <v>1291</v>
      </c>
      <c r="W26031" t="s">
        <v>1292</v>
      </c>
      <c r="X26031">
        <v>1</v>
      </c>
      <c r="Y26031">
        <v>255245</v>
      </c>
    </row>
    <row r="26032" spans="1:25" x14ac:dyDescent="0.25">
      <c r="A26032" t="s">
        <v>261</v>
      </c>
      <c r="B26032" t="s">
        <v>262</v>
      </c>
      <c r="C26032" t="s">
        <v>50</v>
      </c>
      <c r="D26032" t="s">
        <v>51</v>
      </c>
      <c r="E26032" t="s">
        <v>25</v>
      </c>
      <c r="F26032" t="s">
        <v>21</v>
      </c>
      <c r="G26032">
        <v>2</v>
      </c>
      <c r="H26032" s="1">
        <v>39357.326388888891</v>
      </c>
      <c r="I26032" t="s">
        <v>31</v>
      </c>
      <c r="J26032" t="s">
        <v>47</v>
      </c>
      <c r="K26032" t="s">
        <v>26</v>
      </c>
      <c r="L26032" t="s">
        <v>26</v>
      </c>
      <c r="M26032" t="s">
        <v>27</v>
      </c>
      <c r="O26032">
        <v>0</v>
      </c>
      <c r="Q26032">
        <v>0</v>
      </c>
      <c r="R26032">
        <v>0</v>
      </c>
      <c r="S26032" t="s">
        <v>24</v>
      </c>
      <c r="T26032" t="s">
        <v>2665</v>
      </c>
      <c r="U26032" t="s">
        <v>2666</v>
      </c>
      <c r="V26032" t="s">
        <v>481</v>
      </c>
      <c r="W26032" t="s">
        <v>482</v>
      </c>
      <c r="X26032">
        <v>1</v>
      </c>
      <c r="Y26032">
        <v>252250</v>
      </c>
    </row>
    <row r="26033" spans="1:25" x14ac:dyDescent="0.25">
      <c r="A26033" t="s">
        <v>261</v>
      </c>
      <c r="B26033" t="s">
        <v>262</v>
      </c>
      <c r="C26033" t="s">
        <v>50</v>
      </c>
      <c r="D26033" t="s">
        <v>51</v>
      </c>
      <c r="E26033" t="s">
        <v>25</v>
      </c>
      <c r="F26033" t="s">
        <v>21</v>
      </c>
      <c r="G26033">
        <v>2</v>
      </c>
      <c r="H26033" s="1">
        <v>40006.828472222223</v>
      </c>
      <c r="I26033" t="s">
        <v>31</v>
      </c>
      <c r="J26033" t="s">
        <v>56</v>
      </c>
      <c r="K26033" t="s">
        <v>26</v>
      </c>
      <c r="L26033" t="s">
        <v>26</v>
      </c>
      <c r="M26033" t="s">
        <v>27</v>
      </c>
      <c r="O26033">
        <v>0</v>
      </c>
      <c r="Q26033">
        <v>0</v>
      </c>
      <c r="R26033">
        <v>0</v>
      </c>
      <c r="S26033" t="s">
        <v>24</v>
      </c>
      <c r="T26033" t="s">
        <v>2665</v>
      </c>
      <c r="U26033" t="s">
        <v>2666</v>
      </c>
      <c r="V26033" t="s">
        <v>481</v>
      </c>
      <c r="W26033" t="s">
        <v>482</v>
      </c>
      <c r="X26033">
        <v>1</v>
      </c>
      <c r="Y26033">
        <v>264798</v>
      </c>
    </row>
    <row r="26034" spans="1:25" x14ac:dyDescent="0.25">
      <c r="A26034" t="s">
        <v>261</v>
      </c>
      <c r="B26034" t="s">
        <v>262</v>
      </c>
      <c r="C26034" t="s">
        <v>50</v>
      </c>
      <c r="D26034" t="s">
        <v>51</v>
      </c>
      <c r="E26034" t="s">
        <v>25</v>
      </c>
      <c r="F26034" t="s">
        <v>21</v>
      </c>
      <c r="G26034">
        <v>2</v>
      </c>
      <c r="H26034" s="1">
        <v>40387.333333333336</v>
      </c>
      <c r="I26034" t="s">
        <v>31</v>
      </c>
      <c r="J26034" t="s">
        <v>47</v>
      </c>
      <c r="K26034" t="s">
        <v>26</v>
      </c>
      <c r="L26034" t="s">
        <v>26</v>
      </c>
      <c r="M26034" t="s">
        <v>27</v>
      </c>
      <c r="O26034">
        <v>0</v>
      </c>
      <c r="Q26034">
        <v>0</v>
      </c>
      <c r="R26034">
        <v>0</v>
      </c>
      <c r="S26034" t="s">
        <v>24</v>
      </c>
      <c r="T26034" t="s">
        <v>2665</v>
      </c>
      <c r="U26034" t="s">
        <v>2666</v>
      </c>
      <c r="V26034" t="s">
        <v>481</v>
      </c>
      <c r="W26034" t="s">
        <v>482</v>
      </c>
      <c r="X26034">
        <v>1</v>
      </c>
      <c r="Y26034">
        <v>303368</v>
      </c>
    </row>
    <row r="26035" spans="1:25" x14ac:dyDescent="0.25">
      <c r="A26035" t="s">
        <v>261</v>
      </c>
      <c r="B26035" t="s">
        <v>262</v>
      </c>
      <c r="C26035" t="s">
        <v>50</v>
      </c>
      <c r="D26035" t="s">
        <v>51</v>
      </c>
      <c r="E26035" t="s">
        <v>25</v>
      </c>
      <c r="F26035" t="s">
        <v>21</v>
      </c>
      <c r="G26035">
        <v>2</v>
      </c>
      <c r="H26035" s="1">
        <v>40492.635416666664</v>
      </c>
      <c r="I26035" t="s">
        <v>31</v>
      </c>
      <c r="J26035" t="s">
        <v>56</v>
      </c>
      <c r="K26035" t="s">
        <v>26</v>
      </c>
      <c r="L26035" t="s">
        <v>26</v>
      </c>
      <c r="M26035" t="s">
        <v>27</v>
      </c>
      <c r="O26035">
        <v>0</v>
      </c>
      <c r="Q26035">
        <v>0</v>
      </c>
      <c r="R26035">
        <v>0</v>
      </c>
      <c r="S26035" t="s">
        <v>24</v>
      </c>
      <c r="T26035" t="s">
        <v>2665</v>
      </c>
      <c r="U26035" t="s">
        <v>2666</v>
      </c>
      <c r="V26035" t="s">
        <v>481</v>
      </c>
      <c r="W26035" t="s">
        <v>482</v>
      </c>
      <c r="X26035">
        <v>1</v>
      </c>
      <c r="Y26035">
        <v>308508</v>
      </c>
    </row>
    <row r="26036" spans="1:25" x14ac:dyDescent="0.25">
      <c r="A26036" t="s">
        <v>261</v>
      </c>
      <c r="B26036" t="s">
        <v>262</v>
      </c>
      <c r="C26036" t="s">
        <v>50</v>
      </c>
      <c r="D26036" t="s">
        <v>51</v>
      </c>
      <c r="E26036" t="s">
        <v>25</v>
      </c>
      <c r="F26036" t="s">
        <v>21</v>
      </c>
      <c r="G26036">
        <v>2</v>
      </c>
      <c r="H26036" s="1">
        <v>41450.493055555555</v>
      </c>
      <c r="I26036" t="s">
        <v>31</v>
      </c>
      <c r="J26036" t="s">
        <v>47</v>
      </c>
      <c r="K26036" t="s">
        <v>143</v>
      </c>
      <c r="L26036" t="s">
        <v>26</v>
      </c>
      <c r="M26036" t="s">
        <v>64</v>
      </c>
      <c r="O26036">
        <v>0</v>
      </c>
      <c r="Q26036">
        <v>0</v>
      </c>
      <c r="R26036">
        <v>0</v>
      </c>
      <c r="S26036" t="s">
        <v>24</v>
      </c>
      <c r="T26036" t="s">
        <v>2665</v>
      </c>
      <c r="U26036" t="s">
        <v>2666</v>
      </c>
      <c r="V26036" t="s">
        <v>1333</v>
      </c>
      <c r="W26036" t="s">
        <v>1334</v>
      </c>
      <c r="X26036">
        <v>1</v>
      </c>
      <c r="Y26036">
        <v>334216</v>
      </c>
    </row>
    <row r="26037" spans="1:25" x14ac:dyDescent="0.25">
      <c r="A26037" t="s">
        <v>261</v>
      </c>
      <c r="B26037" t="s">
        <v>262</v>
      </c>
      <c r="C26037" t="s">
        <v>50</v>
      </c>
      <c r="D26037" t="s">
        <v>51</v>
      </c>
      <c r="E26037" t="s">
        <v>25</v>
      </c>
      <c r="F26037" t="s">
        <v>21</v>
      </c>
      <c r="G26037">
        <v>2</v>
      </c>
      <c r="H26037" s="1">
        <v>40441.458333333336</v>
      </c>
      <c r="I26037" t="s">
        <v>31</v>
      </c>
      <c r="J26037" t="s">
        <v>47</v>
      </c>
      <c r="K26037" t="s">
        <v>212</v>
      </c>
      <c r="L26037" t="s">
        <v>26</v>
      </c>
      <c r="M26037" t="s">
        <v>64</v>
      </c>
      <c r="O26037">
        <v>0</v>
      </c>
      <c r="Q26037">
        <v>0</v>
      </c>
      <c r="R26037">
        <v>0</v>
      </c>
      <c r="S26037" t="s">
        <v>24</v>
      </c>
      <c r="T26037" t="s">
        <v>2665</v>
      </c>
      <c r="U26037" t="s">
        <v>2666</v>
      </c>
      <c r="V26037" t="s">
        <v>1333</v>
      </c>
      <c r="W26037" t="s">
        <v>1334</v>
      </c>
      <c r="X26037">
        <v>1</v>
      </c>
      <c r="Y26037">
        <v>306266</v>
      </c>
    </row>
    <row r="26038" spans="1:25" x14ac:dyDescent="0.25">
      <c r="A26038" t="s">
        <v>261</v>
      </c>
      <c r="B26038" t="s">
        <v>262</v>
      </c>
      <c r="C26038" t="s">
        <v>50</v>
      </c>
      <c r="D26038" t="s">
        <v>51</v>
      </c>
      <c r="E26038" t="s">
        <v>25</v>
      </c>
      <c r="F26038" t="s">
        <v>21</v>
      </c>
      <c r="G26038">
        <v>2</v>
      </c>
      <c r="H26038" s="1">
        <v>41436.787499999999</v>
      </c>
      <c r="I26038" t="s">
        <v>31</v>
      </c>
      <c r="J26038" t="s">
        <v>56</v>
      </c>
      <c r="K26038" t="s">
        <v>26</v>
      </c>
      <c r="L26038" t="s">
        <v>26</v>
      </c>
      <c r="M26038" t="s">
        <v>27</v>
      </c>
      <c r="O26038">
        <v>0</v>
      </c>
      <c r="Q26038">
        <v>0</v>
      </c>
      <c r="R26038">
        <v>0</v>
      </c>
      <c r="S26038" t="s">
        <v>24</v>
      </c>
      <c r="T26038" t="s">
        <v>2665</v>
      </c>
      <c r="U26038" t="s">
        <v>2666</v>
      </c>
      <c r="V26038" t="s">
        <v>1333</v>
      </c>
      <c r="W26038" t="s">
        <v>1334</v>
      </c>
      <c r="X26038">
        <v>1</v>
      </c>
      <c r="Y26038">
        <v>334039</v>
      </c>
    </row>
    <row r="26039" spans="1:25" x14ac:dyDescent="0.25">
      <c r="A26039" t="s">
        <v>261</v>
      </c>
      <c r="B26039" t="s">
        <v>262</v>
      </c>
      <c r="C26039" t="s">
        <v>50</v>
      </c>
      <c r="D26039" t="s">
        <v>51</v>
      </c>
      <c r="E26039" t="s">
        <v>25</v>
      </c>
      <c r="F26039" t="s">
        <v>21</v>
      </c>
      <c r="G26039">
        <v>2</v>
      </c>
      <c r="H26039" s="1">
        <v>39271.479166666664</v>
      </c>
      <c r="I26039" t="s">
        <v>31</v>
      </c>
      <c r="J26039" t="s">
        <v>47</v>
      </c>
      <c r="K26039" t="s">
        <v>26</v>
      </c>
      <c r="L26039" t="s">
        <v>26</v>
      </c>
      <c r="M26039" t="s">
        <v>27</v>
      </c>
      <c r="O26039">
        <v>0</v>
      </c>
      <c r="Q26039">
        <v>0</v>
      </c>
      <c r="R26039">
        <v>0</v>
      </c>
      <c r="S26039" t="s">
        <v>24</v>
      </c>
      <c r="T26039" t="s">
        <v>2665</v>
      </c>
      <c r="U26039" t="s">
        <v>2666</v>
      </c>
      <c r="V26039" t="s">
        <v>1333</v>
      </c>
      <c r="W26039" t="s">
        <v>1334</v>
      </c>
      <c r="X26039">
        <v>1</v>
      </c>
      <c r="Y26039">
        <v>247967</v>
      </c>
    </row>
    <row r="26040" spans="1:25" x14ac:dyDescent="0.25">
      <c r="A26040" t="s">
        <v>261</v>
      </c>
      <c r="B26040" t="s">
        <v>262</v>
      </c>
      <c r="C26040" t="s">
        <v>50</v>
      </c>
      <c r="D26040" t="s">
        <v>51</v>
      </c>
      <c r="E26040" t="s">
        <v>25</v>
      </c>
      <c r="F26040" t="s">
        <v>21</v>
      </c>
      <c r="G26040">
        <v>3</v>
      </c>
      <c r="H26040" s="1">
        <v>40439.71875</v>
      </c>
      <c r="I26040" t="s">
        <v>31</v>
      </c>
      <c r="J26040" t="s">
        <v>47</v>
      </c>
      <c r="K26040" t="s">
        <v>26</v>
      </c>
      <c r="L26040" t="s">
        <v>26</v>
      </c>
      <c r="M26040" t="s">
        <v>27</v>
      </c>
      <c r="O26040">
        <v>0</v>
      </c>
      <c r="Q26040">
        <v>0</v>
      </c>
      <c r="R26040">
        <v>0</v>
      </c>
      <c r="S26040" t="s">
        <v>24</v>
      </c>
      <c r="T26040" t="s">
        <v>2665</v>
      </c>
      <c r="U26040" t="s">
        <v>2666</v>
      </c>
      <c r="V26040" t="s">
        <v>1333</v>
      </c>
      <c r="W26040" t="s">
        <v>1334</v>
      </c>
      <c r="X26040">
        <v>1</v>
      </c>
      <c r="Y26040">
        <v>307253</v>
      </c>
    </row>
    <row r="26041" spans="1:25" x14ac:dyDescent="0.25">
      <c r="A26041" t="s">
        <v>261</v>
      </c>
      <c r="B26041" t="s">
        <v>262</v>
      </c>
      <c r="C26041" t="s">
        <v>50</v>
      </c>
      <c r="D26041" t="s">
        <v>51</v>
      </c>
      <c r="E26041" t="s">
        <v>25</v>
      </c>
      <c r="F26041" t="s">
        <v>21</v>
      </c>
      <c r="G26041">
        <v>2</v>
      </c>
      <c r="H26041" s="1">
        <v>38437.376388888886</v>
      </c>
      <c r="I26041" t="s">
        <v>31</v>
      </c>
      <c r="J26041" t="s">
        <v>56</v>
      </c>
      <c r="K26041" t="s">
        <v>26</v>
      </c>
      <c r="L26041" t="s">
        <v>26</v>
      </c>
      <c r="M26041" t="s">
        <v>27</v>
      </c>
      <c r="O26041">
        <v>0</v>
      </c>
      <c r="Q26041">
        <v>0</v>
      </c>
      <c r="R26041">
        <v>0</v>
      </c>
      <c r="S26041" t="s">
        <v>24</v>
      </c>
      <c r="T26041" t="s">
        <v>2650</v>
      </c>
      <c r="U26041" t="s">
        <v>184</v>
      </c>
      <c r="V26041" t="s">
        <v>259</v>
      </c>
      <c r="W26041" t="s">
        <v>260</v>
      </c>
      <c r="X26041">
        <v>1</v>
      </c>
      <c r="Y26041">
        <v>227667</v>
      </c>
    </row>
    <row r="26042" spans="1:25" x14ac:dyDescent="0.25">
      <c r="A26042" t="s">
        <v>261</v>
      </c>
      <c r="B26042" t="s">
        <v>262</v>
      </c>
      <c r="C26042" t="s">
        <v>50</v>
      </c>
      <c r="D26042" t="s">
        <v>51</v>
      </c>
      <c r="E26042" t="s">
        <v>25</v>
      </c>
      <c r="F26042" t="s">
        <v>21</v>
      </c>
      <c r="G26042">
        <v>2</v>
      </c>
      <c r="H26042" s="1">
        <v>37642.458333333336</v>
      </c>
      <c r="I26042" t="s">
        <v>31</v>
      </c>
      <c r="J26042" t="s">
        <v>47</v>
      </c>
      <c r="K26042" t="s">
        <v>26</v>
      </c>
      <c r="L26042" t="s">
        <v>26</v>
      </c>
      <c r="M26042" t="s">
        <v>27</v>
      </c>
      <c r="O26042">
        <v>0</v>
      </c>
      <c r="Q26042">
        <v>0</v>
      </c>
      <c r="R26042">
        <v>0</v>
      </c>
      <c r="S26042" t="s">
        <v>24</v>
      </c>
      <c r="T26042" t="s">
        <v>2650</v>
      </c>
      <c r="U26042" t="s">
        <v>184</v>
      </c>
      <c r="V26042" t="s">
        <v>184</v>
      </c>
      <c r="W26042" t="s">
        <v>185</v>
      </c>
      <c r="X26042">
        <v>1</v>
      </c>
      <c r="Y26042">
        <v>222326</v>
      </c>
    </row>
    <row r="26043" spans="1:25" x14ac:dyDescent="0.25">
      <c r="A26043" t="s">
        <v>261</v>
      </c>
      <c r="B26043" t="s">
        <v>262</v>
      </c>
      <c r="C26043" t="s">
        <v>50</v>
      </c>
      <c r="D26043" t="s">
        <v>51</v>
      </c>
      <c r="E26043" t="s">
        <v>25</v>
      </c>
      <c r="F26043" t="s">
        <v>21</v>
      </c>
      <c r="G26043">
        <v>2</v>
      </c>
      <c r="H26043" s="1">
        <v>38645.356944444444</v>
      </c>
      <c r="I26043" t="s">
        <v>31</v>
      </c>
      <c r="J26043" t="s">
        <v>47</v>
      </c>
      <c r="K26043" t="s">
        <v>26</v>
      </c>
      <c r="L26043" t="s">
        <v>26</v>
      </c>
      <c r="M26043" t="s">
        <v>27</v>
      </c>
      <c r="O26043">
        <v>0</v>
      </c>
      <c r="Q26043">
        <v>0</v>
      </c>
      <c r="R26043">
        <v>0</v>
      </c>
      <c r="S26043" t="s">
        <v>24</v>
      </c>
      <c r="T26043" t="s">
        <v>2650</v>
      </c>
      <c r="U26043" t="s">
        <v>184</v>
      </c>
      <c r="V26043" t="s">
        <v>184</v>
      </c>
      <c r="W26043" t="s">
        <v>185</v>
      </c>
      <c r="X26043">
        <v>1</v>
      </c>
      <c r="Y26043">
        <v>237292</v>
      </c>
    </row>
    <row r="26044" spans="1:25" x14ac:dyDescent="0.25">
      <c r="A26044" t="s">
        <v>261</v>
      </c>
      <c r="B26044" t="s">
        <v>262</v>
      </c>
      <c r="C26044" t="s">
        <v>50</v>
      </c>
      <c r="D26044" t="s">
        <v>51</v>
      </c>
      <c r="E26044" t="s">
        <v>25</v>
      </c>
      <c r="F26044" t="s">
        <v>21</v>
      </c>
      <c r="G26044">
        <v>2</v>
      </c>
      <c r="H26044" s="1">
        <v>39661.333333333336</v>
      </c>
      <c r="I26044" t="s">
        <v>31</v>
      </c>
      <c r="J26044" t="s">
        <v>56</v>
      </c>
      <c r="K26044" t="s">
        <v>26</v>
      </c>
      <c r="L26044" t="s">
        <v>26</v>
      </c>
      <c r="M26044" t="s">
        <v>27</v>
      </c>
      <c r="O26044">
        <v>0</v>
      </c>
      <c r="Q26044">
        <v>0</v>
      </c>
      <c r="R26044">
        <v>0</v>
      </c>
      <c r="S26044" t="s">
        <v>24</v>
      </c>
      <c r="T26044" t="s">
        <v>2650</v>
      </c>
      <c r="U26044" t="s">
        <v>184</v>
      </c>
      <c r="V26044" t="s">
        <v>184</v>
      </c>
      <c r="W26044" t="s">
        <v>185</v>
      </c>
      <c r="X26044">
        <v>1</v>
      </c>
      <c r="Y26044">
        <v>256919</v>
      </c>
    </row>
    <row r="26045" spans="1:25" x14ac:dyDescent="0.25">
      <c r="A26045" t="s">
        <v>261</v>
      </c>
      <c r="B26045" t="s">
        <v>262</v>
      </c>
      <c r="C26045" t="s">
        <v>50</v>
      </c>
      <c r="D26045" t="s">
        <v>51</v>
      </c>
      <c r="E26045" t="s">
        <v>25</v>
      </c>
      <c r="F26045" t="s">
        <v>21</v>
      </c>
      <c r="G26045">
        <v>2</v>
      </c>
      <c r="H26045" s="1">
        <v>39999.722222222219</v>
      </c>
      <c r="I26045" t="s">
        <v>31</v>
      </c>
      <c r="J26045" t="s">
        <v>56</v>
      </c>
      <c r="K26045" t="s">
        <v>26</v>
      </c>
      <c r="L26045" t="s">
        <v>26</v>
      </c>
      <c r="M26045" t="s">
        <v>27</v>
      </c>
      <c r="O26045">
        <v>0</v>
      </c>
      <c r="Q26045">
        <v>0</v>
      </c>
      <c r="R26045">
        <v>0</v>
      </c>
      <c r="S26045" t="s">
        <v>24</v>
      </c>
      <c r="T26045" t="s">
        <v>2650</v>
      </c>
      <c r="U26045" t="s">
        <v>184</v>
      </c>
      <c r="V26045" t="s">
        <v>184</v>
      </c>
      <c r="W26045" t="s">
        <v>185</v>
      </c>
      <c r="X26045">
        <v>1</v>
      </c>
      <c r="Y26045">
        <v>262572</v>
      </c>
    </row>
    <row r="26046" spans="1:25" x14ac:dyDescent="0.25">
      <c r="A26046" t="s">
        <v>261</v>
      </c>
      <c r="B26046" t="s">
        <v>262</v>
      </c>
      <c r="C26046" t="s">
        <v>50</v>
      </c>
      <c r="D26046" t="s">
        <v>51</v>
      </c>
      <c r="E26046" t="s">
        <v>25</v>
      </c>
      <c r="F26046" t="s">
        <v>21</v>
      </c>
      <c r="G26046">
        <v>2</v>
      </c>
      <c r="H26046" s="1">
        <v>40326.715277777781</v>
      </c>
      <c r="I26046" t="s">
        <v>31</v>
      </c>
      <c r="J26046" t="s">
        <v>56</v>
      </c>
      <c r="K26046" t="s">
        <v>26</v>
      </c>
      <c r="L26046" t="s">
        <v>26</v>
      </c>
      <c r="M26046" t="s">
        <v>27</v>
      </c>
      <c r="O26046">
        <v>0</v>
      </c>
      <c r="Q26046">
        <v>0</v>
      </c>
      <c r="R26046">
        <v>0</v>
      </c>
      <c r="S26046" t="s">
        <v>24</v>
      </c>
      <c r="T26046" t="s">
        <v>2650</v>
      </c>
      <c r="U26046" t="s">
        <v>184</v>
      </c>
      <c r="V26046" t="s">
        <v>184</v>
      </c>
      <c r="W26046" t="s">
        <v>185</v>
      </c>
      <c r="X26046">
        <v>1</v>
      </c>
      <c r="Y26046">
        <v>301975</v>
      </c>
    </row>
    <row r="26047" spans="1:25" x14ac:dyDescent="0.25">
      <c r="A26047" t="s">
        <v>261</v>
      </c>
      <c r="B26047" t="s">
        <v>262</v>
      </c>
      <c r="C26047" t="s">
        <v>50</v>
      </c>
      <c r="D26047" t="s">
        <v>51</v>
      </c>
      <c r="E26047" t="s">
        <v>25</v>
      </c>
      <c r="F26047" t="s">
        <v>21</v>
      </c>
      <c r="G26047">
        <v>2</v>
      </c>
      <c r="H26047" s="1">
        <v>40802.029166666667</v>
      </c>
      <c r="I26047" t="s">
        <v>31</v>
      </c>
      <c r="J26047" t="s">
        <v>56</v>
      </c>
      <c r="K26047" t="s">
        <v>26</v>
      </c>
      <c r="L26047" t="s">
        <v>26</v>
      </c>
      <c r="M26047" t="s">
        <v>27</v>
      </c>
      <c r="O26047">
        <v>0</v>
      </c>
      <c r="Q26047">
        <v>0</v>
      </c>
      <c r="R26047">
        <v>0</v>
      </c>
      <c r="S26047" t="s">
        <v>24</v>
      </c>
      <c r="T26047" t="s">
        <v>2650</v>
      </c>
      <c r="U26047" t="s">
        <v>184</v>
      </c>
      <c r="V26047" t="s">
        <v>184</v>
      </c>
      <c r="W26047" t="s">
        <v>185</v>
      </c>
      <c r="X26047">
        <v>1</v>
      </c>
      <c r="Y26047">
        <v>316205</v>
      </c>
    </row>
    <row r="26048" spans="1:25" x14ac:dyDescent="0.25">
      <c r="A26048" t="s">
        <v>261</v>
      </c>
      <c r="B26048" t="s">
        <v>262</v>
      </c>
      <c r="C26048" t="s">
        <v>50</v>
      </c>
      <c r="D26048" t="s">
        <v>51</v>
      </c>
      <c r="E26048" t="s">
        <v>25</v>
      </c>
      <c r="F26048" t="s">
        <v>21</v>
      </c>
      <c r="G26048">
        <v>2</v>
      </c>
      <c r="H26048" s="1">
        <v>37245.620833333334</v>
      </c>
      <c r="I26048" t="s">
        <v>31</v>
      </c>
      <c r="J26048" t="s">
        <v>56</v>
      </c>
      <c r="K26048" t="s">
        <v>26</v>
      </c>
      <c r="L26048" t="s">
        <v>26</v>
      </c>
      <c r="M26048" t="s">
        <v>27</v>
      </c>
      <c r="O26048">
        <v>0</v>
      </c>
      <c r="Q26048">
        <v>0</v>
      </c>
      <c r="R26048">
        <v>0</v>
      </c>
      <c r="S26048" t="s">
        <v>24</v>
      </c>
      <c r="T26048" t="s">
        <v>2650</v>
      </c>
      <c r="U26048" t="s">
        <v>184</v>
      </c>
      <c r="V26048" t="s">
        <v>184</v>
      </c>
      <c r="W26048" t="s">
        <v>185</v>
      </c>
      <c r="X26048">
        <v>1</v>
      </c>
      <c r="Y26048">
        <v>207445</v>
      </c>
    </row>
    <row r="26049" spans="1:25" x14ac:dyDescent="0.25">
      <c r="A26049" t="s">
        <v>261</v>
      </c>
      <c r="B26049" t="s">
        <v>262</v>
      </c>
      <c r="C26049" t="s">
        <v>50</v>
      </c>
      <c r="D26049" t="s">
        <v>51</v>
      </c>
      <c r="E26049" t="s">
        <v>25</v>
      </c>
      <c r="F26049" t="s">
        <v>21</v>
      </c>
      <c r="G26049">
        <v>2</v>
      </c>
      <c r="H26049" s="1">
        <v>39735.388888888891</v>
      </c>
      <c r="I26049" t="s">
        <v>31</v>
      </c>
      <c r="J26049" t="s">
        <v>47</v>
      </c>
      <c r="K26049" t="s">
        <v>26</v>
      </c>
      <c r="L26049" t="s">
        <v>26</v>
      </c>
      <c r="M26049" t="s">
        <v>27</v>
      </c>
      <c r="O26049">
        <v>0</v>
      </c>
      <c r="Q26049">
        <v>0</v>
      </c>
      <c r="R26049">
        <v>0</v>
      </c>
      <c r="S26049" t="s">
        <v>24</v>
      </c>
      <c r="T26049" t="s">
        <v>2650</v>
      </c>
      <c r="U26049" t="s">
        <v>184</v>
      </c>
      <c r="V26049" t="s">
        <v>904</v>
      </c>
      <c r="W26049" t="s">
        <v>905</v>
      </c>
      <c r="X26049">
        <v>1</v>
      </c>
      <c r="Y26049">
        <v>259644</v>
      </c>
    </row>
    <row r="26050" spans="1:25" x14ac:dyDescent="0.25">
      <c r="A26050" t="s">
        <v>261</v>
      </c>
      <c r="B26050" t="s">
        <v>262</v>
      </c>
      <c r="C26050" t="s">
        <v>50</v>
      </c>
      <c r="D26050" t="s">
        <v>51</v>
      </c>
      <c r="E26050" t="s">
        <v>25</v>
      </c>
      <c r="F26050" t="s">
        <v>21</v>
      </c>
      <c r="G26050">
        <v>2</v>
      </c>
      <c r="H26050" s="1">
        <v>39224.469444444447</v>
      </c>
      <c r="I26050" t="s">
        <v>31</v>
      </c>
      <c r="J26050" t="s">
        <v>56</v>
      </c>
      <c r="K26050" t="s">
        <v>26</v>
      </c>
      <c r="L26050" t="s">
        <v>26</v>
      </c>
      <c r="M26050" t="s">
        <v>27</v>
      </c>
      <c r="O26050">
        <v>0</v>
      </c>
      <c r="Q26050">
        <v>0</v>
      </c>
      <c r="R26050">
        <v>0</v>
      </c>
      <c r="S26050" t="s">
        <v>24</v>
      </c>
      <c r="T26050" t="s">
        <v>2650</v>
      </c>
      <c r="U26050" t="s">
        <v>197</v>
      </c>
      <c r="V26050" t="s">
        <v>406</v>
      </c>
      <c r="W26050" t="s">
        <v>407</v>
      </c>
      <c r="X26050">
        <v>1</v>
      </c>
      <c r="Y26050">
        <v>249000</v>
      </c>
    </row>
    <row r="26051" spans="1:25" x14ac:dyDescent="0.25">
      <c r="A26051" t="s">
        <v>261</v>
      </c>
      <c r="B26051" t="s">
        <v>262</v>
      </c>
      <c r="C26051" t="s">
        <v>50</v>
      </c>
      <c r="D26051" t="s">
        <v>51</v>
      </c>
      <c r="E26051" t="s">
        <v>25</v>
      </c>
      <c r="F26051" t="s">
        <v>21</v>
      </c>
      <c r="G26051">
        <v>2</v>
      </c>
      <c r="H26051" s="1">
        <v>40365.625</v>
      </c>
      <c r="I26051" t="s">
        <v>31</v>
      </c>
      <c r="J26051" t="s">
        <v>56</v>
      </c>
      <c r="K26051" t="s">
        <v>26</v>
      </c>
      <c r="L26051" t="s">
        <v>26</v>
      </c>
      <c r="M26051" t="s">
        <v>27</v>
      </c>
      <c r="O26051">
        <v>0</v>
      </c>
      <c r="Q26051">
        <v>0</v>
      </c>
      <c r="R26051">
        <v>0</v>
      </c>
      <c r="S26051" t="s">
        <v>24</v>
      </c>
      <c r="T26051" t="s">
        <v>2650</v>
      </c>
      <c r="U26051" t="s">
        <v>197</v>
      </c>
      <c r="V26051" t="s">
        <v>406</v>
      </c>
      <c r="W26051" t="s">
        <v>407</v>
      </c>
      <c r="X26051">
        <v>1</v>
      </c>
      <c r="Y26051">
        <v>304061</v>
      </c>
    </row>
    <row r="26052" spans="1:25" x14ac:dyDescent="0.25">
      <c r="A26052" t="s">
        <v>261</v>
      </c>
      <c r="B26052" t="s">
        <v>262</v>
      </c>
      <c r="C26052" t="s">
        <v>50</v>
      </c>
      <c r="D26052" t="s">
        <v>51</v>
      </c>
      <c r="E26052" t="s">
        <v>25</v>
      </c>
      <c r="F26052" t="s">
        <v>21</v>
      </c>
      <c r="G26052">
        <v>2</v>
      </c>
      <c r="H26052" s="1">
        <v>41798.770833333336</v>
      </c>
      <c r="I26052" t="s">
        <v>31</v>
      </c>
      <c r="J26052" t="s">
        <v>47</v>
      </c>
      <c r="K26052" t="s">
        <v>26</v>
      </c>
      <c r="L26052" t="s">
        <v>26</v>
      </c>
      <c r="M26052" t="s">
        <v>27</v>
      </c>
      <c r="O26052">
        <v>0</v>
      </c>
      <c r="Q26052">
        <v>0</v>
      </c>
      <c r="R26052">
        <v>0</v>
      </c>
      <c r="S26052" t="s">
        <v>24</v>
      </c>
      <c r="T26052" t="s">
        <v>2650</v>
      </c>
      <c r="U26052" t="s">
        <v>197</v>
      </c>
      <c r="V26052" t="s">
        <v>406</v>
      </c>
      <c r="W26052" t="s">
        <v>407</v>
      </c>
      <c r="X26052">
        <v>1</v>
      </c>
      <c r="Y26052">
        <v>346841</v>
      </c>
    </row>
    <row r="26053" spans="1:25" x14ac:dyDescent="0.25">
      <c r="A26053" t="s">
        <v>261</v>
      </c>
      <c r="B26053" t="s">
        <v>262</v>
      </c>
      <c r="C26053" t="s">
        <v>50</v>
      </c>
      <c r="D26053" t="s">
        <v>51</v>
      </c>
      <c r="E26053" t="s">
        <v>25</v>
      </c>
      <c r="F26053" t="s">
        <v>21</v>
      </c>
      <c r="G26053">
        <v>2</v>
      </c>
      <c r="H26053" s="1">
        <v>39640.684027777781</v>
      </c>
      <c r="I26053" t="s">
        <v>31</v>
      </c>
      <c r="J26053" t="s">
        <v>56</v>
      </c>
      <c r="K26053" t="s">
        <v>26</v>
      </c>
      <c r="L26053" t="s">
        <v>26</v>
      </c>
      <c r="M26053" t="s">
        <v>27</v>
      </c>
      <c r="O26053">
        <v>0</v>
      </c>
      <c r="Q26053">
        <v>0</v>
      </c>
      <c r="R26053">
        <v>0</v>
      </c>
      <c r="S26053" t="s">
        <v>24</v>
      </c>
      <c r="T26053" t="s">
        <v>2650</v>
      </c>
      <c r="U26053" t="s">
        <v>197</v>
      </c>
      <c r="V26053" t="s">
        <v>406</v>
      </c>
      <c r="W26053" t="s">
        <v>407</v>
      </c>
      <c r="X26053">
        <v>1</v>
      </c>
      <c r="Y26053">
        <v>254790</v>
      </c>
    </row>
    <row r="26054" spans="1:25" x14ac:dyDescent="0.25">
      <c r="A26054" t="s">
        <v>261</v>
      </c>
      <c r="B26054" t="s">
        <v>262</v>
      </c>
      <c r="C26054" t="s">
        <v>50</v>
      </c>
      <c r="D26054" t="s">
        <v>51</v>
      </c>
      <c r="E26054" t="s">
        <v>25</v>
      </c>
      <c r="F26054" t="s">
        <v>21</v>
      </c>
      <c r="G26054">
        <v>2</v>
      </c>
      <c r="H26054" s="1">
        <v>36709.472222222219</v>
      </c>
      <c r="I26054" t="s">
        <v>31</v>
      </c>
      <c r="J26054" t="s">
        <v>47</v>
      </c>
      <c r="K26054" t="s">
        <v>26</v>
      </c>
      <c r="L26054" t="s">
        <v>26</v>
      </c>
      <c r="M26054" t="s">
        <v>27</v>
      </c>
      <c r="O26054">
        <v>0</v>
      </c>
      <c r="Q26054">
        <v>0</v>
      </c>
      <c r="R26054">
        <v>0</v>
      </c>
      <c r="S26054" t="s">
        <v>24</v>
      </c>
      <c r="T26054" t="s">
        <v>2650</v>
      </c>
      <c r="U26054" t="s">
        <v>197</v>
      </c>
      <c r="V26054" t="s">
        <v>406</v>
      </c>
      <c r="W26054" t="s">
        <v>407</v>
      </c>
      <c r="X26054">
        <v>1</v>
      </c>
      <c r="Y26054">
        <v>200328</v>
      </c>
    </row>
    <row r="26055" spans="1:25" x14ac:dyDescent="0.25">
      <c r="A26055" t="s">
        <v>261</v>
      </c>
      <c r="B26055" t="s">
        <v>262</v>
      </c>
      <c r="C26055" t="s">
        <v>50</v>
      </c>
      <c r="D26055" t="s">
        <v>51</v>
      </c>
      <c r="E26055" t="s">
        <v>25</v>
      </c>
      <c r="F26055" t="s">
        <v>21</v>
      </c>
      <c r="G26055">
        <v>2</v>
      </c>
      <c r="H26055" s="1">
        <v>36709.472222222219</v>
      </c>
      <c r="I26055" t="s">
        <v>31</v>
      </c>
      <c r="J26055" t="s">
        <v>56</v>
      </c>
      <c r="K26055" t="s">
        <v>26</v>
      </c>
      <c r="L26055" t="s">
        <v>26</v>
      </c>
      <c r="M26055" t="s">
        <v>27</v>
      </c>
      <c r="O26055">
        <v>0</v>
      </c>
      <c r="Q26055">
        <v>0</v>
      </c>
      <c r="R26055">
        <v>0</v>
      </c>
      <c r="S26055" t="s">
        <v>24</v>
      </c>
      <c r="T26055" t="s">
        <v>2650</v>
      </c>
      <c r="U26055" t="s">
        <v>197</v>
      </c>
      <c r="V26055" t="s">
        <v>406</v>
      </c>
      <c r="W26055" t="s">
        <v>407</v>
      </c>
      <c r="X26055">
        <v>1</v>
      </c>
      <c r="Y26055">
        <v>200819</v>
      </c>
    </row>
    <row r="26056" spans="1:25" x14ac:dyDescent="0.25">
      <c r="A26056" t="s">
        <v>261</v>
      </c>
      <c r="B26056" t="s">
        <v>262</v>
      </c>
      <c r="C26056" t="s">
        <v>50</v>
      </c>
      <c r="D26056" t="s">
        <v>51</v>
      </c>
      <c r="E26056" t="s">
        <v>25</v>
      </c>
      <c r="F26056" t="s">
        <v>21</v>
      </c>
      <c r="G26056">
        <v>2</v>
      </c>
      <c r="H26056" s="1">
        <v>38191.791666666664</v>
      </c>
      <c r="I26056" t="s">
        <v>31</v>
      </c>
      <c r="J26056" t="s">
        <v>47</v>
      </c>
      <c r="K26056" t="s">
        <v>26</v>
      </c>
      <c r="L26056" t="s">
        <v>26</v>
      </c>
      <c r="M26056" t="s">
        <v>27</v>
      </c>
      <c r="O26056">
        <v>0</v>
      </c>
      <c r="Q26056">
        <v>0</v>
      </c>
      <c r="R26056">
        <v>0</v>
      </c>
      <c r="S26056" t="s">
        <v>24</v>
      </c>
      <c r="T26056" t="s">
        <v>2650</v>
      </c>
      <c r="U26056" t="s">
        <v>2671</v>
      </c>
      <c r="V26056" t="s">
        <v>383</v>
      </c>
      <c r="W26056" t="s">
        <v>384</v>
      </c>
      <c r="X26056">
        <v>1</v>
      </c>
      <c r="Y26056">
        <v>226784</v>
      </c>
    </row>
    <row r="26057" spans="1:25" x14ac:dyDescent="0.25">
      <c r="A26057" t="s">
        <v>261</v>
      </c>
      <c r="B26057" t="s">
        <v>262</v>
      </c>
      <c r="C26057" t="s">
        <v>50</v>
      </c>
      <c r="D26057" t="s">
        <v>51</v>
      </c>
      <c r="E26057" t="s">
        <v>25</v>
      </c>
      <c r="F26057" t="s">
        <v>21</v>
      </c>
      <c r="G26057">
        <v>2</v>
      </c>
      <c r="H26057" s="1">
        <v>38192.284722222219</v>
      </c>
      <c r="I26057" t="s">
        <v>31</v>
      </c>
      <c r="J26057" t="s">
        <v>56</v>
      </c>
      <c r="K26057" t="s">
        <v>26</v>
      </c>
      <c r="L26057" t="s">
        <v>26</v>
      </c>
      <c r="M26057" t="s">
        <v>27</v>
      </c>
      <c r="O26057">
        <v>0</v>
      </c>
      <c r="Q26057">
        <v>0</v>
      </c>
      <c r="R26057">
        <v>0</v>
      </c>
      <c r="S26057" t="s">
        <v>24</v>
      </c>
      <c r="T26057" t="s">
        <v>2650</v>
      </c>
      <c r="U26057" t="s">
        <v>2671</v>
      </c>
      <c r="V26057" t="s">
        <v>383</v>
      </c>
      <c r="W26057" t="s">
        <v>384</v>
      </c>
      <c r="X26057">
        <v>1</v>
      </c>
      <c r="Y26057">
        <v>224522</v>
      </c>
    </row>
    <row r="26058" spans="1:25" x14ac:dyDescent="0.25">
      <c r="A26058" t="s">
        <v>261</v>
      </c>
      <c r="B26058" t="s">
        <v>262</v>
      </c>
      <c r="C26058" t="s">
        <v>50</v>
      </c>
      <c r="D26058" t="s">
        <v>51</v>
      </c>
      <c r="E26058" t="s">
        <v>25</v>
      </c>
      <c r="F26058" t="s">
        <v>21</v>
      </c>
      <c r="G26058">
        <v>2</v>
      </c>
      <c r="H26058" s="1">
        <v>39973.623611111114</v>
      </c>
      <c r="I26058" t="s">
        <v>31</v>
      </c>
      <c r="J26058" t="s">
        <v>47</v>
      </c>
      <c r="K26058" t="s">
        <v>26</v>
      </c>
      <c r="L26058" t="s">
        <v>26</v>
      </c>
      <c r="M26058" t="s">
        <v>27</v>
      </c>
      <c r="O26058">
        <v>0</v>
      </c>
      <c r="Q26058">
        <v>0</v>
      </c>
      <c r="R26058">
        <v>0</v>
      </c>
      <c r="S26058" t="s">
        <v>24</v>
      </c>
      <c r="T26058" t="s">
        <v>2650</v>
      </c>
      <c r="U26058" t="s">
        <v>2671</v>
      </c>
      <c r="V26058" t="s">
        <v>383</v>
      </c>
      <c r="W26058" t="s">
        <v>384</v>
      </c>
      <c r="X26058">
        <v>1</v>
      </c>
      <c r="Y26058">
        <v>265941</v>
      </c>
    </row>
    <row r="26059" spans="1:25" x14ac:dyDescent="0.25">
      <c r="A26059" t="s">
        <v>261</v>
      </c>
      <c r="B26059" t="s">
        <v>262</v>
      </c>
      <c r="C26059" t="s">
        <v>50</v>
      </c>
      <c r="D26059" t="s">
        <v>51</v>
      </c>
      <c r="E26059" t="s">
        <v>25</v>
      </c>
      <c r="F26059" t="s">
        <v>21</v>
      </c>
      <c r="G26059">
        <v>2</v>
      </c>
      <c r="H26059" s="1">
        <v>40001.714583333334</v>
      </c>
      <c r="I26059" t="s">
        <v>31</v>
      </c>
      <c r="J26059" t="s">
        <v>56</v>
      </c>
      <c r="K26059" t="s">
        <v>26</v>
      </c>
      <c r="L26059" t="s">
        <v>26</v>
      </c>
      <c r="M26059" t="s">
        <v>27</v>
      </c>
      <c r="O26059">
        <v>0</v>
      </c>
      <c r="Q26059">
        <v>0</v>
      </c>
      <c r="R26059">
        <v>0</v>
      </c>
      <c r="S26059" t="s">
        <v>24</v>
      </c>
      <c r="T26059" t="s">
        <v>2650</v>
      </c>
      <c r="U26059" t="s">
        <v>2671</v>
      </c>
      <c r="V26059" t="s">
        <v>383</v>
      </c>
      <c r="W26059" t="s">
        <v>384</v>
      </c>
      <c r="X26059">
        <v>1</v>
      </c>
      <c r="Y26059">
        <v>264396</v>
      </c>
    </row>
    <row r="26060" spans="1:25" x14ac:dyDescent="0.25">
      <c r="A26060" t="s">
        <v>261</v>
      </c>
      <c r="B26060" t="s">
        <v>262</v>
      </c>
      <c r="C26060" t="s">
        <v>50</v>
      </c>
      <c r="D26060" t="s">
        <v>51</v>
      </c>
      <c r="E26060" t="s">
        <v>25</v>
      </c>
      <c r="F26060" t="s">
        <v>21</v>
      </c>
      <c r="G26060">
        <v>2</v>
      </c>
      <c r="H26060" s="1">
        <v>40004.416666666664</v>
      </c>
      <c r="I26060" t="s">
        <v>31</v>
      </c>
      <c r="J26060" t="s">
        <v>47</v>
      </c>
      <c r="K26060" t="s">
        <v>26</v>
      </c>
      <c r="L26060" t="s">
        <v>26</v>
      </c>
      <c r="M26060" t="s">
        <v>27</v>
      </c>
      <c r="O26060">
        <v>0</v>
      </c>
      <c r="Q26060">
        <v>0</v>
      </c>
      <c r="R26060">
        <v>0</v>
      </c>
      <c r="S26060" t="s">
        <v>24</v>
      </c>
      <c r="T26060" t="s">
        <v>2650</v>
      </c>
      <c r="U26060" t="s">
        <v>2671</v>
      </c>
      <c r="V26060" t="s">
        <v>383</v>
      </c>
      <c r="W26060" t="s">
        <v>384</v>
      </c>
      <c r="X26060">
        <v>1</v>
      </c>
      <c r="Y26060">
        <v>263817</v>
      </c>
    </row>
    <row r="26061" spans="1:25" x14ac:dyDescent="0.25">
      <c r="A26061" t="s">
        <v>261</v>
      </c>
      <c r="B26061" t="s">
        <v>262</v>
      </c>
      <c r="C26061" t="s">
        <v>50</v>
      </c>
      <c r="D26061" t="s">
        <v>51</v>
      </c>
      <c r="E26061" t="s">
        <v>25</v>
      </c>
      <c r="F26061" t="s">
        <v>21</v>
      </c>
      <c r="G26061">
        <v>2</v>
      </c>
      <c r="H26061" s="1">
        <v>40004.465277777781</v>
      </c>
      <c r="I26061" t="s">
        <v>31</v>
      </c>
      <c r="J26061" t="s">
        <v>47</v>
      </c>
      <c r="K26061" t="s">
        <v>26</v>
      </c>
      <c r="L26061" t="s">
        <v>26</v>
      </c>
      <c r="M26061" t="s">
        <v>27</v>
      </c>
      <c r="O26061">
        <v>0</v>
      </c>
      <c r="Q26061">
        <v>0</v>
      </c>
      <c r="R26061">
        <v>0</v>
      </c>
      <c r="S26061" t="s">
        <v>24</v>
      </c>
      <c r="T26061" t="s">
        <v>2650</v>
      </c>
      <c r="U26061" t="s">
        <v>2671</v>
      </c>
      <c r="V26061" t="s">
        <v>383</v>
      </c>
      <c r="W26061" t="s">
        <v>384</v>
      </c>
      <c r="X26061">
        <v>1</v>
      </c>
      <c r="Y26061">
        <v>263816</v>
      </c>
    </row>
    <row r="26062" spans="1:25" x14ac:dyDescent="0.25">
      <c r="A26062" t="s">
        <v>261</v>
      </c>
      <c r="B26062" t="s">
        <v>262</v>
      </c>
      <c r="C26062" t="s">
        <v>50</v>
      </c>
      <c r="D26062" t="s">
        <v>51</v>
      </c>
      <c r="E26062" t="s">
        <v>25</v>
      </c>
      <c r="F26062" t="s">
        <v>21</v>
      </c>
      <c r="G26062">
        <v>2</v>
      </c>
      <c r="H26062" s="1">
        <v>40004.71875</v>
      </c>
      <c r="I26062" t="s">
        <v>31</v>
      </c>
      <c r="J26062" t="s">
        <v>56</v>
      </c>
      <c r="K26062" t="s">
        <v>26</v>
      </c>
      <c r="L26062" t="s">
        <v>26</v>
      </c>
      <c r="M26062" t="s">
        <v>27</v>
      </c>
      <c r="O26062">
        <v>0</v>
      </c>
      <c r="Q26062">
        <v>0</v>
      </c>
      <c r="R26062">
        <v>0</v>
      </c>
      <c r="S26062" t="s">
        <v>24</v>
      </c>
      <c r="T26062" t="s">
        <v>2650</v>
      </c>
      <c r="U26062" t="s">
        <v>2671</v>
      </c>
      <c r="V26062" t="s">
        <v>383</v>
      </c>
      <c r="W26062" t="s">
        <v>384</v>
      </c>
      <c r="X26062">
        <v>1</v>
      </c>
      <c r="Y26062">
        <v>263818</v>
      </c>
    </row>
    <row r="26063" spans="1:25" x14ac:dyDescent="0.25">
      <c r="A26063" t="s">
        <v>261</v>
      </c>
      <c r="B26063" t="s">
        <v>262</v>
      </c>
      <c r="C26063" t="s">
        <v>50</v>
      </c>
      <c r="D26063" t="s">
        <v>51</v>
      </c>
      <c r="E26063" t="s">
        <v>25</v>
      </c>
      <c r="F26063" t="s">
        <v>21</v>
      </c>
      <c r="G26063">
        <v>2</v>
      </c>
      <c r="H26063" s="1">
        <v>40006.388888888891</v>
      </c>
      <c r="I26063" t="s">
        <v>31</v>
      </c>
      <c r="J26063" t="s">
        <v>47</v>
      </c>
      <c r="K26063" t="s">
        <v>26</v>
      </c>
      <c r="L26063" t="s">
        <v>26</v>
      </c>
      <c r="M26063" t="s">
        <v>27</v>
      </c>
      <c r="O26063">
        <v>0</v>
      </c>
      <c r="Q26063">
        <v>0</v>
      </c>
      <c r="R26063">
        <v>0</v>
      </c>
      <c r="S26063" t="s">
        <v>24</v>
      </c>
      <c r="T26063" t="s">
        <v>2650</v>
      </c>
      <c r="U26063" t="s">
        <v>2671</v>
      </c>
      <c r="V26063" t="s">
        <v>383</v>
      </c>
      <c r="W26063" t="s">
        <v>384</v>
      </c>
      <c r="X26063">
        <v>1</v>
      </c>
      <c r="Y26063">
        <v>265347</v>
      </c>
    </row>
    <row r="26064" spans="1:25" x14ac:dyDescent="0.25">
      <c r="A26064" t="s">
        <v>261</v>
      </c>
      <c r="B26064" t="s">
        <v>262</v>
      </c>
      <c r="C26064" t="s">
        <v>50</v>
      </c>
      <c r="D26064" t="s">
        <v>51</v>
      </c>
      <c r="E26064" t="s">
        <v>25</v>
      </c>
      <c r="F26064" t="s">
        <v>21</v>
      </c>
      <c r="G26064">
        <v>2</v>
      </c>
      <c r="H26064" s="1">
        <v>40007.447916666664</v>
      </c>
      <c r="I26064" t="s">
        <v>31</v>
      </c>
      <c r="J26064" t="s">
        <v>47</v>
      </c>
      <c r="K26064" t="s">
        <v>26</v>
      </c>
      <c r="L26064" t="s">
        <v>26</v>
      </c>
      <c r="M26064" t="s">
        <v>27</v>
      </c>
      <c r="O26064">
        <v>0</v>
      </c>
      <c r="Q26064">
        <v>0</v>
      </c>
      <c r="R26064">
        <v>0</v>
      </c>
      <c r="S26064" t="s">
        <v>24</v>
      </c>
      <c r="T26064" t="s">
        <v>2650</v>
      </c>
      <c r="U26064" t="s">
        <v>2671</v>
      </c>
      <c r="V26064" t="s">
        <v>383</v>
      </c>
      <c r="W26064" t="s">
        <v>384</v>
      </c>
      <c r="X26064">
        <v>1</v>
      </c>
      <c r="Y26064">
        <v>265976</v>
      </c>
    </row>
    <row r="26065" spans="1:25" x14ac:dyDescent="0.25">
      <c r="A26065" t="s">
        <v>261</v>
      </c>
      <c r="B26065" t="s">
        <v>262</v>
      </c>
      <c r="C26065" t="s">
        <v>50</v>
      </c>
      <c r="D26065" t="s">
        <v>51</v>
      </c>
      <c r="E26065" t="s">
        <v>25</v>
      </c>
      <c r="F26065" t="s">
        <v>21</v>
      </c>
      <c r="G26065">
        <v>2</v>
      </c>
      <c r="H26065" s="1">
        <v>40007.46875</v>
      </c>
      <c r="I26065" t="s">
        <v>31</v>
      </c>
      <c r="J26065" t="s">
        <v>47</v>
      </c>
      <c r="K26065" t="s">
        <v>26</v>
      </c>
      <c r="L26065" t="s">
        <v>26</v>
      </c>
      <c r="M26065" t="s">
        <v>27</v>
      </c>
      <c r="O26065">
        <v>0</v>
      </c>
      <c r="Q26065">
        <v>0</v>
      </c>
      <c r="R26065">
        <v>0</v>
      </c>
      <c r="S26065" t="s">
        <v>24</v>
      </c>
      <c r="T26065" t="s">
        <v>2650</v>
      </c>
      <c r="U26065" t="s">
        <v>2671</v>
      </c>
      <c r="V26065" t="s">
        <v>383</v>
      </c>
      <c r="W26065" t="s">
        <v>384</v>
      </c>
      <c r="X26065">
        <v>1</v>
      </c>
      <c r="Y26065">
        <v>265977</v>
      </c>
    </row>
    <row r="26066" spans="1:25" x14ac:dyDescent="0.25">
      <c r="A26066" t="s">
        <v>261</v>
      </c>
      <c r="B26066" t="s">
        <v>262</v>
      </c>
      <c r="C26066" t="s">
        <v>50</v>
      </c>
      <c r="D26066" t="s">
        <v>51</v>
      </c>
      <c r="E26066" t="s">
        <v>25</v>
      </c>
      <c r="F26066" t="s">
        <v>21</v>
      </c>
      <c r="G26066">
        <v>2</v>
      </c>
      <c r="H26066" s="1">
        <v>40009.697916666664</v>
      </c>
      <c r="I26066" t="s">
        <v>31</v>
      </c>
      <c r="J26066" t="s">
        <v>47</v>
      </c>
      <c r="K26066" t="s">
        <v>26</v>
      </c>
      <c r="L26066" t="s">
        <v>26</v>
      </c>
      <c r="M26066" t="s">
        <v>27</v>
      </c>
      <c r="O26066">
        <v>0</v>
      </c>
      <c r="Q26066">
        <v>0</v>
      </c>
      <c r="R26066">
        <v>0</v>
      </c>
      <c r="S26066" t="s">
        <v>24</v>
      </c>
      <c r="T26066" t="s">
        <v>2650</v>
      </c>
      <c r="U26066" t="s">
        <v>2671</v>
      </c>
      <c r="V26066" t="s">
        <v>383</v>
      </c>
      <c r="W26066" t="s">
        <v>384</v>
      </c>
      <c r="X26066">
        <v>1</v>
      </c>
      <c r="Y26066">
        <v>263291</v>
      </c>
    </row>
    <row r="26067" spans="1:25" x14ac:dyDescent="0.25">
      <c r="A26067" t="s">
        <v>261</v>
      </c>
      <c r="B26067" t="s">
        <v>262</v>
      </c>
      <c r="C26067" t="s">
        <v>50</v>
      </c>
      <c r="D26067" t="s">
        <v>51</v>
      </c>
      <c r="E26067" t="s">
        <v>25</v>
      </c>
      <c r="F26067" t="s">
        <v>21</v>
      </c>
      <c r="G26067">
        <v>2</v>
      </c>
      <c r="H26067" s="1">
        <v>40010.698611111111</v>
      </c>
      <c r="I26067" t="s">
        <v>31</v>
      </c>
      <c r="J26067" t="s">
        <v>56</v>
      </c>
      <c r="K26067" t="s">
        <v>26</v>
      </c>
      <c r="L26067" t="s">
        <v>26</v>
      </c>
      <c r="M26067" t="s">
        <v>27</v>
      </c>
      <c r="O26067">
        <v>0</v>
      </c>
      <c r="Q26067">
        <v>0</v>
      </c>
      <c r="R26067">
        <v>0</v>
      </c>
      <c r="S26067" t="s">
        <v>24</v>
      </c>
      <c r="T26067" t="s">
        <v>2650</v>
      </c>
      <c r="U26067" t="s">
        <v>2671</v>
      </c>
      <c r="V26067" t="s">
        <v>383</v>
      </c>
      <c r="W26067" t="s">
        <v>384</v>
      </c>
      <c r="X26067">
        <v>1</v>
      </c>
      <c r="Y26067">
        <v>263150</v>
      </c>
    </row>
    <row r="26068" spans="1:25" x14ac:dyDescent="0.25">
      <c r="A26068" t="s">
        <v>261</v>
      </c>
      <c r="B26068" t="s">
        <v>262</v>
      </c>
      <c r="C26068" t="s">
        <v>50</v>
      </c>
      <c r="D26068" t="s">
        <v>51</v>
      </c>
      <c r="E26068" t="s">
        <v>25</v>
      </c>
      <c r="F26068" t="s">
        <v>21</v>
      </c>
      <c r="G26068">
        <v>2</v>
      </c>
      <c r="H26068" s="1">
        <v>40015.260416666664</v>
      </c>
      <c r="I26068" t="s">
        <v>31</v>
      </c>
      <c r="J26068" t="s">
        <v>56</v>
      </c>
      <c r="K26068" t="s">
        <v>26</v>
      </c>
      <c r="L26068" t="s">
        <v>26</v>
      </c>
      <c r="M26068" t="s">
        <v>27</v>
      </c>
      <c r="O26068">
        <v>0</v>
      </c>
      <c r="Q26068">
        <v>0</v>
      </c>
      <c r="R26068">
        <v>0</v>
      </c>
      <c r="S26068" t="s">
        <v>24</v>
      </c>
      <c r="T26068" t="s">
        <v>2650</v>
      </c>
      <c r="U26068" t="s">
        <v>2671</v>
      </c>
      <c r="V26068" t="s">
        <v>383</v>
      </c>
      <c r="W26068" t="s">
        <v>384</v>
      </c>
      <c r="X26068">
        <v>1</v>
      </c>
      <c r="Y26068">
        <v>261097</v>
      </c>
    </row>
    <row r="26069" spans="1:25" x14ac:dyDescent="0.25">
      <c r="A26069" t="s">
        <v>261</v>
      </c>
      <c r="B26069" t="s">
        <v>262</v>
      </c>
      <c r="C26069" t="s">
        <v>50</v>
      </c>
      <c r="D26069" t="s">
        <v>51</v>
      </c>
      <c r="E26069" t="s">
        <v>25</v>
      </c>
      <c r="F26069" t="s">
        <v>21</v>
      </c>
      <c r="G26069">
        <v>2</v>
      </c>
      <c r="H26069" s="1">
        <v>40015.78125</v>
      </c>
      <c r="I26069" t="s">
        <v>31</v>
      </c>
      <c r="J26069" t="s">
        <v>56</v>
      </c>
      <c r="K26069" t="s">
        <v>26</v>
      </c>
      <c r="L26069" t="s">
        <v>26</v>
      </c>
      <c r="M26069" t="s">
        <v>27</v>
      </c>
      <c r="O26069">
        <v>0</v>
      </c>
      <c r="Q26069">
        <v>0</v>
      </c>
      <c r="R26069">
        <v>0</v>
      </c>
      <c r="S26069" t="s">
        <v>24</v>
      </c>
      <c r="T26069" t="s">
        <v>2650</v>
      </c>
      <c r="U26069" t="s">
        <v>2671</v>
      </c>
      <c r="V26069" t="s">
        <v>383</v>
      </c>
      <c r="W26069" t="s">
        <v>384</v>
      </c>
      <c r="X26069">
        <v>1</v>
      </c>
      <c r="Y26069">
        <v>264829</v>
      </c>
    </row>
    <row r="26070" spans="1:25" x14ac:dyDescent="0.25">
      <c r="A26070" t="s">
        <v>261</v>
      </c>
      <c r="B26070" t="s">
        <v>262</v>
      </c>
      <c r="C26070" t="s">
        <v>50</v>
      </c>
      <c r="D26070" t="s">
        <v>51</v>
      </c>
      <c r="E26070" t="s">
        <v>25</v>
      </c>
      <c r="F26070" t="s">
        <v>21</v>
      </c>
      <c r="G26070">
        <v>2</v>
      </c>
      <c r="H26070" s="1">
        <v>40307.757638888892</v>
      </c>
      <c r="I26070" t="s">
        <v>31</v>
      </c>
      <c r="J26070" t="s">
        <v>47</v>
      </c>
      <c r="K26070" t="s">
        <v>26</v>
      </c>
      <c r="L26070" t="s">
        <v>26</v>
      </c>
      <c r="M26070" t="s">
        <v>27</v>
      </c>
      <c r="O26070">
        <v>0</v>
      </c>
      <c r="Q26070">
        <v>0</v>
      </c>
      <c r="R26070">
        <v>0</v>
      </c>
      <c r="S26070" t="s">
        <v>24</v>
      </c>
      <c r="T26070" t="s">
        <v>2650</v>
      </c>
      <c r="U26070" t="s">
        <v>2671</v>
      </c>
      <c r="V26070" t="s">
        <v>383</v>
      </c>
      <c r="W26070" t="s">
        <v>384</v>
      </c>
      <c r="X26070">
        <v>1</v>
      </c>
      <c r="Y26070">
        <v>301204</v>
      </c>
    </row>
    <row r="26071" spans="1:25" x14ac:dyDescent="0.25">
      <c r="A26071" t="s">
        <v>261</v>
      </c>
      <c r="B26071" t="s">
        <v>262</v>
      </c>
      <c r="C26071" t="s">
        <v>50</v>
      </c>
      <c r="D26071" t="s">
        <v>51</v>
      </c>
      <c r="E26071" t="s">
        <v>25</v>
      </c>
      <c r="F26071" t="s">
        <v>21</v>
      </c>
      <c r="G26071">
        <v>2</v>
      </c>
      <c r="H26071" s="1">
        <v>40371.395833333336</v>
      </c>
      <c r="I26071" t="s">
        <v>31</v>
      </c>
      <c r="J26071" t="s">
        <v>47</v>
      </c>
      <c r="K26071" t="s">
        <v>26</v>
      </c>
      <c r="L26071" t="s">
        <v>26</v>
      </c>
      <c r="M26071" t="s">
        <v>27</v>
      </c>
      <c r="O26071">
        <v>0</v>
      </c>
      <c r="Q26071">
        <v>0</v>
      </c>
      <c r="R26071">
        <v>0</v>
      </c>
      <c r="S26071" t="s">
        <v>24</v>
      </c>
      <c r="T26071" t="s">
        <v>2650</v>
      </c>
      <c r="U26071" t="s">
        <v>2671</v>
      </c>
      <c r="V26071" t="s">
        <v>383</v>
      </c>
      <c r="W26071" t="s">
        <v>384</v>
      </c>
      <c r="X26071">
        <v>1</v>
      </c>
      <c r="Y26071">
        <v>304167</v>
      </c>
    </row>
    <row r="26072" spans="1:25" x14ac:dyDescent="0.25">
      <c r="A26072" t="s">
        <v>261</v>
      </c>
      <c r="B26072" t="s">
        <v>262</v>
      </c>
      <c r="C26072" t="s">
        <v>50</v>
      </c>
      <c r="D26072" t="s">
        <v>51</v>
      </c>
      <c r="E26072" t="s">
        <v>25</v>
      </c>
      <c r="F26072" t="s">
        <v>21</v>
      </c>
      <c r="G26072">
        <v>2</v>
      </c>
      <c r="H26072" s="1">
        <v>40379.305555555555</v>
      </c>
      <c r="I26072" t="s">
        <v>31</v>
      </c>
      <c r="J26072" t="s">
        <v>56</v>
      </c>
      <c r="K26072" t="s">
        <v>26</v>
      </c>
      <c r="L26072" t="s">
        <v>26</v>
      </c>
      <c r="M26072" t="s">
        <v>27</v>
      </c>
      <c r="O26072">
        <v>0</v>
      </c>
      <c r="Q26072">
        <v>0</v>
      </c>
      <c r="R26072">
        <v>0</v>
      </c>
      <c r="S26072" t="s">
        <v>24</v>
      </c>
      <c r="T26072" t="s">
        <v>2650</v>
      </c>
      <c r="U26072" t="s">
        <v>2671</v>
      </c>
      <c r="V26072" t="s">
        <v>383</v>
      </c>
      <c r="W26072" t="s">
        <v>384</v>
      </c>
      <c r="X26072">
        <v>1</v>
      </c>
      <c r="Y26072">
        <v>304329</v>
      </c>
    </row>
    <row r="26073" spans="1:25" x14ac:dyDescent="0.25">
      <c r="A26073" t="s">
        <v>261</v>
      </c>
      <c r="B26073" t="s">
        <v>262</v>
      </c>
      <c r="C26073" t="s">
        <v>50</v>
      </c>
      <c r="D26073" t="s">
        <v>51</v>
      </c>
      <c r="E26073" t="s">
        <v>25</v>
      </c>
      <c r="F26073" t="s">
        <v>21</v>
      </c>
      <c r="G26073">
        <v>2</v>
      </c>
      <c r="H26073" s="1">
        <v>40379.583333333336</v>
      </c>
      <c r="I26073" t="s">
        <v>31</v>
      </c>
      <c r="J26073" t="s">
        <v>47</v>
      </c>
      <c r="K26073" t="s">
        <v>26</v>
      </c>
      <c r="L26073" t="s">
        <v>26</v>
      </c>
      <c r="M26073" t="s">
        <v>27</v>
      </c>
      <c r="O26073">
        <v>0</v>
      </c>
      <c r="Q26073">
        <v>0</v>
      </c>
      <c r="R26073">
        <v>0</v>
      </c>
      <c r="S26073" t="s">
        <v>24</v>
      </c>
      <c r="T26073" t="s">
        <v>2650</v>
      </c>
      <c r="U26073" t="s">
        <v>2671</v>
      </c>
      <c r="V26073" t="s">
        <v>383</v>
      </c>
      <c r="W26073" t="s">
        <v>384</v>
      </c>
      <c r="X26073">
        <v>1</v>
      </c>
      <c r="Y26073">
        <v>304318</v>
      </c>
    </row>
    <row r="26074" spans="1:25" x14ac:dyDescent="0.25">
      <c r="A26074" t="s">
        <v>261</v>
      </c>
      <c r="B26074" t="s">
        <v>262</v>
      </c>
      <c r="C26074" t="s">
        <v>50</v>
      </c>
      <c r="D26074" t="s">
        <v>51</v>
      </c>
      <c r="E26074" t="s">
        <v>25</v>
      </c>
      <c r="F26074" t="s">
        <v>21</v>
      </c>
      <c r="G26074">
        <v>2</v>
      </c>
      <c r="H26074" s="1">
        <v>40743.361111111109</v>
      </c>
      <c r="I26074" t="s">
        <v>31</v>
      </c>
      <c r="J26074" t="s">
        <v>47</v>
      </c>
      <c r="K26074" t="s">
        <v>26</v>
      </c>
      <c r="L26074" t="s">
        <v>26</v>
      </c>
      <c r="M26074" t="s">
        <v>27</v>
      </c>
      <c r="O26074">
        <v>0</v>
      </c>
      <c r="Q26074">
        <v>0</v>
      </c>
      <c r="R26074">
        <v>0</v>
      </c>
      <c r="S26074" t="s">
        <v>24</v>
      </c>
      <c r="T26074" t="s">
        <v>2650</v>
      </c>
      <c r="U26074" t="s">
        <v>2671</v>
      </c>
      <c r="V26074" t="s">
        <v>383</v>
      </c>
      <c r="W26074" t="s">
        <v>384</v>
      </c>
      <c r="X26074">
        <v>1</v>
      </c>
      <c r="Y26074">
        <v>314288</v>
      </c>
    </row>
    <row r="26075" spans="1:25" x14ac:dyDescent="0.25">
      <c r="A26075" t="s">
        <v>261</v>
      </c>
      <c r="B26075" t="s">
        <v>262</v>
      </c>
      <c r="C26075" t="s">
        <v>50</v>
      </c>
      <c r="D26075" t="s">
        <v>51</v>
      </c>
      <c r="E26075" t="s">
        <v>25</v>
      </c>
      <c r="F26075" t="s">
        <v>21</v>
      </c>
      <c r="G26075">
        <v>2</v>
      </c>
      <c r="H26075" s="1">
        <v>40801.03125</v>
      </c>
      <c r="I26075" t="s">
        <v>31</v>
      </c>
      <c r="J26075" t="s">
        <v>47</v>
      </c>
      <c r="K26075" t="s">
        <v>26</v>
      </c>
      <c r="L26075" t="s">
        <v>26</v>
      </c>
      <c r="M26075" t="s">
        <v>27</v>
      </c>
      <c r="O26075">
        <v>0</v>
      </c>
      <c r="Q26075">
        <v>0</v>
      </c>
      <c r="R26075">
        <v>0</v>
      </c>
      <c r="S26075" t="s">
        <v>24</v>
      </c>
      <c r="T26075" t="s">
        <v>2650</v>
      </c>
      <c r="U26075" t="s">
        <v>2671</v>
      </c>
      <c r="V26075" t="s">
        <v>383</v>
      </c>
      <c r="W26075" t="s">
        <v>384</v>
      </c>
      <c r="X26075">
        <v>1</v>
      </c>
      <c r="Y26075">
        <v>317007</v>
      </c>
    </row>
    <row r="26076" spans="1:25" x14ac:dyDescent="0.25">
      <c r="A26076" t="s">
        <v>261</v>
      </c>
      <c r="B26076" t="s">
        <v>262</v>
      </c>
      <c r="C26076" t="s">
        <v>50</v>
      </c>
      <c r="D26076" t="s">
        <v>51</v>
      </c>
      <c r="E26076" t="s">
        <v>25</v>
      </c>
      <c r="F26076" t="s">
        <v>21</v>
      </c>
      <c r="G26076">
        <v>2</v>
      </c>
      <c r="H26076" s="1">
        <v>41113.6875</v>
      </c>
      <c r="I26076" t="s">
        <v>31</v>
      </c>
      <c r="J26076" t="s">
        <v>47</v>
      </c>
      <c r="K26076" t="s">
        <v>26</v>
      </c>
      <c r="L26076" t="s">
        <v>26</v>
      </c>
      <c r="M26076" t="s">
        <v>27</v>
      </c>
      <c r="O26076">
        <v>0</v>
      </c>
      <c r="Q26076">
        <v>0</v>
      </c>
      <c r="R26076">
        <v>0</v>
      </c>
      <c r="S26076" t="s">
        <v>24</v>
      </c>
      <c r="T26076" t="s">
        <v>2650</v>
      </c>
      <c r="U26076" t="s">
        <v>2671</v>
      </c>
      <c r="V26076" t="s">
        <v>383</v>
      </c>
      <c r="W26076" t="s">
        <v>384</v>
      </c>
      <c r="X26076">
        <v>1</v>
      </c>
      <c r="Y26076">
        <v>324232</v>
      </c>
    </row>
    <row r="26077" spans="1:25" x14ac:dyDescent="0.25">
      <c r="A26077" t="s">
        <v>261</v>
      </c>
      <c r="B26077" t="s">
        <v>262</v>
      </c>
      <c r="C26077" t="s">
        <v>50</v>
      </c>
      <c r="D26077" t="s">
        <v>51</v>
      </c>
      <c r="E26077" t="s">
        <v>25</v>
      </c>
      <c r="F26077" t="s">
        <v>21</v>
      </c>
      <c r="G26077">
        <v>2</v>
      </c>
      <c r="H26077" s="1">
        <v>40001.729166666664</v>
      </c>
      <c r="I26077" t="s">
        <v>31</v>
      </c>
      <c r="J26077" t="s">
        <v>56</v>
      </c>
      <c r="K26077" t="s">
        <v>26</v>
      </c>
      <c r="L26077" t="s">
        <v>26</v>
      </c>
      <c r="M26077" t="s">
        <v>27</v>
      </c>
      <c r="O26077">
        <v>0</v>
      </c>
      <c r="Q26077">
        <v>0</v>
      </c>
      <c r="R26077">
        <v>0</v>
      </c>
      <c r="S26077" t="s">
        <v>24</v>
      </c>
      <c r="T26077" t="s">
        <v>2650</v>
      </c>
      <c r="U26077" t="s">
        <v>2671</v>
      </c>
      <c r="V26077" t="s">
        <v>383</v>
      </c>
      <c r="W26077" t="s">
        <v>384</v>
      </c>
      <c r="X26077">
        <v>1</v>
      </c>
      <c r="Y26077">
        <v>265019</v>
      </c>
    </row>
    <row r="26078" spans="1:25" x14ac:dyDescent="0.25">
      <c r="A26078" t="s">
        <v>261</v>
      </c>
      <c r="B26078" t="s">
        <v>262</v>
      </c>
      <c r="C26078" t="s">
        <v>50</v>
      </c>
      <c r="D26078" t="s">
        <v>51</v>
      </c>
      <c r="E26078" t="s">
        <v>25</v>
      </c>
      <c r="F26078" t="s">
        <v>21</v>
      </c>
      <c r="G26078">
        <v>2</v>
      </c>
      <c r="H26078" s="1">
        <v>41436.708333333336</v>
      </c>
      <c r="I26078" t="s">
        <v>31</v>
      </c>
      <c r="J26078" t="s">
        <v>56</v>
      </c>
      <c r="K26078" t="s">
        <v>26</v>
      </c>
      <c r="L26078" t="s">
        <v>26</v>
      </c>
      <c r="M26078" t="s">
        <v>27</v>
      </c>
      <c r="O26078">
        <v>0</v>
      </c>
      <c r="Q26078">
        <v>0</v>
      </c>
      <c r="R26078">
        <v>0</v>
      </c>
      <c r="S26078" t="s">
        <v>24</v>
      </c>
      <c r="T26078" t="s">
        <v>2650</v>
      </c>
      <c r="U26078" t="s">
        <v>2671</v>
      </c>
      <c r="V26078" t="s">
        <v>383</v>
      </c>
      <c r="W26078" t="s">
        <v>384</v>
      </c>
      <c r="X26078">
        <v>1</v>
      </c>
      <c r="Y26078">
        <v>334725</v>
      </c>
    </row>
    <row r="26079" spans="1:25" x14ac:dyDescent="0.25">
      <c r="A26079" t="s">
        <v>261</v>
      </c>
      <c r="B26079" t="s">
        <v>262</v>
      </c>
      <c r="C26079" t="s">
        <v>50</v>
      </c>
      <c r="D26079" t="s">
        <v>51</v>
      </c>
      <c r="E26079" t="s">
        <v>25</v>
      </c>
      <c r="F26079" t="s">
        <v>21</v>
      </c>
      <c r="G26079">
        <v>3</v>
      </c>
      <c r="H26079" s="1">
        <v>40372.711805555555</v>
      </c>
      <c r="I26079" t="s">
        <v>31</v>
      </c>
      <c r="J26079" t="s">
        <v>47</v>
      </c>
      <c r="K26079" t="s">
        <v>26</v>
      </c>
      <c r="L26079" t="s">
        <v>26</v>
      </c>
      <c r="M26079" t="s">
        <v>27</v>
      </c>
      <c r="O26079">
        <v>0</v>
      </c>
      <c r="Q26079">
        <v>0</v>
      </c>
      <c r="R26079">
        <v>0</v>
      </c>
      <c r="S26079" t="s">
        <v>24</v>
      </c>
      <c r="T26079" t="s">
        <v>2650</v>
      </c>
      <c r="U26079" t="s">
        <v>2671</v>
      </c>
      <c r="V26079" t="s">
        <v>383</v>
      </c>
      <c r="W26079" t="s">
        <v>384</v>
      </c>
      <c r="X26079">
        <v>1</v>
      </c>
      <c r="Y26079">
        <v>304196</v>
      </c>
    </row>
    <row r="26080" spans="1:25" x14ac:dyDescent="0.25">
      <c r="A26080" t="s">
        <v>261</v>
      </c>
      <c r="B26080" t="s">
        <v>262</v>
      </c>
      <c r="C26080" t="s">
        <v>50</v>
      </c>
      <c r="D26080" t="s">
        <v>51</v>
      </c>
      <c r="E26080" t="s">
        <v>25</v>
      </c>
      <c r="F26080" t="s">
        <v>21</v>
      </c>
      <c r="G26080">
        <v>2</v>
      </c>
      <c r="H26080" s="1">
        <v>37416.631944444445</v>
      </c>
      <c r="I26080" t="s">
        <v>31</v>
      </c>
      <c r="J26080" t="s">
        <v>702</v>
      </c>
      <c r="K26080" t="s">
        <v>26</v>
      </c>
      <c r="L26080" t="s">
        <v>26</v>
      </c>
      <c r="M26080" t="s">
        <v>27</v>
      </c>
      <c r="O26080">
        <v>0</v>
      </c>
      <c r="Q26080">
        <v>0</v>
      </c>
      <c r="R26080">
        <v>0</v>
      </c>
      <c r="S26080" t="s">
        <v>24</v>
      </c>
      <c r="T26080" t="s">
        <v>2650</v>
      </c>
      <c r="U26080" t="s">
        <v>2671</v>
      </c>
      <c r="V26080" t="s">
        <v>1000</v>
      </c>
      <c r="W26080" t="s">
        <v>1001</v>
      </c>
      <c r="X26080">
        <v>1</v>
      </c>
      <c r="Y26080">
        <v>213838</v>
      </c>
    </row>
    <row r="26081" spans="1:25" x14ac:dyDescent="0.25">
      <c r="A26081" t="s">
        <v>261</v>
      </c>
      <c r="B26081" t="s">
        <v>262</v>
      </c>
      <c r="C26081" t="s">
        <v>50</v>
      </c>
      <c r="D26081" t="s">
        <v>51</v>
      </c>
      <c r="E26081" t="s">
        <v>25</v>
      </c>
      <c r="F26081" t="s">
        <v>21</v>
      </c>
      <c r="G26081">
        <v>2</v>
      </c>
      <c r="H26081" s="1">
        <v>37791.645833333336</v>
      </c>
      <c r="I26081" t="s">
        <v>31</v>
      </c>
      <c r="J26081" t="s">
        <v>47</v>
      </c>
      <c r="K26081" t="s">
        <v>26</v>
      </c>
      <c r="L26081" t="s">
        <v>26</v>
      </c>
      <c r="M26081" t="s">
        <v>27</v>
      </c>
      <c r="O26081">
        <v>0</v>
      </c>
      <c r="Q26081">
        <v>0</v>
      </c>
      <c r="R26081">
        <v>0</v>
      </c>
      <c r="S26081" t="s">
        <v>24</v>
      </c>
      <c r="T26081" t="s">
        <v>2650</v>
      </c>
      <c r="U26081" t="s">
        <v>2671</v>
      </c>
      <c r="V26081" t="s">
        <v>1000</v>
      </c>
      <c r="W26081" t="s">
        <v>1001</v>
      </c>
      <c r="X26081">
        <v>1</v>
      </c>
      <c r="Y26081">
        <v>212997</v>
      </c>
    </row>
    <row r="26082" spans="1:25" x14ac:dyDescent="0.25">
      <c r="A26082" t="s">
        <v>261</v>
      </c>
      <c r="B26082" t="s">
        <v>262</v>
      </c>
      <c r="C26082" t="s">
        <v>50</v>
      </c>
      <c r="D26082" t="s">
        <v>51</v>
      </c>
      <c r="E26082" t="s">
        <v>25</v>
      </c>
      <c r="F26082" t="s">
        <v>21</v>
      </c>
      <c r="G26082">
        <v>2</v>
      </c>
      <c r="H26082" s="1">
        <v>39262.722222222219</v>
      </c>
      <c r="I26082" t="s">
        <v>31</v>
      </c>
      <c r="J26082" t="s">
        <v>47</v>
      </c>
      <c r="K26082" t="s">
        <v>26</v>
      </c>
      <c r="L26082" t="s">
        <v>26</v>
      </c>
      <c r="M26082" t="s">
        <v>27</v>
      </c>
      <c r="O26082">
        <v>0</v>
      </c>
      <c r="Q26082">
        <v>0</v>
      </c>
      <c r="R26082">
        <v>0</v>
      </c>
      <c r="S26082" t="s">
        <v>24</v>
      </c>
      <c r="T26082" t="s">
        <v>2650</v>
      </c>
      <c r="U26082" t="s">
        <v>2671</v>
      </c>
      <c r="V26082" t="s">
        <v>1000</v>
      </c>
      <c r="W26082" t="s">
        <v>1001</v>
      </c>
      <c r="X26082">
        <v>1</v>
      </c>
      <c r="Y26082">
        <v>246850</v>
      </c>
    </row>
    <row r="26083" spans="1:25" x14ac:dyDescent="0.25">
      <c r="A26083" t="s">
        <v>261</v>
      </c>
      <c r="B26083" t="s">
        <v>262</v>
      </c>
      <c r="C26083" t="s">
        <v>50</v>
      </c>
      <c r="D26083" t="s">
        <v>51</v>
      </c>
      <c r="E26083" t="s">
        <v>25</v>
      </c>
      <c r="F26083" t="s">
        <v>21</v>
      </c>
      <c r="G26083">
        <v>2</v>
      </c>
      <c r="H26083" s="1">
        <v>39623.649305555555</v>
      </c>
      <c r="I26083" t="s">
        <v>31</v>
      </c>
      <c r="J26083" t="s">
        <v>47</v>
      </c>
      <c r="K26083" t="s">
        <v>26</v>
      </c>
      <c r="L26083" t="s">
        <v>26</v>
      </c>
      <c r="M26083" t="s">
        <v>27</v>
      </c>
      <c r="O26083">
        <v>0</v>
      </c>
      <c r="Q26083">
        <v>0</v>
      </c>
      <c r="R26083">
        <v>0</v>
      </c>
      <c r="S26083" t="s">
        <v>24</v>
      </c>
      <c r="T26083" t="s">
        <v>2650</v>
      </c>
      <c r="U26083" t="s">
        <v>2671</v>
      </c>
      <c r="V26083" t="s">
        <v>1000</v>
      </c>
      <c r="W26083" t="s">
        <v>1001</v>
      </c>
      <c r="X26083">
        <v>1</v>
      </c>
      <c r="Y26083">
        <v>254835</v>
      </c>
    </row>
    <row r="26084" spans="1:25" x14ac:dyDescent="0.25">
      <c r="A26084" t="s">
        <v>261</v>
      </c>
      <c r="B26084" t="s">
        <v>262</v>
      </c>
      <c r="C26084" t="s">
        <v>50</v>
      </c>
      <c r="D26084" t="s">
        <v>51</v>
      </c>
      <c r="E26084" t="s">
        <v>25</v>
      </c>
      <c r="F26084" t="s">
        <v>21</v>
      </c>
      <c r="G26084">
        <v>2</v>
      </c>
      <c r="H26084" s="1">
        <v>39625.743750000001</v>
      </c>
      <c r="I26084" t="s">
        <v>31</v>
      </c>
      <c r="J26084" t="s">
        <v>56</v>
      </c>
      <c r="K26084" t="s">
        <v>26</v>
      </c>
      <c r="L26084" t="s">
        <v>26</v>
      </c>
      <c r="M26084" t="s">
        <v>27</v>
      </c>
      <c r="O26084">
        <v>0</v>
      </c>
      <c r="Q26084">
        <v>0</v>
      </c>
      <c r="R26084">
        <v>0</v>
      </c>
      <c r="S26084" t="s">
        <v>24</v>
      </c>
      <c r="T26084" t="s">
        <v>2650</v>
      </c>
      <c r="U26084" t="s">
        <v>2671</v>
      </c>
      <c r="V26084" t="s">
        <v>1000</v>
      </c>
      <c r="W26084" t="s">
        <v>1001</v>
      </c>
      <c r="X26084">
        <v>1</v>
      </c>
      <c r="Y26084">
        <v>252115</v>
      </c>
    </row>
    <row r="26085" spans="1:25" x14ac:dyDescent="0.25">
      <c r="A26085" t="s">
        <v>261</v>
      </c>
      <c r="B26085" t="s">
        <v>262</v>
      </c>
      <c r="C26085" t="s">
        <v>50</v>
      </c>
      <c r="D26085" t="s">
        <v>51</v>
      </c>
      <c r="E26085" t="s">
        <v>25</v>
      </c>
      <c r="F26085" t="s">
        <v>21</v>
      </c>
      <c r="G26085">
        <v>2</v>
      </c>
      <c r="H26085" s="1">
        <v>39627.746527777781</v>
      </c>
      <c r="I26085" t="s">
        <v>31</v>
      </c>
      <c r="J26085" t="s">
        <v>56</v>
      </c>
      <c r="K26085" t="s">
        <v>26</v>
      </c>
      <c r="L26085" t="s">
        <v>26</v>
      </c>
      <c r="M26085" t="s">
        <v>27</v>
      </c>
      <c r="O26085">
        <v>0</v>
      </c>
      <c r="Q26085">
        <v>0</v>
      </c>
      <c r="R26085">
        <v>0</v>
      </c>
      <c r="S26085" t="s">
        <v>24</v>
      </c>
      <c r="T26085" t="s">
        <v>2650</v>
      </c>
      <c r="U26085" t="s">
        <v>2671</v>
      </c>
      <c r="V26085" t="s">
        <v>1000</v>
      </c>
      <c r="W26085" t="s">
        <v>1001</v>
      </c>
      <c r="X26085">
        <v>1</v>
      </c>
      <c r="Y26085">
        <v>254231</v>
      </c>
    </row>
    <row r="26086" spans="1:25" x14ac:dyDescent="0.25">
      <c r="A26086" t="s">
        <v>261</v>
      </c>
      <c r="B26086" t="s">
        <v>262</v>
      </c>
      <c r="C26086" t="s">
        <v>50</v>
      </c>
      <c r="D26086" t="s">
        <v>51</v>
      </c>
      <c r="E26086" t="s">
        <v>25</v>
      </c>
      <c r="F26086" t="s">
        <v>21</v>
      </c>
      <c r="G26086">
        <v>2</v>
      </c>
      <c r="H26086" s="1">
        <v>39637.797222222223</v>
      </c>
      <c r="I26086" t="s">
        <v>31</v>
      </c>
      <c r="J26086" t="s">
        <v>47</v>
      </c>
      <c r="K26086" t="s">
        <v>26</v>
      </c>
      <c r="L26086" t="s">
        <v>26</v>
      </c>
      <c r="M26086" t="s">
        <v>27</v>
      </c>
      <c r="O26086">
        <v>0</v>
      </c>
      <c r="Q26086">
        <v>0</v>
      </c>
      <c r="R26086">
        <v>0</v>
      </c>
      <c r="S26086" t="s">
        <v>24</v>
      </c>
      <c r="T26086" t="s">
        <v>2650</v>
      </c>
      <c r="U26086" t="s">
        <v>2671</v>
      </c>
      <c r="V26086" t="s">
        <v>1000</v>
      </c>
      <c r="W26086" t="s">
        <v>1001</v>
      </c>
      <c r="X26086">
        <v>1</v>
      </c>
      <c r="Y26086">
        <v>254627</v>
      </c>
    </row>
    <row r="26087" spans="1:25" x14ac:dyDescent="0.25">
      <c r="A26087" t="s">
        <v>261</v>
      </c>
      <c r="B26087" t="s">
        <v>262</v>
      </c>
      <c r="C26087" t="s">
        <v>50</v>
      </c>
      <c r="D26087" t="s">
        <v>51</v>
      </c>
      <c r="E26087" t="s">
        <v>25</v>
      </c>
      <c r="F26087" t="s">
        <v>21</v>
      </c>
      <c r="G26087">
        <v>2</v>
      </c>
      <c r="H26087" s="1">
        <v>39963.665972222225</v>
      </c>
      <c r="I26087" t="s">
        <v>31</v>
      </c>
      <c r="J26087" t="s">
        <v>47</v>
      </c>
      <c r="K26087" t="s">
        <v>26</v>
      </c>
      <c r="L26087" t="s">
        <v>26</v>
      </c>
      <c r="M26087" t="s">
        <v>27</v>
      </c>
      <c r="O26087">
        <v>0</v>
      </c>
      <c r="Q26087">
        <v>0</v>
      </c>
      <c r="R26087">
        <v>0</v>
      </c>
      <c r="S26087" t="s">
        <v>24</v>
      </c>
      <c r="T26087" t="s">
        <v>2650</v>
      </c>
      <c r="U26087" t="s">
        <v>2671</v>
      </c>
      <c r="V26087" t="s">
        <v>1000</v>
      </c>
      <c r="W26087" t="s">
        <v>1001</v>
      </c>
      <c r="X26087">
        <v>1</v>
      </c>
      <c r="Y26087">
        <v>262252</v>
      </c>
    </row>
    <row r="26088" spans="1:25" x14ac:dyDescent="0.25">
      <c r="A26088" t="s">
        <v>261</v>
      </c>
      <c r="B26088" t="s">
        <v>262</v>
      </c>
      <c r="C26088" t="s">
        <v>50</v>
      </c>
      <c r="D26088" t="s">
        <v>51</v>
      </c>
      <c r="E26088" t="s">
        <v>25</v>
      </c>
      <c r="F26088" t="s">
        <v>21</v>
      </c>
      <c r="G26088">
        <v>2</v>
      </c>
      <c r="H26088" s="1">
        <v>39963.670138888891</v>
      </c>
      <c r="I26088" t="s">
        <v>31</v>
      </c>
      <c r="J26088" t="s">
        <v>47</v>
      </c>
      <c r="K26088" t="s">
        <v>26</v>
      </c>
      <c r="L26088" t="s">
        <v>26</v>
      </c>
      <c r="M26088" t="s">
        <v>27</v>
      </c>
      <c r="O26088">
        <v>0</v>
      </c>
      <c r="Q26088">
        <v>0</v>
      </c>
      <c r="R26088">
        <v>0</v>
      </c>
      <c r="S26088" t="s">
        <v>24</v>
      </c>
      <c r="T26088" t="s">
        <v>2650</v>
      </c>
      <c r="U26088" t="s">
        <v>2671</v>
      </c>
      <c r="V26088" t="s">
        <v>1000</v>
      </c>
      <c r="W26088" t="s">
        <v>1001</v>
      </c>
      <c r="X26088">
        <v>1</v>
      </c>
      <c r="Y26088">
        <v>262195</v>
      </c>
    </row>
    <row r="26089" spans="1:25" x14ac:dyDescent="0.25">
      <c r="A26089" t="s">
        <v>261</v>
      </c>
      <c r="B26089" t="s">
        <v>262</v>
      </c>
      <c r="C26089" t="s">
        <v>50</v>
      </c>
      <c r="D26089" t="s">
        <v>51</v>
      </c>
      <c r="E26089" t="s">
        <v>25</v>
      </c>
      <c r="F26089" t="s">
        <v>21</v>
      </c>
      <c r="G26089">
        <v>2</v>
      </c>
      <c r="H26089" s="1">
        <v>39996.802083333336</v>
      </c>
      <c r="I26089" t="s">
        <v>31</v>
      </c>
      <c r="J26089" t="s">
        <v>47</v>
      </c>
      <c r="K26089" t="s">
        <v>26</v>
      </c>
      <c r="L26089" t="s">
        <v>26</v>
      </c>
      <c r="M26089" t="s">
        <v>27</v>
      </c>
      <c r="O26089">
        <v>0</v>
      </c>
      <c r="Q26089">
        <v>0</v>
      </c>
      <c r="R26089">
        <v>0</v>
      </c>
      <c r="S26089" t="s">
        <v>24</v>
      </c>
      <c r="T26089" t="s">
        <v>2650</v>
      </c>
      <c r="U26089" t="s">
        <v>2671</v>
      </c>
      <c r="V26089" t="s">
        <v>1000</v>
      </c>
      <c r="W26089" t="s">
        <v>1001</v>
      </c>
      <c r="X26089">
        <v>1</v>
      </c>
      <c r="Y26089">
        <v>265049</v>
      </c>
    </row>
    <row r="26090" spans="1:25" x14ac:dyDescent="0.25">
      <c r="A26090" t="s">
        <v>261</v>
      </c>
      <c r="B26090" t="s">
        <v>262</v>
      </c>
      <c r="C26090" t="s">
        <v>50</v>
      </c>
      <c r="D26090" t="s">
        <v>51</v>
      </c>
      <c r="E26090" t="s">
        <v>25</v>
      </c>
      <c r="F26090" t="s">
        <v>21</v>
      </c>
      <c r="G26090">
        <v>2</v>
      </c>
      <c r="H26090" s="1">
        <v>40001.706944444442</v>
      </c>
      <c r="I26090" t="s">
        <v>31</v>
      </c>
      <c r="J26090" t="s">
        <v>47</v>
      </c>
      <c r="K26090" t="s">
        <v>26</v>
      </c>
      <c r="L26090" t="s">
        <v>26</v>
      </c>
      <c r="M26090" t="s">
        <v>27</v>
      </c>
      <c r="O26090">
        <v>0</v>
      </c>
      <c r="Q26090">
        <v>0</v>
      </c>
      <c r="R26090">
        <v>0</v>
      </c>
      <c r="S26090" t="s">
        <v>24</v>
      </c>
      <c r="T26090" t="s">
        <v>2650</v>
      </c>
      <c r="U26090" t="s">
        <v>2671</v>
      </c>
      <c r="V26090" t="s">
        <v>1000</v>
      </c>
      <c r="W26090" t="s">
        <v>1001</v>
      </c>
      <c r="X26090">
        <v>1</v>
      </c>
      <c r="Y26090">
        <v>265020</v>
      </c>
    </row>
    <row r="26091" spans="1:25" x14ac:dyDescent="0.25">
      <c r="A26091" t="s">
        <v>261</v>
      </c>
      <c r="B26091" t="s">
        <v>262</v>
      </c>
      <c r="C26091" t="s">
        <v>50</v>
      </c>
      <c r="D26091" t="s">
        <v>51</v>
      </c>
      <c r="E26091" t="s">
        <v>25</v>
      </c>
      <c r="F26091" t="s">
        <v>21</v>
      </c>
      <c r="G26091">
        <v>2</v>
      </c>
      <c r="H26091" s="1">
        <v>40005.753472222219</v>
      </c>
      <c r="I26091" t="s">
        <v>31</v>
      </c>
      <c r="J26091" t="s">
        <v>47</v>
      </c>
      <c r="K26091" t="s">
        <v>26</v>
      </c>
      <c r="L26091" t="s">
        <v>26</v>
      </c>
      <c r="M26091" t="s">
        <v>27</v>
      </c>
      <c r="O26091">
        <v>0</v>
      </c>
      <c r="Q26091">
        <v>0</v>
      </c>
      <c r="R26091">
        <v>0</v>
      </c>
      <c r="S26091" t="s">
        <v>24</v>
      </c>
      <c r="T26091" t="s">
        <v>2650</v>
      </c>
      <c r="U26091" t="s">
        <v>2671</v>
      </c>
      <c r="V26091" t="s">
        <v>1000</v>
      </c>
      <c r="W26091" t="s">
        <v>1001</v>
      </c>
      <c r="X26091">
        <v>1</v>
      </c>
      <c r="Y26091">
        <v>265067</v>
      </c>
    </row>
    <row r="26092" spans="1:25" x14ac:dyDescent="0.25">
      <c r="A26092" t="s">
        <v>261</v>
      </c>
      <c r="B26092" t="s">
        <v>262</v>
      </c>
      <c r="C26092" t="s">
        <v>50</v>
      </c>
      <c r="D26092" t="s">
        <v>51</v>
      </c>
      <c r="E26092" t="s">
        <v>25</v>
      </c>
      <c r="F26092" t="s">
        <v>21</v>
      </c>
      <c r="G26092">
        <v>2</v>
      </c>
      <c r="H26092" s="1">
        <v>40006.260416666664</v>
      </c>
      <c r="I26092" t="s">
        <v>31</v>
      </c>
      <c r="J26092" t="s">
        <v>56</v>
      </c>
      <c r="K26092" t="s">
        <v>26</v>
      </c>
      <c r="L26092" t="s">
        <v>26</v>
      </c>
      <c r="M26092" t="s">
        <v>27</v>
      </c>
      <c r="O26092">
        <v>0</v>
      </c>
      <c r="Q26092">
        <v>0</v>
      </c>
      <c r="R26092">
        <v>0</v>
      </c>
      <c r="S26092" t="s">
        <v>24</v>
      </c>
      <c r="T26092" t="s">
        <v>2650</v>
      </c>
      <c r="U26092" t="s">
        <v>2671</v>
      </c>
      <c r="V26092" t="s">
        <v>1000</v>
      </c>
      <c r="W26092" t="s">
        <v>1001</v>
      </c>
      <c r="X26092">
        <v>1</v>
      </c>
      <c r="Y26092">
        <v>263292</v>
      </c>
    </row>
    <row r="26093" spans="1:25" x14ac:dyDescent="0.25">
      <c r="A26093" t="s">
        <v>261</v>
      </c>
      <c r="B26093" t="s">
        <v>262</v>
      </c>
      <c r="C26093" t="s">
        <v>50</v>
      </c>
      <c r="D26093" t="s">
        <v>51</v>
      </c>
      <c r="E26093" t="s">
        <v>25</v>
      </c>
      <c r="F26093" t="s">
        <v>21</v>
      </c>
      <c r="G26093">
        <v>2</v>
      </c>
      <c r="H26093" s="1">
        <v>40014.84375</v>
      </c>
      <c r="I26093" t="s">
        <v>31</v>
      </c>
      <c r="J26093" t="s">
        <v>47</v>
      </c>
      <c r="K26093" t="s">
        <v>26</v>
      </c>
      <c r="L26093" t="s">
        <v>26</v>
      </c>
      <c r="M26093" t="s">
        <v>27</v>
      </c>
      <c r="O26093">
        <v>0</v>
      </c>
      <c r="Q26093">
        <v>0</v>
      </c>
      <c r="R26093">
        <v>0</v>
      </c>
      <c r="S26093" t="s">
        <v>24</v>
      </c>
      <c r="T26093" t="s">
        <v>2650</v>
      </c>
      <c r="U26093" t="s">
        <v>2671</v>
      </c>
      <c r="V26093" t="s">
        <v>1000</v>
      </c>
      <c r="W26093" t="s">
        <v>1001</v>
      </c>
      <c r="X26093">
        <v>1</v>
      </c>
      <c r="Y26093">
        <v>265680</v>
      </c>
    </row>
    <row r="26094" spans="1:25" x14ac:dyDescent="0.25">
      <c r="A26094" t="s">
        <v>261</v>
      </c>
      <c r="B26094" t="s">
        <v>262</v>
      </c>
      <c r="C26094" t="s">
        <v>50</v>
      </c>
      <c r="D26094" t="s">
        <v>51</v>
      </c>
      <c r="E26094" t="s">
        <v>25</v>
      </c>
      <c r="F26094" t="s">
        <v>21</v>
      </c>
      <c r="G26094">
        <v>2</v>
      </c>
      <c r="H26094" s="1">
        <v>40290.756944444445</v>
      </c>
      <c r="I26094" t="s">
        <v>31</v>
      </c>
      <c r="J26094" t="s">
        <v>47</v>
      </c>
      <c r="K26094" t="s">
        <v>26</v>
      </c>
      <c r="L26094" t="s">
        <v>26</v>
      </c>
      <c r="M26094" t="s">
        <v>27</v>
      </c>
      <c r="O26094">
        <v>0</v>
      </c>
      <c r="Q26094">
        <v>0</v>
      </c>
      <c r="R26094">
        <v>0</v>
      </c>
      <c r="S26094" t="s">
        <v>24</v>
      </c>
      <c r="T26094" t="s">
        <v>2650</v>
      </c>
      <c r="U26094" t="s">
        <v>2671</v>
      </c>
      <c r="V26094" t="s">
        <v>1000</v>
      </c>
      <c r="W26094" t="s">
        <v>1001</v>
      </c>
      <c r="X26094">
        <v>1</v>
      </c>
      <c r="Y26094">
        <v>301896</v>
      </c>
    </row>
    <row r="26095" spans="1:25" x14ac:dyDescent="0.25">
      <c r="A26095" t="s">
        <v>261</v>
      </c>
      <c r="B26095" t="s">
        <v>262</v>
      </c>
      <c r="C26095" t="s">
        <v>50</v>
      </c>
      <c r="D26095" t="s">
        <v>51</v>
      </c>
      <c r="E26095" t="s">
        <v>25</v>
      </c>
      <c r="F26095" t="s">
        <v>21</v>
      </c>
      <c r="G26095">
        <v>2</v>
      </c>
      <c r="H26095" s="1">
        <v>40337.645833333336</v>
      </c>
      <c r="I26095" t="s">
        <v>31</v>
      </c>
      <c r="J26095" t="s">
        <v>47</v>
      </c>
      <c r="K26095" t="s">
        <v>26</v>
      </c>
      <c r="L26095" t="s">
        <v>26</v>
      </c>
      <c r="M26095" t="s">
        <v>27</v>
      </c>
      <c r="O26095">
        <v>0</v>
      </c>
      <c r="Q26095">
        <v>0</v>
      </c>
      <c r="R26095">
        <v>0</v>
      </c>
      <c r="S26095" t="s">
        <v>24</v>
      </c>
      <c r="T26095" t="s">
        <v>2650</v>
      </c>
      <c r="U26095" t="s">
        <v>2671</v>
      </c>
      <c r="V26095" t="s">
        <v>1000</v>
      </c>
      <c r="W26095" t="s">
        <v>1001</v>
      </c>
      <c r="X26095">
        <v>1</v>
      </c>
      <c r="Y26095">
        <v>302901</v>
      </c>
    </row>
    <row r="26096" spans="1:25" x14ac:dyDescent="0.25">
      <c r="A26096" t="s">
        <v>261</v>
      </c>
      <c r="B26096" t="s">
        <v>262</v>
      </c>
      <c r="C26096" t="s">
        <v>50</v>
      </c>
      <c r="D26096" t="s">
        <v>51</v>
      </c>
      <c r="E26096" t="s">
        <v>25</v>
      </c>
      <c r="F26096" t="s">
        <v>21</v>
      </c>
      <c r="G26096">
        <v>2</v>
      </c>
      <c r="H26096" s="1">
        <v>40360.659722222219</v>
      </c>
      <c r="I26096" t="s">
        <v>31</v>
      </c>
      <c r="J26096" t="s">
        <v>47</v>
      </c>
      <c r="K26096" t="s">
        <v>26</v>
      </c>
      <c r="L26096" t="s">
        <v>26</v>
      </c>
      <c r="M26096" t="s">
        <v>27</v>
      </c>
      <c r="O26096">
        <v>0</v>
      </c>
      <c r="Q26096">
        <v>0</v>
      </c>
      <c r="R26096">
        <v>0</v>
      </c>
      <c r="S26096" t="s">
        <v>24</v>
      </c>
      <c r="T26096" t="s">
        <v>2650</v>
      </c>
      <c r="U26096" t="s">
        <v>2671</v>
      </c>
      <c r="V26096" t="s">
        <v>1000</v>
      </c>
      <c r="W26096" t="s">
        <v>1001</v>
      </c>
      <c r="X26096">
        <v>1</v>
      </c>
      <c r="Y26096">
        <v>304010</v>
      </c>
    </row>
    <row r="26097" spans="1:25" x14ac:dyDescent="0.25">
      <c r="A26097" t="s">
        <v>261</v>
      </c>
      <c r="B26097" t="s">
        <v>262</v>
      </c>
      <c r="C26097" t="s">
        <v>50</v>
      </c>
      <c r="D26097" t="s">
        <v>51</v>
      </c>
      <c r="E26097" t="s">
        <v>25</v>
      </c>
      <c r="F26097" t="s">
        <v>21</v>
      </c>
      <c r="G26097">
        <v>2</v>
      </c>
      <c r="H26097" s="1">
        <v>40368.442361111112</v>
      </c>
      <c r="I26097" t="s">
        <v>31</v>
      </c>
      <c r="J26097" t="s">
        <v>47</v>
      </c>
      <c r="K26097" t="s">
        <v>26</v>
      </c>
      <c r="L26097" t="s">
        <v>26</v>
      </c>
      <c r="M26097" t="s">
        <v>27</v>
      </c>
      <c r="O26097">
        <v>0</v>
      </c>
      <c r="Q26097">
        <v>0</v>
      </c>
      <c r="R26097">
        <v>0</v>
      </c>
      <c r="S26097" t="s">
        <v>24</v>
      </c>
      <c r="T26097" t="s">
        <v>2650</v>
      </c>
      <c r="U26097" t="s">
        <v>2671</v>
      </c>
      <c r="V26097" t="s">
        <v>1000</v>
      </c>
      <c r="W26097" t="s">
        <v>1001</v>
      </c>
      <c r="X26097">
        <v>1</v>
      </c>
      <c r="Y26097">
        <v>304113</v>
      </c>
    </row>
    <row r="26098" spans="1:25" x14ac:dyDescent="0.25">
      <c r="A26098" t="s">
        <v>261</v>
      </c>
      <c r="B26098" t="s">
        <v>262</v>
      </c>
      <c r="C26098" t="s">
        <v>50</v>
      </c>
      <c r="D26098" t="s">
        <v>51</v>
      </c>
      <c r="E26098" t="s">
        <v>25</v>
      </c>
      <c r="F26098" t="s">
        <v>21</v>
      </c>
      <c r="G26098">
        <v>2</v>
      </c>
      <c r="H26098" s="1">
        <v>40384.635416666664</v>
      </c>
      <c r="I26098" t="s">
        <v>31</v>
      </c>
      <c r="J26098" t="s">
        <v>47</v>
      </c>
      <c r="K26098" t="s">
        <v>26</v>
      </c>
      <c r="L26098" t="s">
        <v>26</v>
      </c>
      <c r="M26098" t="s">
        <v>27</v>
      </c>
      <c r="O26098">
        <v>0</v>
      </c>
      <c r="Q26098">
        <v>0</v>
      </c>
      <c r="R26098">
        <v>0</v>
      </c>
      <c r="S26098" t="s">
        <v>24</v>
      </c>
      <c r="T26098" t="s">
        <v>2650</v>
      </c>
      <c r="U26098" t="s">
        <v>2671</v>
      </c>
      <c r="V26098" t="s">
        <v>1000</v>
      </c>
      <c r="W26098" t="s">
        <v>1001</v>
      </c>
      <c r="X26098">
        <v>1</v>
      </c>
      <c r="Y26098">
        <v>303703</v>
      </c>
    </row>
    <row r="26099" spans="1:25" x14ac:dyDescent="0.25">
      <c r="A26099" t="s">
        <v>261</v>
      </c>
      <c r="B26099" t="s">
        <v>262</v>
      </c>
      <c r="C26099" t="s">
        <v>50</v>
      </c>
      <c r="D26099" t="s">
        <v>51</v>
      </c>
      <c r="E26099" t="s">
        <v>25</v>
      </c>
      <c r="F26099" t="s">
        <v>21</v>
      </c>
      <c r="G26099">
        <v>2</v>
      </c>
      <c r="H26099" s="1">
        <v>40394.458333333336</v>
      </c>
      <c r="I26099" t="s">
        <v>31</v>
      </c>
      <c r="J26099" t="s">
        <v>47</v>
      </c>
      <c r="K26099" t="s">
        <v>26</v>
      </c>
      <c r="L26099" t="s">
        <v>26</v>
      </c>
      <c r="M26099" t="s">
        <v>27</v>
      </c>
      <c r="O26099">
        <v>0</v>
      </c>
      <c r="Q26099">
        <v>0</v>
      </c>
      <c r="R26099">
        <v>0</v>
      </c>
      <c r="S26099" t="s">
        <v>24</v>
      </c>
      <c r="T26099" t="s">
        <v>2650</v>
      </c>
      <c r="U26099" t="s">
        <v>2671</v>
      </c>
      <c r="V26099" t="s">
        <v>1000</v>
      </c>
      <c r="W26099" t="s">
        <v>1001</v>
      </c>
      <c r="X26099">
        <v>1</v>
      </c>
      <c r="Y26099">
        <v>305482</v>
      </c>
    </row>
    <row r="26100" spans="1:25" x14ac:dyDescent="0.25">
      <c r="A26100" t="s">
        <v>261</v>
      </c>
      <c r="B26100" t="s">
        <v>262</v>
      </c>
      <c r="C26100" t="s">
        <v>50</v>
      </c>
      <c r="D26100" t="s">
        <v>51</v>
      </c>
      <c r="E26100" t="s">
        <v>25</v>
      </c>
      <c r="F26100" t="s">
        <v>21</v>
      </c>
      <c r="G26100">
        <v>2</v>
      </c>
      <c r="H26100" s="1">
        <v>40399.548611111109</v>
      </c>
      <c r="I26100" t="s">
        <v>31</v>
      </c>
      <c r="J26100" t="s">
        <v>47</v>
      </c>
      <c r="K26100" t="s">
        <v>26</v>
      </c>
      <c r="L26100" t="s">
        <v>26</v>
      </c>
      <c r="M26100" t="s">
        <v>27</v>
      </c>
      <c r="O26100">
        <v>0</v>
      </c>
      <c r="Q26100">
        <v>0</v>
      </c>
      <c r="R26100">
        <v>0</v>
      </c>
      <c r="S26100" t="s">
        <v>24</v>
      </c>
      <c r="T26100" t="s">
        <v>2650</v>
      </c>
      <c r="U26100" t="s">
        <v>2671</v>
      </c>
      <c r="V26100" t="s">
        <v>1000</v>
      </c>
      <c r="W26100" t="s">
        <v>1001</v>
      </c>
      <c r="X26100">
        <v>1</v>
      </c>
      <c r="Y26100">
        <v>305586</v>
      </c>
    </row>
    <row r="26101" spans="1:25" x14ac:dyDescent="0.25">
      <c r="A26101" t="s">
        <v>261</v>
      </c>
      <c r="B26101" t="s">
        <v>262</v>
      </c>
      <c r="C26101" t="s">
        <v>50</v>
      </c>
      <c r="D26101" t="s">
        <v>51</v>
      </c>
      <c r="E26101" t="s">
        <v>25</v>
      </c>
      <c r="F26101" t="s">
        <v>21</v>
      </c>
      <c r="G26101">
        <v>2</v>
      </c>
      <c r="H26101" s="1">
        <v>40401.489583333336</v>
      </c>
      <c r="I26101" t="s">
        <v>31</v>
      </c>
      <c r="J26101" t="s">
        <v>47</v>
      </c>
      <c r="K26101" t="s">
        <v>26</v>
      </c>
      <c r="L26101" t="s">
        <v>26</v>
      </c>
      <c r="M26101" t="s">
        <v>27</v>
      </c>
      <c r="O26101">
        <v>0</v>
      </c>
      <c r="Q26101">
        <v>0</v>
      </c>
      <c r="R26101">
        <v>0</v>
      </c>
      <c r="S26101" t="s">
        <v>24</v>
      </c>
      <c r="T26101" t="s">
        <v>2650</v>
      </c>
      <c r="U26101" t="s">
        <v>2671</v>
      </c>
      <c r="V26101" t="s">
        <v>1000</v>
      </c>
      <c r="W26101" t="s">
        <v>1001</v>
      </c>
      <c r="X26101">
        <v>1</v>
      </c>
      <c r="Y26101">
        <v>305635</v>
      </c>
    </row>
    <row r="26102" spans="1:25" x14ac:dyDescent="0.25">
      <c r="A26102" t="s">
        <v>261</v>
      </c>
      <c r="B26102" t="s">
        <v>262</v>
      </c>
      <c r="C26102" t="s">
        <v>50</v>
      </c>
      <c r="D26102" t="s">
        <v>51</v>
      </c>
      <c r="E26102" t="s">
        <v>25</v>
      </c>
      <c r="F26102" t="s">
        <v>21</v>
      </c>
      <c r="G26102">
        <v>2</v>
      </c>
      <c r="H26102" s="1">
        <v>40771.45208333333</v>
      </c>
      <c r="I26102" t="s">
        <v>31</v>
      </c>
      <c r="J26102" t="s">
        <v>47</v>
      </c>
      <c r="K26102" t="s">
        <v>26</v>
      </c>
      <c r="L26102" t="s">
        <v>26</v>
      </c>
      <c r="M26102" t="s">
        <v>27</v>
      </c>
      <c r="O26102">
        <v>0</v>
      </c>
      <c r="Q26102">
        <v>0</v>
      </c>
      <c r="R26102">
        <v>0</v>
      </c>
      <c r="S26102" t="s">
        <v>24</v>
      </c>
      <c r="T26102" t="s">
        <v>2650</v>
      </c>
      <c r="U26102" t="s">
        <v>2671</v>
      </c>
      <c r="V26102" t="s">
        <v>1000</v>
      </c>
      <c r="W26102" t="s">
        <v>1001</v>
      </c>
      <c r="X26102">
        <v>1</v>
      </c>
      <c r="Y26102">
        <v>315209</v>
      </c>
    </row>
    <row r="26103" spans="1:25" x14ac:dyDescent="0.25">
      <c r="A26103" t="s">
        <v>261</v>
      </c>
      <c r="B26103" t="s">
        <v>262</v>
      </c>
      <c r="C26103" t="s">
        <v>50</v>
      </c>
      <c r="D26103" t="s">
        <v>51</v>
      </c>
      <c r="E26103" t="s">
        <v>25</v>
      </c>
      <c r="F26103" t="s">
        <v>21</v>
      </c>
      <c r="G26103">
        <v>2</v>
      </c>
      <c r="H26103" s="1">
        <v>41064.779166666667</v>
      </c>
      <c r="I26103" t="s">
        <v>31</v>
      </c>
      <c r="J26103" t="s">
        <v>56</v>
      </c>
      <c r="K26103" t="s">
        <v>26</v>
      </c>
      <c r="L26103" t="s">
        <v>26</v>
      </c>
      <c r="M26103" t="s">
        <v>27</v>
      </c>
      <c r="O26103">
        <v>0</v>
      </c>
      <c r="Q26103">
        <v>0</v>
      </c>
      <c r="R26103">
        <v>0</v>
      </c>
      <c r="S26103" t="s">
        <v>24</v>
      </c>
      <c r="T26103" t="s">
        <v>2650</v>
      </c>
      <c r="U26103" t="s">
        <v>2671</v>
      </c>
      <c r="V26103" t="s">
        <v>1000</v>
      </c>
      <c r="W26103" t="s">
        <v>1001</v>
      </c>
      <c r="X26103">
        <v>1</v>
      </c>
      <c r="Y26103">
        <v>322954</v>
      </c>
    </row>
    <row r="26104" spans="1:25" x14ac:dyDescent="0.25">
      <c r="A26104" t="s">
        <v>261</v>
      </c>
      <c r="B26104" t="s">
        <v>262</v>
      </c>
      <c r="C26104" t="s">
        <v>50</v>
      </c>
      <c r="D26104" t="s">
        <v>51</v>
      </c>
      <c r="E26104" t="s">
        <v>25</v>
      </c>
      <c r="F26104" t="s">
        <v>21</v>
      </c>
      <c r="G26104">
        <v>2</v>
      </c>
      <c r="H26104" s="1">
        <v>41079.736805555556</v>
      </c>
      <c r="I26104" t="s">
        <v>31</v>
      </c>
      <c r="J26104" t="s">
        <v>47</v>
      </c>
      <c r="K26104" t="s">
        <v>26</v>
      </c>
      <c r="L26104" t="s">
        <v>26</v>
      </c>
      <c r="M26104" t="s">
        <v>27</v>
      </c>
      <c r="O26104">
        <v>0</v>
      </c>
      <c r="Q26104">
        <v>0</v>
      </c>
      <c r="R26104">
        <v>0</v>
      </c>
      <c r="S26104" t="s">
        <v>24</v>
      </c>
      <c r="T26104" t="s">
        <v>2650</v>
      </c>
      <c r="U26104" t="s">
        <v>2671</v>
      </c>
      <c r="V26104" t="s">
        <v>1000</v>
      </c>
      <c r="W26104" t="s">
        <v>1001</v>
      </c>
      <c r="X26104">
        <v>1</v>
      </c>
      <c r="Y26104">
        <v>323727</v>
      </c>
    </row>
    <row r="26105" spans="1:25" x14ac:dyDescent="0.25">
      <c r="A26105" t="s">
        <v>261</v>
      </c>
      <c r="B26105" t="s">
        <v>262</v>
      </c>
      <c r="C26105" t="s">
        <v>50</v>
      </c>
      <c r="D26105" t="s">
        <v>51</v>
      </c>
      <c r="E26105" t="s">
        <v>25</v>
      </c>
      <c r="F26105" t="s">
        <v>21</v>
      </c>
      <c r="G26105">
        <v>2</v>
      </c>
      <c r="H26105" s="1">
        <v>41439.392361111109</v>
      </c>
      <c r="I26105" t="s">
        <v>31</v>
      </c>
      <c r="J26105" t="s">
        <v>47</v>
      </c>
      <c r="K26105" t="s">
        <v>26</v>
      </c>
      <c r="L26105" t="s">
        <v>26</v>
      </c>
      <c r="M26105" t="s">
        <v>27</v>
      </c>
      <c r="O26105">
        <v>0</v>
      </c>
      <c r="Q26105">
        <v>0</v>
      </c>
      <c r="R26105">
        <v>0</v>
      </c>
      <c r="S26105" t="s">
        <v>24</v>
      </c>
      <c r="T26105" t="s">
        <v>2650</v>
      </c>
      <c r="U26105" t="s">
        <v>2671</v>
      </c>
      <c r="V26105" t="s">
        <v>1000</v>
      </c>
      <c r="W26105" t="s">
        <v>1001</v>
      </c>
      <c r="X26105">
        <v>1</v>
      </c>
      <c r="Y26105">
        <v>334787</v>
      </c>
    </row>
    <row r="26106" spans="1:25" x14ac:dyDescent="0.25">
      <c r="A26106" t="s">
        <v>261</v>
      </c>
      <c r="B26106" t="s">
        <v>262</v>
      </c>
      <c r="C26106" t="s">
        <v>50</v>
      </c>
      <c r="D26106" t="s">
        <v>51</v>
      </c>
      <c r="E26106" t="s">
        <v>25</v>
      </c>
      <c r="F26106" t="s">
        <v>21</v>
      </c>
      <c r="G26106">
        <v>2</v>
      </c>
      <c r="H26106" s="1">
        <v>41440.73541666667</v>
      </c>
      <c r="I26106" t="s">
        <v>31</v>
      </c>
      <c r="J26106" t="s">
        <v>56</v>
      </c>
      <c r="K26106" t="s">
        <v>26</v>
      </c>
      <c r="L26106" t="s">
        <v>26</v>
      </c>
      <c r="M26106" t="s">
        <v>27</v>
      </c>
      <c r="O26106">
        <v>0</v>
      </c>
      <c r="Q26106">
        <v>0</v>
      </c>
      <c r="R26106">
        <v>0</v>
      </c>
      <c r="S26106" t="s">
        <v>24</v>
      </c>
      <c r="T26106" t="s">
        <v>2650</v>
      </c>
      <c r="U26106" t="s">
        <v>2671</v>
      </c>
      <c r="V26106" t="s">
        <v>1000</v>
      </c>
      <c r="W26106" t="s">
        <v>1001</v>
      </c>
      <c r="X26106">
        <v>1</v>
      </c>
      <c r="Y26106">
        <v>333948</v>
      </c>
    </row>
    <row r="26107" spans="1:25" x14ac:dyDescent="0.25">
      <c r="A26107" t="s">
        <v>261</v>
      </c>
      <c r="B26107" t="s">
        <v>262</v>
      </c>
      <c r="C26107" t="s">
        <v>50</v>
      </c>
      <c r="D26107" t="s">
        <v>51</v>
      </c>
      <c r="E26107" t="s">
        <v>25</v>
      </c>
      <c r="F26107" t="s">
        <v>21</v>
      </c>
      <c r="G26107">
        <v>2</v>
      </c>
      <c r="H26107" s="1">
        <v>41440.755555555559</v>
      </c>
      <c r="I26107" t="s">
        <v>31</v>
      </c>
      <c r="J26107" t="s">
        <v>47</v>
      </c>
      <c r="K26107" t="s">
        <v>26</v>
      </c>
      <c r="L26107" t="s">
        <v>26</v>
      </c>
      <c r="M26107" t="s">
        <v>27</v>
      </c>
      <c r="O26107">
        <v>0</v>
      </c>
      <c r="Q26107">
        <v>0</v>
      </c>
      <c r="R26107">
        <v>0</v>
      </c>
      <c r="S26107" t="s">
        <v>24</v>
      </c>
      <c r="T26107" t="s">
        <v>2650</v>
      </c>
      <c r="U26107" t="s">
        <v>2671</v>
      </c>
      <c r="V26107" t="s">
        <v>1000</v>
      </c>
      <c r="W26107" t="s">
        <v>1001</v>
      </c>
      <c r="X26107">
        <v>1</v>
      </c>
      <c r="Y26107">
        <v>333950</v>
      </c>
    </row>
    <row r="26108" spans="1:25" x14ac:dyDescent="0.25">
      <c r="A26108" t="s">
        <v>261</v>
      </c>
      <c r="B26108" t="s">
        <v>262</v>
      </c>
      <c r="C26108" t="s">
        <v>50</v>
      </c>
      <c r="D26108" t="s">
        <v>51</v>
      </c>
      <c r="E26108" t="s">
        <v>25</v>
      </c>
      <c r="F26108" t="s">
        <v>21</v>
      </c>
      <c r="G26108">
        <v>2</v>
      </c>
      <c r="H26108" s="1">
        <v>41441.770833333336</v>
      </c>
      <c r="I26108" t="s">
        <v>31</v>
      </c>
      <c r="J26108" t="s">
        <v>47</v>
      </c>
      <c r="K26108" t="s">
        <v>26</v>
      </c>
      <c r="L26108" t="s">
        <v>26</v>
      </c>
      <c r="M26108" t="s">
        <v>27</v>
      </c>
      <c r="O26108">
        <v>0</v>
      </c>
      <c r="Q26108">
        <v>0</v>
      </c>
      <c r="R26108">
        <v>0</v>
      </c>
      <c r="S26108" t="s">
        <v>24</v>
      </c>
      <c r="T26108" t="s">
        <v>2650</v>
      </c>
      <c r="U26108" t="s">
        <v>2671</v>
      </c>
      <c r="V26108" t="s">
        <v>1000</v>
      </c>
      <c r="W26108" t="s">
        <v>1001</v>
      </c>
      <c r="X26108">
        <v>1</v>
      </c>
      <c r="Y26108">
        <v>333957</v>
      </c>
    </row>
    <row r="26109" spans="1:25" x14ac:dyDescent="0.25">
      <c r="A26109" t="s">
        <v>261</v>
      </c>
      <c r="B26109" t="s">
        <v>262</v>
      </c>
      <c r="C26109" t="s">
        <v>50</v>
      </c>
      <c r="D26109" t="s">
        <v>51</v>
      </c>
      <c r="E26109" t="s">
        <v>25</v>
      </c>
      <c r="F26109" t="s">
        <v>21</v>
      </c>
      <c r="G26109">
        <v>2</v>
      </c>
      <c r="H26109" s="1">
        <v>41443.600694444445</v>
      </c>
      <c r="I26109" t="s">
        <v>31</v>
      </c>
      <c r="J26109" t="s">
        <v>47</v>
      </c>
      <c r="K26109" t="s">
        <v>26</v>
      </c>
      <c r="L26109" t="s">
        <v>26</v>
      </c>
      <c r="M26109" t="s">
        <v>27</v>
      </c>
      <c r="O26109">
        <v>0</v>
      </c>
      <c r="Q26109">
        <v>0</v>
      </c>
      <c r="R26109">
        <v>0</v>
      </c>
      <c r="S26109" t="s">
        <v>24</v>
      </c>
      <c r="T26109" t="s">
        <v>2650</v>
      </c>
      <c r="U26109" t="s">
        <v>2671</v>
      </c>
      <c r="V26109" t="s">
        <v>1000</v>
      </c>
      <c r="W26109" t="s">
        <v>1001</v>
      </c>
      <c r="X26109">
        <v>1</v>
      </c>
      <c r="Y26109">
        <v>333969</v>
      </c>
    </row>
    <row r="26110" spans="1:25" x14ac:dyDescent="0.25">
      <c r="A26110" t="s">
        <v>261</v>
      </c>
      <c r="B26110" t="s">
        <v>262</v>
      </c>
      <c r="C26110" t="s">
        <v>50</v>
      </c>
      <c r="D26110" t="s">
        <v>51</v>
      </c>
      <c r="E26110" t="s">
        <v>25</v>
      </c>
      <c r="F26110" t="s">
        <v>21</v>
      </c>
      <c r="G26110">
        <v>2</v>
      </c>
      <c r="H26110" s="1">
        <v>41443.762499999997</v>
      </c>
      <c r="I26110" t="s">
        <v>31</v>
      </c>
      <c r="J26110" t="s">
        <v>47</v>
      </c>
      <c r="K26110" t="s">
        <v>26</v>
      </c>
      <c r="L26110" t="s">
        <v>26</v>
      </c>
      <c r="M26110" t="s">
        <v>27</v>
      </c>
      <c r="O26110">
        <v>0</v>
      </c>
      <c r="Q26110">
        <v>0</v>
      </c>
      <c r="R26110">
        <v>0</v>
      </c>
      <c r="S26110" t="s">
        <v>24</v>
      </c>
      <c r="T26110" t="s">
        <v>2650</v>
      </c>
      <c r="U26110" t="s">
        <v>2671</v>
      </c>
      <c r="V26110" t="s">
        <v>1000</v>
      </c>
      <c r="W26110" t="s">
        <v>1001</v>
      </c>
      <c r="X26110">
        <v>1</v>
      </c>
      <c r="Y26110">
        <v>333972</v>
      </c>
    </row>
    <row r="26111" spans="1:25" x14ac:dyDescent="0.25">
      <c r="A26111" t="s">
        <v>261</v>
      </c>
      <c r="B26111" t="s">
        <v>262</v>
      </c>
      <c r="C26111" t="s">
        <v>50</v>
      </c>
      <c r="D26111" t="s">
        <v>51</v>
      </c>
      <c r="E26111" t="s">
        <v>25</v>
      </c>
      <c r="F26111" t="s">
        <v>21</v>
      </c>
      <c r="G26111">
        <v>2</v>
      </c>
      <c r="H26111" s="1">
        <v>41443.804166666669</v>
      </c>
      <c r="I26111" t="s">
        <v>31</v>
      </c>
      <c r="J26111" t="s">
        <v>47</v>
      </c>
      <c r="K26111" t="s">
        <v>26</v>
      </c>
      <c r="L26111" t="s">
        <v>26</v>
      </c>
      <c r="M26111" t="s">
        <v>27</v>
      </c>
      <c r="O26111">
        <v>0</v>
      </c>
      <c r="Q26111">
        <v>0</v>
      </c>
      <c r="R26111">
        <v>0</v>
      </c>
      <c r="S26111" t="s">
        <v>24</v>
      </c>
      <c r="T26111" t="s">
        <v>2650</v>
      </c>
      <c r="U26111" t="s">
        <v>2671</v>
      </c>
      <c r="V26111" t="s">
        <v>1000</v>
      </c>
      <c r="W26111" t="s">
        <v>1001</v>
      </c>
      <c r="X26111">
        <v>1</v>
      </c>
      <c r="Y26111">
        <v>334366</v>
      </c>
    </row>
    <row r="26112" spans="1:25" x14ac:dyDescent="0.25">
      <c r="A26112" t="s">
        <v>261</v>
      </c>
      <c r="B26112" t="s">
        <v>262</v>
      </c>
      <c r="C26112" t="s">
        <v>50</v>
      </c>
      <c r="D26112" t="s">
        <v>51</v>
      </c>
      <c r="E26112" t="s">
        <v>25</v>
      </c>
      <c r="F26112" t="s">
        <v>21</v>
      </c>
      <c r="G26112">
        <v>2</v>
      </c>
      <c r="H26112" s="1">
        <v>41444.728472222225</v>
      </c>
      <c r="I26112" t="s">
        <v>31</v>
      </c>
      <c r="J26112" t="s">
        <v>56</v>
      </c>
      <c r="K26112" t="s">
        <v>26</v>
      </c>
      <c r="L26112" t="s">
        <v>26</v>
      </c>
      <c r="M26112" t="s">
        <v>27</v>
      </c>
      <c r="O26112">
        <v>0</v>
      </c>
      <c r="Q26112">
        <v>0</v>
      </c>
      <c r="R26112">
        <v>0</v>
      </c>
      <c r="S26112" t="s">
        <v>24</v>
      </c>
      <c r="T26112" t="s">
        <v>2650</v>
      </c>
      <c r="U26112" t="s">
        <v>2671</v>
      </c>
      <c r="V26112" t="s">
        <v>1000</v>
      </c>
      <c r="W26112" t="s">
        <v>1001</v>
      </c>
      <c r="X26112">
        <v>1</v>
      </c>
      <c r="Y26112">
        <v>334380</v>
      </c>
    </row>
    <row r="26113" spans="1:25" x14ac:dyDescent="0.25">
      <c r="A26113" t="s">
        <v>261</v>
      </c>
      <c r="B26113" t="s">
        <v>262</v>
      </c>
      <c r="C26113" t="s">
        <v>50</v>
      </c>
      <c r="D26113" t="s">
        <v>51</v>
      </c>
      <c r="E26113" t="s">
        <v>25</v>
      </c>
      <c r="F26113" t="s">
        <v>21</v>
      </c>
      <c r="G26113">
        <v>2</v>
      </c>
      <c r="H26113" s="1">
        <v>41444.774305555555</v>
      </c>
      <c r="I26113" t="s">
        <v>31</v>
      </c>
      <c r="J26113" t="s">
        <v>56</v>
      </c>
      <c r="K26113" t="s">
        <v>26</v>
      </c>
      <c r="L26113" t="s">
        <v>26</v>
      </c>
      <c r="M26113" t="s">
        <v>27</v>
      </c>
      <c r="O26113">
        <v>0</v>
      </c>
      <c r="Q26113">
        <v>0</v>
      </c>
      <c r="R26113">
        <v>0</v>
      </c>
      <c r="S26113" t="s">
        <v>24</v>
      </c>
      <c r="T26113" t="s">
        <v>2650</v>
      </c>
      <c r="U26113" t="s">
        <v>2671</v>
      </c>
      <c r="V26113" t="s">
        <v>1000</v>
      </c>
      <c r="W26113" t="s">
        <v>1001</v>
      </c>
      <c r="X26113">
        <v>1</v>
      </c>
      <c r="Y26113">
        <v>333973</v>
      </c>
    </row>
    <row r="26114" spans="1:25" x14ac:dyDescent="0.25">
      <c r="A26114" t="s">
        <v>261</v>
      </c>
      <c r="B26114" t="s">
        <v>262</v>
      </c>
      <c r="C26114" t="s">
        <v>50</v>
      </c>
      <c r="D26114" t="s">
        <v>51</v>
      </c>
      <c r="E26114" t="s">
        <v>25</v>
      </c>
      <c r="F26114" t="s">
        <v>21</v>
      </c>
      <c r="G26114">
        <v>2</v>
      </c>
      <c r="H26114" s="1">
        <v>41445.736111111109</v>
      </c>
      <c r="I26114" t="s">
        <v>31</v>
      </c>
      <c r="J26114" t="s">
        <v>56</v>
      </c>
      <c r="K26114" t="s">
        <v>26</v>
      </c>
      <c r="L26114" t="s">
        <v>26</v>
      </c>
      <c r="M26114" t="s">
        <v>27</v>
      </c>
      <c r="O26114">
        <v>0</v>
      </c>
      <c r="Q26114">
        <v>0</v>
      </c>
      <c r="R26114">
        <v>0</v>
      </c>
      <c r="S26114" t="s">
        <v>24</v>
      </c>
      <c r="T26114" t="s">
        <v>2650</v>
      </c>
      <c r="U26114" t="s">
        <v>2671</v>
      </c>
      <c r="V26114" t="s">
        <v>1000</v>
      </c>
      <c r="W26114" t="s">
        <v>1001</v>
      </c>
      <c r="X26114">
        <v>1</v>
      </c>
      <c r="Y26114">
        <v>334172</v>
      </c>
    </row>
    <row r="26115" spans="1:25" x14ac:dyDescent="0.25">
      <c r="A26115" t="s">
        <v>261</v>
      </c>
      <c r="B26115" t="s">
        <v>262</v>
      </c>
      <c r="C26115" t="s">
        <v>50</v>
      </c>
      <c r="D26115" t="s">
        <v>51</v>
      </c>
      <c r="E26115" t="s">
        <v>25</v>
      </c>
      <c r="F26115" t="s">
        <v>21</v>
      </c>
      <c r="G26115">
        <v>2</v>
      </c>
      <c r="H26115" s="1">
        <v>41445.741666666669</v>
      </c>
      <c r="I26115" t="s">
        <v>31</v>
      </c>
      <c r="J26115" t="s">
        <v>47</v>
      </c>
      <c r="K26115" t="s">
        <v>26</v>
      </c>
      <c r="L26115" t="s">
        <v>26</v>
      </c>
      <c r="M26115" t="s">
        <v>27</v>
      </c>
      <c r="O26115">
        <v>0</v>
      </c>
      <c r="Q26115">
        <v>0</v>
      </c>
      <c r="R26115">
        <v>0</v>
      </c>
      <c r="S26115" t="s">
        <v>24</v>
      </c>
      <c r="T26115" t="s">
        <v>2650</v>
      </c>
      <c r="U26115" t="s">
        <v>2671</v>
      </c>
      <c r="V26115" t="s">
        <v>1000</v>
      </c>
      <c r="W26115" t="s">
        <v>1001</v>
      </c>
      <c r="X26115">
        <v>1</v>
      </c>
      <c r="Y26115">
        <v>334173</v>
      </c>
    </row>
    <row r="26116" spans="1:25" x14ac:dyDescent="0.25">
      <c r="A26116" t="s">
        <v>261</v>
      </c>
      <c r="B26116" t="s">
        <v>262</v>
      </c>
      <c r="C26116" t="s">
        <v>50</v>
      </c>
      <c r="D26116" t="s">
        <v>51</v>
      </c>
      <c r="E26116" t="s">
        <v>25</v>
      </c>
      <c r="F26116" t="s">
        <v>21</v>
      </c>
      <c r="G26116">
        <v>2</v>
      </c>
      <c r="H26116" s="1">
        <v>41445.811111111114</v>
      </c>
      <c r="I26116" t="s">
        <v>31</v>
      </c>
      <c r="J26116" t="s">
        <v>56</v>
      </c>
      <c r="K26116" t="s">
        <v>26</v>
      </c>
      <c r="L26116" t="s">
        <v>26</v>
      </c>
      <c r="M26116" t="s">
        <v>27</v>
      </c>
      <c r="O26116">
        <v>0</v>
      </c>
      <c r="Q26116">
        <v>0</v>
      </c>
      <c r="R26116">
        <v>0</v>
      </c>
      <c r="S26116" t="s">
        <v>24</v>
      </c>
      <c r="T26116" t="s">
        <v>2650</v>
      </c>
      <c r="U26116" t="s">
        <v>2671</v>
      </c>
      <c r="V26116" t="s">
        <v>1000</v>
      </c>
      <c r="W26116" t="s">
        <v>1001</v>
      </c>
      <c r="X26116">
        <v>1</v>
      </c>
      <c r="Y26116">
        <v>334174</v>
      </c>
    </row>
    <row r="26117" spans="1:25" x14ac:dyDescent="0.25">
      <c r="A26117" t="s">
        <v>261</v>
      </c>
      <c r="B26117" t="s">
        <v>262</v>
      </c>
      <c r="C26117" t="s">
        <v>50</v>
      </c>
      <c r="D26117" t="s">
        <v>51</v>
      </c>
      <c r="E26117" t="s">
        <v>25</v>
      </c>
      <c r="F26117" t="s">
        <v>21</v>
      </c>
      <c r="G26117">
        <v>2</v>
      </c>
      <c r="H26117" s="1">
        <v>41447.795138888891</v>
      </c>
      <c r="I26117" t="s">
        <v>31</v>
      </c>
      <c r="J26117" t="s">
        <v>47</v>
      </c>
      <c r="K26117" t="s">
        <v>26</v>
      </c>
      <c r="L26117" t="s">
        <v>26</v>
      </c>
      <c r="M26117" t="s">
        <v>27</v>
      </c>
      <c r="O26117">
        <v>0</v>
      </c>
      <c r="Q26117">
        <v>0</v>
      </c>
      <c r="R26117">
        <v>0</v>
      </c>
      <c r="S26117" t="s">
        <v>24</v>
      </c>
      <c r="T26117" t="s">
        <v>2650</v>
      </c>
      <c r="U26117" t="s">
        <v>2671</v>
      </c>
      <c r="V26117" t="s">
        <v>1000</v>
      </c>
      <c r="W26117" t="s">
        <v>1001</v>
      </c>
      <c r="X26117">
        <v>1</v>
      </c>
      <c r="Y26117">
        <v>334179</v>
      </c>
    </row>
    <row r="26118" spans="1:25" x14ac:dyDescent="0.25">
      <c r="A26118" t="s">
        <v>261</v>
      </c>
      <c r="B26118" t="s">
        <v>262</v>
      </c>
      <c r="C26118" t="s">
        <v>50</v>
      </c>
      <c r="D26118" t="s">
        <v>51</v>
      </c>
      <c r="E26118" t="s">
        <v>25</v>
      </c>
      <c r="F26118" t="s">
        <v>21</v>
      </c>
      <c r="G26118">
        <v>2</v>
      </c>
      <c r="H26118" s="1">
        <v>41450.702777777777</v>
      </c>
      <c r="I26118" t="s">
        <v>31</v>
      </c>
      <c r="J26118" t="s">
        <v>56</v>
      </c>
      <c r="K26118" t="s">
        <v>26</v>
      </c>
      <c r="L26118" t="s">
        <v>26</v>
      </c>
      <c r="M26118" t="s">
        <v>27</v>
      </c>
      <c r="O26118">
        <v>0</v>
      </c>
      <c r="Q26118">
        <v>0</v>
      </c>
      <c r="R26118">
        <v>0</v>
      </c>
      <c r="S26118" t="s">
        <v>24</v>
      </c>
      <c r="T26118" t="s">
        <v>2650</v>
      </c>
      <c r="U26118" t="s">
        <v>2671</v>
      </c>
      <c r="V26118" t="s">
        <v>1000</v>
      </c>
      <c r="W26118" t="s">
        <v>1001</v>
      </c>
      <c r="X26118">
        <v>1</v>
      </c>
      <c r="Y26118">
        <v>334211</v>
      </c>
    </row>
    <row r="26119" spans="1:25" x14ac:dyDescent="0.25">
      <c r="A26119" t="s">
        <v>261</v>
      </c>
      <c r="B26119" t="s">
        <v>262</v>
      </c>
      <c r="C26119" t="s">
        <v>50</v>
      </c>
      <c r="D26119" t="s">
        <v>51</v>
      </c>
      <c r="E26119" t="s">
        <v>25</v>
      </c>
      <c r="F26119" t="s">
        <v>21</v>
      </c>
      <c r="G26119">
        <v>2</v>
      </c>
      <c r="H26119" s="1">
        <v>41467.340277777781</v>
      </c>
      <c r="I26119" t="s">
        <v>31</v>
      </c>
      <c r="J26119" t="s">
        <v>56</v>
      </c>
      <c r="K26119" t="s">
        <v>26</v>
      </c>
      <c r="L26119" t="s">
        <v>26</v>
      </c>
      <c r="M26119" t="s">
        <v>27</v>
      </c>
      <c r="O26119">
        <v>0</v>
      </c>
      <c r="Q26119">
        <v>0</v>
      </c>
      <c r="R26119">
        <v>0</v>
      </c>
      <c r="S26119" t="s">
        <v>24</v>
      </c>
      <c r="T26119" t="s">
        <v>2650</v>
      </c>
      <c r="U26119" t="s">
        <v>2671</v>
      </c>
      <c r="V26119" t="s">
        <v>1000</v>
      </c>
      <c r="W26119" t="s">
        <v>1001</v>
      </c>
      <c r="X26119">
        <v>1</v>
      </c>
      <c r="Y26119">
        <v>335167</v>
      </c>
    </row>
    <row r="26120" spans="1:25" x14ac:dyDescent="0.25">
      <c r="A26120" t="s">
        <v>261</v>
      </c>
      <c r="B26120" t="s">
        <v>262</v>
      </c>
      <c r="C26120" t="s">
        <v>50</v>
      </c>
      <c r="D26120" t="s">
        <v>51</v>
      </c>
      <c r="E26120" t="s">
        <v>25</v>
      </c>
      <c r="F26120" t="s">
        <v>21</v>
      </c>
      <c r="G26120">
        <v>2</v>
      </c>
      <c r="H26120" s="1">
        <v>41471.342361111114</v>
      </c>
      <c r="I26120" t="s">
        <v>31</v>
      </c>
      <c r="J26120" t="s">
        <v>56</v>
      </c>
      <c r="K26120" t="s">
        <v>26</v>
      </c>
      <c r="L26120" t="s">
        <v>26</v>
      </c>
      <c r="M26120" t="s">
        <v>27</v>
      </c>
      <c r="O26120">
        <v>0</v>
      </c>
      <c r="Q26120">
        <v>0</v>
      </c>
      <c r="R26120">
        <v>0</v>
      </c>
      <c r="S26120" t="s">
        <v>24</v>
      </c>
      <c r="T26120" t="s">
        <v>2650</v>
      </c>
      <c r="U26120" t="s">
        <v>2671</v>
      </c>
      <c r="V26120" t="s">
        <v>1000</v>
      </c>
      <c r="W26120" t="s">
        <v>1001</v>
      </c>
      <c r="X26120">
        <v>1</v>
      </c>
      <c r="Y26120">
        <v>335190</v>
      </c>
    </row>
    <row r="26121" spans="1:25" x14ac:dyDescent="0.25">
      <c r="A26121" t="s">
        <v>261</v>
      </c>
      <c r="B26121" t="s">
        <v>262</v>
      </c>
      <c r="C26121" t="s">
        <v>50</v>
      </c>
      <c r="D26121" t="s">
        <v>51</v>
      </c>
      <c r="E26121" t="s">
        <v>25</v>
      </c>
      <c r="F26121" t="s">
        <v>21</v>
      </c>
      <c r="G26121">
        <v>2</v>
      </c>
      <c r="H26121" s="1">
        <v>41484.492361111108</v>
      </c>
      <c r="I26121" t="s">
        <v>31</v>
      </c>
      <c r="J26121" t="s">
        <v>47</v>
      </c>
      <c r="K26121" t="s">
        <v>26</v>
      </c>
      <c r="L26121" t="s">
        <v>26</v>
      </c>
      <c r="M26121" t="s">
        <v>27</v>
      </c>
      <c r="O26121">
        <v>0</v>
      </c>
      <c r="Q26121">
        <v>0</v>
      </c>
      <c r="R26121">
        <v>0</v>
      </c>
      <c r="S26121" t="s">
        <v>24</v>
      </c>
      <c r="T26121" t="s">
        <v>2650</v>
      </c>
      <c r="U26121" t="s">
        <v>2671</v>
      </c>
      <c r="V26121" t="s">
        <v>1000</v>
      </c>
      <c r="W26121" t="s">
        <v>1001</v>
      </c>
      <c r="X26121">
        <v>1</v>
      </c>
      <c r="Y26121">
        <v>335286</v>
      </c>
    </row>
    <row r="26122" spans="1:25" x14ac:dyDescent="0.25">
      <c r="A26122" t="s">
        <v>261</v>
      </c>
      <c r="B26122" t="s">
        <v>262</v>
      </c>
      <c r="C26122" t="s">
        <v>50</v>
      </c>
      <c r="D26122" t="s">
        <v>51</v>
      </c>
      <c r="E26122" t="s">
        <v>25</v>
      </c>
      <c r="F26122" t="s">
        <v>21</v>
      </c>
      <c r="G26122">
        <v>2</v>
      </c>
      <c r="H26122" s="1">
        <v>41792.496527777781</v>
      </c>
      <c r="I26122" t="s">
        <v>31</v>
      </c>
      <c r="J26122" t="s">
        <v>47</v>
      </c>
      <c r="K26122" t="s">
        <v>26</v>
      </c>
      <c r="L26122" t="s">
        <v>26</v>
      </c>
      <c r="M26122" t="s">
        <v>27</v>
      </c>
      <c r="O26122">
        <v>0</v>
      </c>
      <c r="Q26122">
        <v>0</v>
      </c>
      <c r="R26122">
        <v>0</v>
      </c>
      <c r="S26122" t="s">
        <v>24</v>
      </c>
      <c r="T26122" t="s">
        <v>2650</v>
      </c>
      <c r="U26122" t="s">
        <v>2671</v>
      </c>
      <c r="V26122" t="s">
        <v>1000</v>
      </c>
      <c r="W26122" t="s">
        <v>1001</v>
      </c>
      <c r="X26122">
        <v>1</v>
      </c>
      <c r="Y26122">
        <v>346882</v>
      </c>
    </row>
    <row r="26123" spans="1:25" x14ac:dyDescent="0.25">
      <c r="A26123" t="s">
        <v>261</v>
      </c>
      <c r="B26123" t="s">
        <v>262</v>
      </c>
      <c r="C26123" t="s">
        <v>50</v>
      </c>
      <c r="D26123" t="s">
        <v>51</v>
      </c>
      <c r="E26123" t="s">
        <v>25</v>
      </c>
      <c r="F26123" t="s">
        <v>21</v>
      </c>
      <c r="G26123">
        <v>2</v>
      </c>
      <c r="H26123" s="1">
        <v>41803.022222222222</v>
      </c>
      <c r="I26123" t="s">
        <v>31</v>
      </c>
      <c r="J26123" t="s">
        <v>56</v>
      </c>
      <c r="K26123" t="s">
        <v>26</v>
      </c>
      <c r="L26123" t="s">
        <v>26</v>
      </c>
      <c r="M26123" t="s">
        <v>27</v>
      </c>
      <c r="O26123">
        <v>0</v>
      </c>
      <c r="Q26123">
        <v>0</v>
      </c>
      <c r="R26123">
        <v>0</v>
      </c>
      <c r="S26123" t="s">
        <v>24</v>
      </c>
      <c r="T26123" t="s">
        <v>2650</v>
      </c>
      <c r="U26123" t="s">
        <v>2671</v>
      </c>
      <c r="V26123" t="s">
        <v>1000</v>
      </c>
      <c r="W26123" t="s">
        <v>1001</v>
      </c>
      <c r="X26123">
        <v>1</v>
      </c>
      <c r="Y26123">
        <v>346863</v>
      </c>
    </row>
    <row r="26124" spans="1:25" x14ac:dyDescent="0.25">
      <c r="A26124" t="s">
        <v>261</v>
      </c>
      <c r="B26124" t="s">
        <v>262</v>
      </c>
      <c r="C26124" t="s">
        <v>50</v>
      </c>
      <c r="D26124" t="s">
        <v>51</v>
      </c>
      <c r="E26124" t="s">
        <v>25</v>
      </c>
      <c r="F26124" t="s">
        <v>21</v>
      </c>
      <c r="G26124">
        <v>2</v>
      </c>
      <c r="H26124" s="1">
        <v>41803.730555555558</v>
      </c>
      <c r="I26124" t="s">
        <v>31</v>
      </c>
      <c r="J26124" t="s">
        <v>47</v>
      </c>
      <c r="K26124" t="s">
        <v>26</v>
      </c>
      <c r="L26124" t="s">
        <v>26</v>
      </c>
      <c r="M26124" t="s">
        <v>27</v>
      </c>
      <c r="O26124">
        <v>0</v>
      </c>
      <c r="Q26124">
        <v>0</v>
      </c>
      <c r="R26124">
        <v>0</v>
      </c>
      <c r="S26124" t="s">
        <v>24</v>
      </c>
      <c r="T26124" t="s">
        <v>2650</v>
      </c>
      <c r="U26124" t="s">
        <v>2671</v>
      </c>
      <c r="V26124" t="s">
        <v>1000</v>
      </c>
      <c r="W26124" t="s">
        <v>1001</v>
      </c>
      <c r="X26124">
        <v>1</v>
      </c>
      <c r="Y26124">
        <v>346862</v>
      </c>
    </row>
    <row r="26125" spans="1:25" x14ac:dyDescent="0.25">
      <c r="A26125" t="s">
        <v>261</v>
      </c>
      <c r="B26125" t="s">
        <v>262</v>
      </c>
      <c r="C26125" t="s">
        <v>50</v>
      </c>
      <c r="D26125" t="s">
        <v>51</v>
      </c>
      <c r="E26125" t="s">
        <v>25</v>
      </c>
      <c r="F26125" t="s">
        <v>21</v>
      </c>
      <c r="G26125">
        <v>2</v>
      </c>
      <c r="H26125" s="1">
        <v>41807.802083333336</v>
      </c>
      <c r="I26125" t="s">
        <v>31</v>
      </c>
      <c r="J26125" t="s">
        <v>47</v>
      </c>
      <c r="K26125" t="s">
        <v>26</v>
      </c>
      <c r="L26125" t="s">
        <v>26</v>
      </c>
      <c r="M26125" t="s">
        <v>27</v>
      </c>
      <c r="O26125">
        <v>0</v>
      </c>
      <c r="Q26125">
        <v>0</v>
      </c>
      <c r="R26125">
        <v>0</v>
      </c>
      <c r="S26125" t="s">
        <v>24</v>
      </c>
      <c r="T26125" t="s">
        <v>2650</v>
      </c>
      <c r="U26125" t="s">
        <v>2671</v>
      </c>
      <c r="V26125" t="s">
        <v>1000</v>
      </c>
      <c r="W26125" t="s">
        <v>1001</v>
      </c>
      <c r="X26125">
        <v>1</v>
      </c>
      <c r="Y26125">
        <v>347081</v>
      </c>
    </row>
    <row r="26126" spans="1:25" x14ac:dyDescent="0.25">
      <c r="A26126" t="s">
        <v>261</v>
      </c>
      <c r="B26126" t="s">
        <v>262</v>
      </c>
      <c r="C26126" t="s">
        <v>50</v>
      </c>
      <c r="D26126" t="s">
        <v>51</v>
      </c>
      <c r="E26126" t="s">
        <v>25</v>
      </c>
      <c r="F26126" t="s">
        <v>21</v>
      </c>
      <c r="G26126">
        <v>2</v>
      </c>
      <c r="H26126" s="1">
        <v>41815.635416666664</v>
      </c>
      <c r="I26126" t="s">
        <v>31</v>
      </c>
      <c r="J26126" t="s">
        <v>47</v>
      </c>
      <c r="K26126" t="s">
        <v>26</v>
      </c>
      <c r="L26126" t="s">
        <v>26</v>
      </c>
      <c r="M26126" t="s">
        <v>27</v>
      </c>
      <c r="O26126">
        <v>0</v>
      </c>
      <c r="Q26126">
        <v>0</v>
      </c>
      <c r="R26126">
        <v>0</v>
      </c>
      <c r="S26126" t="s">
        <v>24</v>
      </c>
      <c r="T26126" t="s">
        <v>2650</v>
      </c>
      <c r="U26126" t="s">
        <v>2671</v>
      </c>
      <c r="V26126" t="s">
        <v>1000</v>
      </c>
      <c r="W26126" t="s">
        <v>1001</v>
      </c>
      <c r="X26126">
        <v>1</v>
      </c>
      <c r="Y26126">
        <v>347142</v>
      </c>
    </row>
    <row r="26127" spans="1:25" x14ac:dyDescent="0.25">
      <c r="A26127" t="s">
        <v>261</v>
      </c>
      <c r="B26127" t="s">
        <v>262</v>
      </c>
      <c r="C26127" t="s">
        <v>50</v>
      </c>
      <c r="D26127" t="s">
        <v>51</v>
      </c>
      <c r="E26127" t="s">
        <v>25</v>
      </c>
      <c r="F26127" t="s">
        <v>21</v>
      </c>
      <c r="G26127">
        <v>2</v>
      </c>
      <c r="H26127" s="1">
        <v>41821.458333333336</v>
      </c>
      <c r="I26127" t="s">
        <v>31</v>
      </c>
      <c r="J26127" t="s">
        <v>56</v>
      </c>
      <c r="K26127" t="s">
        <v>26</v>
      </c>
      <c r="L26127" t="s">
        <v>26</v>
      </c>
      <c r="M26127" t="s">
        <v>27</v>
      </c>
      <c r="O26127">
        <v>0</v>
      </c>
      <c r="Q26127">
        <v>0</v>
      </c>
      <c r="R26127">
        <v>0</v>
      </c>
      <c r="S26127" t="s">
        <v>24</v>
      </c>
      <c r="T26127" t="s">
        <v>2650</v>
      </c>
      <c r="U26127" t="s">
        <v>2671</v>
      </c>
      <c r="V26127" t="s">
        <v>1000</v>
      </c>
      <c r="W26127" t="s">
        <v>1001</v>
      </c>
      <c r="X26127">
        <v>1</v>
      </c>
      <c r="Y26127">
        <v>348774</v>
      </c>
    </row>
    <row r="26128" spans="1:25" x14ac:dyDescent="0.25">
      <c r="A26128" t="s">
        <v>261</v>
      </c>
      <c r="B26128" t="s">
        <v>262</v>
      </c>
      <c r="C26128" t="s">
        <v>50</v>
      </c>
      <c r="D26128" t="s">
        <v>51</v>
      </c>
      <c r="E26128" t="s">
        <v>25</v>
      </c>
      <c r="F26128" t="s">
        <v>21</v>
      </c>
      <c r="G26128">
        <v>2</v>
      </c>
      <c r="H26128" s="1">
        <v>41827.416666666664</v>
      </c>
      <c r="I26128" t="s">
        <v>31</v>
      </c>
      <c r="J26128" t="s">
        <v>47</v>
      </c>
      <c r="K26128" t="s">
        <v>26</v>
      </c>
      <c r="L26128" t="s">
        <v>26</v>
      </c>
      <c r="M26128" t="s">
        <v>27</v>
      </c>
      <c r="O26128">
        <v>0</v>
      </c>
      <c r="Q26128">
        <v>0</v>
      </c>
      <c r="R26128">
        <v>0</v>
      </c>
      <c r="S26128" t="s">
        <v>24</v>
      </c>
      <c r="T26128" t="s">
        <v>2650</v>
      </c>
      <c r="U26128" t="s">
        <v>2671</v>
      </c>
      <c r="V26128" t="s">
        <v>1000</v>
      </c>
      <c r="W26128" t="s">
        <v>1001</v>
      </c>
      <c r="X26128">
        <v>1</v>
      </c>
      <c r="Y26128">
        <v>348838</v>
      </c>
    </row>
    <row r="26129" spans="1:25" x14ac:dyDescent="0.25">
      <c r="A26129" t="s">
        <v>261</v>
      </c>
      <c r="B26129" t="s">
        <v>262</v>
      </c>
      <c r="C26129" t="s">
        <v>50</v>
      </c>
      <c r="D26129" t="s">
        <v>51</v>
      </c>
      <c r="E26129" t="s">
        <v>25</v>
      </c>
      <c r="F26129" t="s">
        <v>21</v>
      </c>
      <c r="G26129">
        <v>2</v>
      </c>
      <c r="H26129" s="1">
        <v>41830.684027777781</v>
      </c>
      <c r="I26129" t="s">
        <v>31</v>
      </c>
      <c r="J26129" t="s">
        <v>56</v>
      </c>
      <c r="K26129" t="s">
        <v>26</v>
      </c>
      <c r="L26129" t="s">
        <v>26</v>
      </c>
      <c r="M26129" t="s">
        <v>27</v>
      </c>
      <c r="O26129">
        <v>0</v>
      </c>
      <c r="Q26129">
        <v>0</v>
      </c>
      <c r="R26129">
        <v>0</v>
      </c>
      <c r="S26129" t="s">
        <v>24</v>
      </c>
      <c r="T26129" t="s">
        <v>2650</v>
      </c>
      <c r="U26129" t="s">
        <v>2671</v>
      </c>
      <c r="V26129" t="s">
        <v>1000</v>
      </c>
      <c r="W26129" t="s">
        <v>1001</v>
      </c>
      <c r="X26129">
        <v>1</v>
      </c>
      <c r="Y26129">
        <v>349070</v>
      </c>
    </row>
    <row r="26130" spans="1:25" x14ac:dyDescent="0.25">
      <c r="A26130" t="s">
        <v>261</v>
      </c>
      <c r="B26130" t="s">
        <v>262</v>
      </c>
      <c r="C26130" t="s">
        <v>50</v>
      </c>
      <c r="D26130" t="s">
        <v>51</v>
      </c>
      <c r="E26130" t="s">
        <v>25</v>
      </c>
      <c r="F26130" t="s">
        <v>21</v>
      </c>
      <c r="G26130">
        <v>2</v>
      </c>
      <c r="H26130" s="1">
        <v>41836.65347222222</v>
      </c>
      <c r="I26130" t="s">
        <v>31</v>
      </c>
      <c r="J26130" t="s">
        <v>56</v>
      </c>
      <c r="K26130" t="s">
        <v>26</v>
      </c>
      <c r="L26130" t="s">
        <v>26</v>
      </c>
      <c r="M26130" t="s">
        <v>27</v>
      </c>
      <c r="O26130">
        <v>0</v>
      </c>
      <c r="Q26130">
        <v>0</v>
      </c>
      <c r="R26130">
        <v>0</v>
      </c>
      <c r="S26130" t="s">
        <v>24</v>
      </c>
      <c r="T26130" t="s">
        <v>2650</v>
      </c>
      <c r="U26130" t="s">
        <v>2671</v>
      </c>
      <c r="V26130" t="s">
        <v>1000</v>
      </c>
      <c r="W26130" t="s">
        <v>1001</v>
      </c>
      <c r="X26130">
        <v>1</v>
      </c>
      <c r="Y26130">
        <v>349159</v>
      </c>
    </row>
    <row r="26131" spans="1:25" x14ac:dyDescent="0.25">
      <c r="A26131" t="s">
        <v>261</v>
      </c>
      <c r="B26131" t="s">
        <v>262</v>
      </c>
      <c r="C26131" t="s">
        <v>50</v>
      </c>
      <c r="D26131" t="s">
        <v>51</v>
      </c>
      <c r="E26131" t="s">
        <v>25</v>
      </c>
      <c r="F26131" t="s">
        <v>21</v>
      </c>
      <c r="G26131">
        <v>2</v>
      </c>
      <c r="H26131" s="1">
        <v>41855.025694444441</v>
      </c>
      <c r="I26131" t="s">
        <v>31</v>
      </c>
      <c r="J26131" t="s">
        <v>47</v>
      </c>
      <c r="K26131" t="s">
        <v>26</v>
      </c>
      <c r="L26131" t="s">
        <v>26</v>
      </c>
      <c r="M26131" t="s">
        <v>27</v>
      </c>
      <c r="O26131">
        <v>0</v>
      </c>
      <c r="Q26131">
        <v>0</v>
      </c>
      <c r="R26131">
        <v>0</v>
      </c>
      <c r="S26131" t="s">
        <v>24</v>
      </c>
      <c r="T26131" t="s">
        <v>2650</v>
      </c>
      <c r="U26131" t="s">
        <v>2671</v>
      </c>
      <c r="V26131" t="s">
        <v>1000</v>
      </c>
      <c r="W26131" t="s">
        <v>1001</v>
      </c>
      <c r="X26131">
        <v>1</v>
      </c>
      <c r="Y26131">
        <v>351603</v>
      </c>
    </row>
    <row r="26132" spans="1:25" x14ac:dyDescent="0.25">
      <c r="A26132" t="s">
        <v>261</v>
      </c>
      <c r="B26132" t="s">
        <v>262</v>
      </c>
      <c r="C26132" t="s">
        <v>50</v>
      </c>
      <c r="D26132" t="s">
        <v>51</v>
      </c>
      <c r="E26132" t="s">
        <v>25</v>
      </c>
      <c r="F26132" t="s">
        <v>21</v>
      </c>
      <c r="G26132">
        <v>2</v>
      </c>
      <c r="H26132" s="1">
        <v>42126.666666666664</v>
      </c>
      <c r="I26132" t="s">
        <v>31</v>
      </c>
      <c r="J26132" t="s">
        <v>47</v>
      </c>
      <c r="K26132" t="s">
        <v>26</v>
      </c>
      <c r="L26132" t="s">
        <v>26</v>
      </c>
      <c r="M26132" t="s">
        <v>27</v>
      </c>
      <c r="O26132">
        <v>0</v>
      </c>
      <c r="Q26132">
        <v>0</v>
      </c>
      <c r="R26132">
        <v>0</v>
      </c>
      <c r="S26132" t="s">
        <v>24</v>
      </c>
      <c r="T26132" t="s">
        <v>2650</v>
      </c>
      <c r="U26132" t="s">
        <v>2671</v>
      </c>
      <c r="V26132" t="s">
        <v>1000</v>
      </c>
      <c r="W26132" t="s">
        <v>1001</v>
      </c>
      <c r="X26132">
        <v>1</v>
      </c>
      <c r="Y26132">
        <v>360411</v>
      </c>
    </row>
    <row r="26133" spans="1:25" x14ac:dyDescent="0.25">
      <c r="A26133" t="s">
        <v>261</v>
      </c>
      <c r="B26133" t="s">
        <v>262</v>
      </c>
      <c r="C26133" t="s">
        <v>50</v>
      </c>
      <c r="D26133" t="s">
        <v>51</v>
      </c>
      <c r="E26133" t="s">
        <v>25</v>
      </c>
      <c r="F26133" t="s">
        <v>21</v>
      </c>
      <c r="G26133">
        <v>2</v>
      </c>
      <c r="H26133" s="1">
        <v>42128.638888888891</v>
      </c>
      <c r="I26133" t="s">
        <v>31</v>
      </c>
      <c r="J26133" t="s">
        <v>47</v>
      </c>
      <c r="K26133" t="s">
        <v>26</v>
      </c>
      <c r="L26133" t="s">
        <v>26</v>
      </c>
      <c r="M26133" t="s">
        <v>27</v>
      </c>
      <c r="O26133">
        <v>0</v>
      </c>
      <c r="Q26133">
        <v>0</v>
      </c>
      <c r="R26133">
        <v>0</v>
      </c>
      <c r="S26133" t="s">
        <v>24</v>
      </c>
      <c r="T26133" t="s">
        <v>2650</v>
      </c>
      <c r="U26133" t="s">
        <v>2671</v>
      </c>
      <c r="V26133" t="s">
        <v>1000</v>
      </c>
      <c r="W26133" t="s">
        <v>1001</v>
      </c>
      <c r="X26133">
        <v>1</v>
      </c>
      <c r="Y26133">
        <v>360793</v>
      </c>
    </row>
    <row r="26134" spans="1:25" x14ac:dyDescent="0.25">
      <c r="A26134" t="s">
        <v>261</v>
      </c>
      <c r="B26134" t="s">
        <v>262</v>
      </c>
      <c r="C26134" t="s">
        <v>50</v>
      </c>
      <c r="D26134" t="s">
        <v>51</v>
      </c>
      <c r="E26134" t="s">
        <v>25</v>
      </c>
      <c r="F26134" t="s">
        <v>21</v>
      </c>
      <c r="G26134">
        <v>2</v>
      </c>
      <c r="H26134" s="1">
        <v>42141.497916666667</v>
      </c>
      <c r="I26134" t="s">
        <v>31</v>
      </c>
      <c r="J26134" t="s">
        <v>47</v>
      </c>
      <c r="K26134" t="s">
        <v>26</v>
      </c>
      <c r="L26134" t="s">
        <v>26</v>
      </c>
      <c r="M26134" t="s">
        <v>27</v>
      </c>
      <c r="O26134">
        <v>0</v>
      </c>
      <c r="Q26134">
        <v>0</v>
      </c>
      <c r="R26134">
        <v>0</v>
      </c>
      <c r="S26134" t="s">
        <v>24</v>
      </c>
      <c r="T26134" t="s">
        <v>2650</v>
      </c>
      <c r="U26134" t="s">
        <v>2671</v>
      </c>
      <c r="V26134" t="s">
        <v>1000</v>
      </c>
      <c r="W26134" t="s">
        <v>1001</v>
      </c>
      <c r="X26134">
        <v>1</v>
      </c>
      <c r="Y26134">
        <v>360221</v>
      </c>
    </row>
    <row r="26135" spans="1:25" x14ac:dyDescent="0.25">
      <c r="A26135" t="s">
        <v>261</v>
      </c>
      <c r="B26135" t="s">
        <v>262</v>
      </c>
      <c r="C26135" t="s">
        <v>50</v>
      </c>
      <c r="D26135" t="s">
        <v>51</v>
      </c>
      <c r="E26135" t="s">
        <v>25</v>
      </c>
      <c r="F26135" t="s">
        <v>21</v>
      </c>
      <c r="G26135">
        <v>2</v>
      </c>
      <c r="H26135" s="1">
        <v>39625.793749999997</v>
      </c>
      <c r="I26135" t="s">
        <v>31</v>
      </c>
      <c r="J26135" t="s">
        <v>56</v>
      </c>
      <c r="K26135" t="s">
        <v>26</v>
      </c>
      <c r="L26135" t="s">
        <v>26</v>
      </c>
      <c r="M26135" t="s">
        <v>27</v>
      </c>
      <c r="O26135">
        <v>0</v>
      </c>
      <c r="Q26135">
        <v>0</v>
      </c>
      <c r="R26135">
        <v>0</v>
      </c>
      <c r="S26135" t="s">
        <v>24</v>
      </c>
      <c r="T26135" t="s">
        <v>2650</v>
      </c>
      <c r="U26135" t="s">
        <v>2671</v>
      </c>
      <c r="V26135" t="s">
        <v>1000</v>
      </c>
      <c r="W26135" t="s">
        <v>1001</v>
      </c>
      <c r="X26135">
        <v>1</v>
      </c>
      <c r="Y26135">
        <v>255329</v>
      </c>
    </row>
    <row r="26136" spans="1:25" x14ac:dyDescent="0.25">
      <c r="A26136" t="s">
        <v>261</v>
      </c>
      <c r="B26136" t="s">
        <v>262</v>
      </c>
      <c r="C26136" t="s">
        <v>50</v>
      </c>
      <c r="D26136" t="s">
        <v>51</v>
      </c>
      <c r="E26136" t="s">
        <v>25</v>
      </c>
      <c r="F26136" t="s">
        <v>21</v>
      </c>
      <c r="G26136">
        <v>2</v>
      </c>
      <c r="H26136" s="1">
        <v>40381.767361111109</v>
      </c>
      <c r="I26136" t="s">
        <v>31</v>
      </c>
      <c r="J26136" t="s">
        <v>56</v>
      </c>
      <c r="K26136" t="s">
        <v>26</v>
      </c>
      <c r="L26136" t="s">
        <v>26</v>
      </c>
      <c r="M26136" t="s">
        <v>27</v>
      </c>
      <c r="O26136">
        <v>0</v>
      </c>
      <c r="Q26136">
        <v>0</v>
      </c>
      <c r="R26136">
        <v>0</v>
      </c>
      <c r="S26136" t="s">
        <v>24</v>
      </c>
      <c r="T26136" t="s">
        <v>2650</v>
      </c>
      <c r="U26136" t="s">
        <v>2671</v>
      </c>
      <c r="V26136" t="s">
        <v>1000</v>
      </c>
      <c r="W26136" t="s">
        <v>1001</v>
      </c>
      <c r="X26136">
        <v>1</v>
      </c>
      <c r="Y26136">
        <v>304382</v>
      </c>
    </row>
    <row r="26137" spans="1:25" x14ac:dyDescent="0.25">
      <c r="A26137" t="s">
        <v>261</v>
      </c>
      <c r="B26137" t="s">
        <v>262</v>
      </c>
      <c r="C26137" t="s">
        <v>50</v>
      </c>
      <c r="D26137" t="s">
        <v>51</v>
      </c>
      <c r="E26137" t="s">
        <v>25</v>
      </c>
      <c r="F26137" t="s">
        <v>21</v>
      </c>
      <c r="G26137">
        <v>2</v>
      </c>
      <c r="H26137" s="1">
        <v>41440.70416666667</v>
      </c>
      <c r="I26137" t="s">
        <v>31</v>
      </c>
      <c r="J26137" t="s">
        <v>47</v>
      </c>
      <c r="K26137" t="s">
        <v>26</v>
      </c>
      <c r="L26137" t="s">
        <v>26</v>
      </c>
      <c r="M26137" t="s">
        <v>27</v>
      </c>
      <c r="O26137">
        <v>0</v>
      </c>
      <c r="Q26137">
        <v>0</v>
      </c>
      <c r="R26137">
        <v>0</v>
      </c>
      <c r="S26137" t="s">
        <v>24</v>
      </c>
      <c r="T26137" t="s">
        <v>2650</v>
      </c>
      <c r="U26137" t="s">
        <v>2671</v>
      </c>
      <c r="V26137" t="s">
        <v>1000</v>
      </c>
      <c r="W26137" t="s">
        <v>1001</v>
      </c>
      <c r="X26137">
        <v>1</v>
      </c>
      <c r="Y26137">
        <v>334794</v>
      </c>
    </row>
    <row r="26138" spans="1:25" x14ac:dyDescent="0.25">
      <c r="A26138" t="s">
        <v>261</v>
      </c>
      <c r="B26138" t="s">
        <v>262</v>
      </c>
      <c r="C26138" t="s">
        <v>50</v>
      </c>
      <c r="D26138" t="s">
        <v>51</v>
      </c>
      <c r="E26138" t="s">
        <v>25</v>
      </c>
      <c r="F26138" t="s">
        <v>21</v>
      </c>
      <c r="G26138">
        <v>2</v>
      </c>
      <c r="H26138" s="1">
        <v>41465.798611111109</v>
      </c>
      <c r="I26138" t="s">
        <v>31</v>
      </c>
      <c r="J26138" t="s">
        <v>56</v>
      </c>
      <c r="K26138" t="s">
        <v>26</v>
      </c>
      <c r="L26138" t="s">
        <v>26</v>
      </c>
      <c r="M26138" t="s">
        <v>27</v>
      </c>
      <c r="O26138">
        <v>0</v>
      </c>
      <c r="Q26138">
        <v>0</v>
      </c>
      <c r="R26138">
        <v>0</v>
      </c>
      <c r="S26138" t="s">
        <v>24</v>
      </c>
      <c r="T26138" t="s">
        <v>2650</v>
      </c>
      <c r="U26138" t="s">
        <v>2671</v>
      </c>
      <c r="V26138" t="s">
        <v>1000</v>
      </c>
      <c r="W26138" t="s">
        <v>1001</v>
      </c>
      <c r="X26138">
        <v>1</v>
      </c>
      <c r="Y26138">
        <v>335145</v>
      </c>
    </row>
    <row r="26139" spans="1:25" x14ac:dyDescent="0.25">
      <c r="A26139" t="s">
        <v>261</v>
      </c>
      <c r="B26139" t="s">
        <v>262</v>
      </c>
      <c r="C26139" t="s">
        <v>50</v>
      </c>
      <c r="D26139" t="s">
        <v>51</v>
      </c>
      <c r="E26139" t="s">
        <v>25</v>
      </c>
      <c r="F26139" t="s">
        <v>21</v>
      </c>
      <c r="G26139">
        <v>2</v>
      </c>
      <c r="H26139" s="1">
        <v>41808.354166666664</v>
      </c>
      <c r="I26139" t="s">
        <v>31</v>
      </c>
      <c r="J26139" t="s">
        <v>56</v>
      </c>
      <c r="K26139" t="s">
        <v>26</v>
      </c>
      <c r="L26139" t="s">
        <v>26</v>
      </c>
      <c r="M26139" t="s">
        <v>27</v>
      </c>
      <c r="O26139">
        <v>0</v>
      </c>
      <c r="Q26139">
        <v>0</v>
      </c>
      <c r="R26139">
        <v>0</v>
      </c>
      <c r="S26139" t="s">
        <v>24</v>
      </c>
      <c r="T26139" t="s">
        <v>2650</v>
      </c>
      <c r="U26139" t="s">
        <v>2671</v>
      </c>
      <c r="V26139" t="s">
        <v>1000</v>
      </c>
      <c r="W26139" t="s">
        <v>1001</v>
      </c>
      <c r="X26139">
        <v>1</v>
      </c>
      <c r="Y26139">
        <v>346995</v>
      </c>
    </row>
    <row r="26140" spans="1:25" x14ac:dyDescent="0.25">
      <c r="A26140" t="s">
        <v>261</v>
      </c>
      <c r="B26140" t="s">
        <v>262</v>
      </c>
      <c r="C26140" t="s">
        <v>50</v>
      </c>
      <c r="D26140" t="s">
        <v>51</v>
      </c>
      <c r="E26140" t="s">
        <v>25</v>
      </c>
      <c r="F26140" t="s">
        <v>21</v>
      </c>
      <c r="G26140">
        <v>2</v>
      </c>
      <c r="H26140" s="1">
        <v>42145.696527777778</v>
      </c>
      <c r="I26140" t="s">
        <v>31</v>
      </c>
      <c r="J26140" t="s">
        <v>56</v>
      </c>
      <c r="K26140" t="s">
        <v>26</v>
      </c>
      <c r="L26140" t="s">
        <v>26</v>
      </c>
      <c r="M26140" t="s">
        <v>27</v>
      </c>
      <c r="O26140">
        <v>0</v>
      </c>
      <c r="Q26140">
        <v>0</v>
      </c>
      <c r="R26140">
        <v>0</v>
      </c>
      <c r="S26140" t="s">
        <v>24</v>
      </c>
      <c r="T26140" t="s">
        <v>2650</v>
      </c>
      <c r="U26140" t="s">
        <v>2671</v>
      </c>
      <c r="V26140" t="s">
        <v>1000</v>
      </c>
      <c r="W26140" t="s">
        <v>1001</v>
      </c>
      <c r="X26140">
        <v>1</v>
      </c>
      <c r="Y26140">
        <v>360261</v>
      </c>
    </row>
    <row r="26141" spans="1:25" x14ac:dyDescent="0.25">
      <c r="A26141" t="s">
        <v>261</v>
      </c>
      <c r="B26141" t="s">
        <v>262</v>
      </c>
      <c r="C26141" t="s">
        <v>50</v>
      </c>
      <c r="D26141" t="s">
        <v>51</v>
      </c>
      <c r="E26141" t="s">
        <v>25</v>
      </c>
      <c r="F26141" t="s">
        <v>21</v>
      </c>
      <c r="G26141">
        <v>2</v>
      </c>
      <c r="H26141" s="1">
        <v>41078.802083333336</v>
      </c>
      <c r="I26141" t="s">
        <v>31</v>
      </c>
      <c r="J26141" t="s">
        <v>56</v>
      </c>
      <c r="K26141" t="s">
        <v>26</v>
      </c>
      <c r="L26141" t="s">
        <v>26</v>
      </c>
      <c r="M26141" t="s">
        <v>27</v>
      </c>
      <c r="O26141">
        <v>0</v>
      </c>
      <c r="Q26141">
        <v>0</v>
      </c>
      <c r="R26141">
        <v>0</v>
      </c>
      <c r="S26141" t="s">
        <v>24</v>
      </c>
      <c r="T26141" t="s">
        <v>2650</v>
      </c>
      <c r="U26141" t="s">
        <v>2671</v>
      </c>
      <c r="V26141" t="s">
        <v>1000</v>
      </c>
      <c r="W26141" t="s">
        <v>1001</v>
      </c>
      <c r="X26141">
        <v>1</v>
      </c>
      <c r="Y26141">
        <v>323834</v>
      </c>
    </row>
    <row r="26142" spans="1:25" x14ac:dyDescent="0.25">
      <c r="A26142" t="s">
        <v>261</v>
      </c>
      <c r="B26142" t="s">
        <v>262</v>
      </c>
      <c r="C26142" t="s">
        <v>50</v>
      </c>
      <c r="D26142" t="s">
        <v>51</v>
      </c>
      <c r="E26142" t="s">
        <v>25</v>
      </c>
      <c r="F26142" t="s">
        <v>21</v>
      </c>
      <c r="G26142">
        <v>3</v>
      </c>
      <c r="H26142" s="1">
        <v>40003.725694444445</v>
      </c>
      <c r="I26142" t="s">
        <v>31</v>
      </c>
      <c r="J26142" t="s">
        <v>47</v>
      </c>
      <c r="K26142" t="s">
        <v>26</v>
      </c>
      <c r="L26142" t="s">
        <v>26</v>
      </c>
      <c r="M26142" t="s">
        <v>27</v>
      </c>
      <c r="O26142">
        <v>0</v>
      </c>
      <c r="Q26142">
        <v>0</v>
      </c>
      <c r="R26142">
        <v>0</v>
      </c>
      <c r="S26142" t="s">
        <v>24</v>
      </c>
      <c r="T26142" t="s">
        <v>2650</v>
      </c>
      <c r="U26142" t="s">
        <v>2671</v>
      </c>
      <c r="V26142" t="s">
        <v>1000</v>
      </c>
      <c r="W26142" t="s">
        <v>1001</v>
      </c>
      <c r="X26142">
        <v>1</v>
      </c>
      <c r="Y26142">
        <v>265186</v>
      </c>
    </row>
    <row r="26143" spans="1:25" x14ac:dyDescent="0.25">
      <c r="A26143" t="s">
        <v>261</v>
      </c>
      <c r="B26143" t="s">
        <v>262</v>
      </c>
      <c r="C26143" t="s">
        <v>50</v>
      </c>
      <c r="D26143" t="s">
        <v>51</v>
      </c>
      <c r="E26143" t="s">
        <v>25</v>
      </c>
      <c r="F26143" t="s">
        <v>21</v>
      </c>
      <c r="G26143">
        <v>3</v>
      </c>
      <c r="H26143" s="1">
        <v>41448.725694444445</v>
      </c>
      <c r="I26143" t="s">
        <v>31</v>
      </c>
      <c r="J26143" t="s">
        <v>47</v>
      </c>
      <c r="K26143" t="s">
        <v>26</v>
      </c>
      <c r="L26143" t="s">
        <v>26</v>
      </c>
      <c r="M26143" t="s">
        <v>27</v>
      </c>
      <c r="O26143">
        <v>0</v>
      </c>
      <c r="Q26143">
        <v>0</v>
      </c>
      <c r="R26143">
        <v>0</v>
      </c>
      <c r="S26143" t="s">
        <v>24</v>
      </c>
      <c r="T26143" t="s">
        <v>2650</v>
      </c>
      <c r="U26143" t="s">
        <v>2671</v>
      </c>
      <c r="V26143" t="s">
        <v>1000</v>
      </c>
      <c r="W26143" t="s">
        <v>1001</v>
      </c>
      <c r="X26143">
        <v>1</v>
      </c>
      <c r="Y26143">
        <v>334461</v>
      </c>
    </row>
    <row r="26144" spans="1:25" x14ac:dyDescent="0.25">
      <c r="A26144" t="s">
        <v>261</v>
      </c>
      <c r="B26144" t="s">
        <v>262</v>
      </c>
      <c r="C26144" t="s">
        <v>50</v>
      </c>
      <c r="D26144" t="s">
        <v>51</v>
      </c>
      <c r="E26144" t="s">
        <v>25</v>
      </c>
      <c r="F26144" t="s">
        <v>21</v>
      </c>
      <c r="G26144">
        <v>4</v>
      </c>
      <c r="H26144" s="1">
        <v>41821.447916666664</v>
      </c>
      <c r="I26144" t="s">
        <v>31</v>
      </c>
      <c r="J26144" t="s">
        <v>56</v>
      </c>
      <c r="K26144" t="s">
        <v>26</v>
      </c>
      <c r="L26144" t="s">
        <v>26</v>
      </c>
      <c r="M26144" t="s">
        <v>27</v>
      </c>
      <c r="O26144">
        <v>0</v>
      </c>
      <c r="Q26144">
        <v>0</v>
      </c>
      <c r="R26144">
        <v>0</v>
      </c>
      <c r="S26144" t="s">
        <v>24</v>
      </c>
      <c r="T26144" t="s">
        <v>2650</v>
      </c>
      <c r="U26144" t="s">
        <v>2671</v>
      </c>
      <c r="V26144" t="s">
        <v>1000</v>
      </c>
      <c r="W26144" t="s">
        <v>1001</v>
      </c>
      <c r="X26144">
        <v>1</v>
      </c>
      <c r="Y26144">
        <v>348781</v>
      </c>
    </row>
    <row r="26145" spans="1:25" x14ac:dyDescent="0.25">
      <c r="A26145" t="s">
        <v>261</v>
      </c>
      <c r="B26145" t="s">
        <v>262</v>
      </c>
      <c r="C26145" t="s">
        <v>50</v>
      </c>
      <c r="D26145" t="s">
        <v>51</v>
      </c>
      <c r="E26145" t="s">
        <v>25</v>
      </c>
      <c r="F26145" t="s">
        <v>21</v>
      </c>
      <c r="G26145">
        <v>2</v>
      </c>
      <c r="H26145" s="1">
        <v>37102.479861111111</v>
      </c>
      <c r="I26145" t="s">
        <v>31</v>
      </c>
      <c r="J26145" t="s">
        <v>47</v>
      </c>
      <c r="K26145" t="s">
        <v>26</v>
      </c>
      <c r="L26145" t="s">
        <v>26</v>
      </c>
      <c r="M26145" t="s">
        <v>27</v>
      </c>
      <c r="O26145">
        <v>0</v>
      </c>
      <c r="Q26145">
        <v>0</v>
      </c>
      <c r="R26145">
        <v>0</v>
      </c>
      <c r="S26145" t="s">
        <v>24</v>
      </c>
      <c r="T26145" t="s">
        <v>2650</v>
      </c>
      <c r="U26145" t="s">
        <v>2671</v>
      </c>
      <c r="V26145" t="s">
        <v>346</v>
      </c>
      <c r="W26145" t="s">
        <v>395</v>
      </c>
      <c r="X26145">
        <v>1</v>
      </c>
      <c r="Y26145">
        <v>207701</v>
      </c>
    </row>
    <row r="26146" spans="1:25" x14ac:dyDescent="0.25">
      <c r="A26146" t="s">
        <v>261</v>
      </c>
      <c r="B26146" t="s">
        <v>262</v>
      </c>
      <c r="C26146" t="s">
        <v>50</v>
      </c>
      <c r="D26146" t="s">
        <v>51</v>
      </c>
      <c r="E26146" t="s">
        <v>25</v>
      </c>
      <c r="F26146" t="s">
        <v>21</v>
      </c>
      <c r="G26146">
        <v>2</v>
      </c>
      <c r="H26146" s="1">
        <v>38144.418749999997</v>
      </c>
      <c r="I26146" t="s">
        <v>31</v>
      </c>
      <c r="J26146" t="s">
        <v>47</v>
      </c>
      <c r="K26146" t="s">
        <v>26</v>
      </c>
      <c r="L26146" t="s">
        <v>26</v>
      </c>
      <c r="M26146" t="s">
        <v>27</v>
      </c>
      <c r="O26146">
        <v>0</v>
      </c>
      <c r="Q26146">
        <v>0</v>
      </c>
      <c r="R26146">
        <v>0</v>
      </c>
      <c r="S26146" t="s">
        <v>24</v>
      </c>
      <c r="T26146" t="s">
        <v>2650</v>
      </c>
      <c r="U26146" t="s">
        <v>2671</v>
      </c>
      <c r="V26146" t="s">
        <v>346</v>
      </c>
      <c r="W26146" t="s">
        <v>395</v>
      </c>
      <c r="X26146">
        <v>1</v>
      </c>
      <c r="Y26146">
        <v>224973</v>
      </c>
    </row>
    <row r="26147" spans="1:25" x14ac:dyDescent="0.25">
      <c r="A26147" t="s">
        <v>261</v>
      </c>
      <c r="B26147" t="s">
        <v>262</v>
      </c>
      <c r="C26147" t="s">
        <v>50</v>
      </c>
      <c r="D26147" t="s">
        <v>51</v>
      </c>
      <c r="E26147" t="s">
        <v>25</v>
      </c>
      <c r="F26147" t="s">
        <v>21</v>
      </c>
      <c r="G26147">
        <v>2</v>
      </c>
      <c r="H26147" s="1">
        <v>38180.659722222219</v>
      </c>
      <c r="I26147" t="s">
        <v>31</v>
      </c>
      <c r="J26147" t="s">
        <v>47</v>
      </c>
      <c r="K26147" t="s">
        <v>26</v>
      </c>
      <c r="L26147" t="s">
        <v>26</v>
      </c>
      <c r="M26147" t="s">
        <v>27</v>
      </c>
      <c r="O26147">
        <v>0</v>
      </c>
      <c r="Q26147">
        <v>0</v>
      </c>
      <c r="R26147">
        <v>0</v>
      </c>
      <c r="S26147" t="s">
        <v>24</v>
      </c>
      <c r="T26147" t="s">
        <v>2650</v>
      </c>
      <c r="U26147" t="s">
        <v>2671</v>
      </c>
      <c r="V26147" t="s">
        <v>346</v>
      </c>
      <c r="W26147" t="s">
        <v>395</v>
      </c>
      <c r="X26147">
        <v>1</v>
      </c>
      <c r="Y26147">
        <v>231223</v>
      </c>
    </row>
    <row r="26148" spans="1:25" x14ac:dyDescent="0.25">
      <c r="A26148" t="s">
        <v>261</v>
      </c>
      <c r="B26148" t="s">
        <v>262</v>
      </c>
      <c r="C26148" t="s">
        <v>50</v>
      </c>
      <c r="D26148" t="s">
        <v>51</v>
      </c>
      <c r="E26148" t="s">
        <v>25</v>
      </c>
      <c r="F26148" t="s">
        <v>21</v>
      </c>
      <c r="G26148">
        <v>2</v>
      </c>
      <c r="H26148" s="1">
        <v>40001.447916666664</v>
      </c>
      <c r="I26148" t="s">
        <v>31</v>
      </c>
      <c r="J26148" t="s">
        <v>47</v>
      </c>
      <c r="K26148" t="s">
        <v>26</v>
      </c>
      <c r="L26148" t="s">
        <v>26</v>
      </c>
      <c r="M26148" t="s">
        <v>27</v>
      </c>
      <c r="O26148">
        <v>0</v>
      </c>
      <c r="Q26148">
        <v>0</v>
      </c>
      <c r="R26148">
        <v>0</v>
      </c>
      <c r="S26148" t="s">
        <v>24</v>
      </c>
      <c r="T26148" t="s">
        <v>2650</v>
      </c>
      <c r="U26148" t="s">
        <v>2671</v>
      </c>
      <c r="V26148" t="s">
        <v>346</v>
      </c>
      <c r="W26148" t="s">
        <v>395</v>
      </c>
      <c r="X26148">
        <v>1</v>
      </c>
      <c r="Y26148">
        <v>263477</v>
      </c>
    </row>
    <row r="26149" spans="1:25" x14ac:dyDescent="0.25">
      <c r="A26149" t="s">
        <v>261</v>
      </c>
      <c r="B26149" t="s">
        <v>262</v>
      </c>
      <c r="C26149" t="s">
        <v>50</v>
      </c>
      <c r="D26149" t="s">
        <v>51</v>
      </c>
      <c r="E26149" t="s">
        <v>25</v>
      </c>
      <c r="F26149" t="s">
        <v>21</v>
      </c>
      <c r="G26149">
        <v>2</v>
      </c>
      <c r="H26149" s="1">
        <v>38896.652083333334</v>
      </c>
      <c r="I26149" t="s">
        <v>31</v>
      </c>
      <c r="J26149" t="s">
        <v>47</v>
      </c>
      <c r="K26149" t="s">
        <v>26</v>
      </c>
      <c r="L26149" t="s">
        <v>26</v>
      </c>
      <c r="M26149" t="s">
        <v>27</v>
      </c>
      <c r="O26149">
        <v>0</v>
      </c>
      <c r="Q26149">
        <v>0</v>
      </c>
      <c r="R26149">
        <v>0</v>
      </c>
      <c r="S26149" t="s">
        <v>24</v>
      </c>
      <c r="T26149" t="s">
        <v>2650</v>
      </c>
      <c r="U26149" t="s">
        <v>2671</v>
      </c>
      <c r="V26149" t="s">
        <v>346</v>
      </c>
      <c r="W26149" t="s">
        <v>395</v>
      </c>
      <c r="X26149">
        <v>1</v>
      </c>
      <c r="Y26149">
        <v>242613</v>
      </c>
    </row>
    <row r="26150" spans="1:25" x14ac:dyDescent="0.25">
      <c r="A26150" t="s">
        <v>261</v>
      </c>
      <c r="B26150" t="s">
        <v>262</v>
      </c>
      <c r="C26150" t="s">
        <v>50</v>
      </c>
      <c r="D26150" t="s">
        <v>51</v>
      </c>
      <c r="E26150" t="s">
        <v>25</v>
      </c>
      <c r="F26150" t="s">
        <v>21</v>
      </c>
      <c r="G26150">
        <v>3</v>
      </c>
      <c r="H26150" s="1">
        <v>38161.847222222219</v>
      </c>
      <c r="I26150" t="s">
        <v>31</v>
      </c>
      <c r="J26150" t="s">
        <v>56</v>
      </c>
      <c r="K26150" t="s">
        <v>26</v>
      </c>
      <c r="L26150" t="s">
        <v>26</v>
      </c>
      <c r="M26150" t="s">
        <v>27</v>
      </c>
      <c r="O26150">
        <v>0</v>
      </c>
      <c r="Q26150">
        <v>0</v>
      </c>
      <c r="R26150">
        <v>0</v>
      </c>
      <c r="S26150" t="s">
        <v>24</v>
      </c>
      <c r="T26150" t="s">
        <v>2650</v>
      </c>
      <c r="U26150" t="s">
        <v>2671</v>
      </c>
      <c r="V26150" t="s">
        <v>346</v>
      </c>
      <c r="W26150" t="s">
        <v>395</v>
      </c>
      <c r="X26150">
        <v>1</v>
      </c>
      <c r="Y26150">
        <v>221240</v>
      </c>
    </row>
    <row r="26151" spans="1:25" x14ac:dyDescent="0.25">
      <c r="A26151" t="s">
        <v>261</v>
      </c>
      <c r="B26151" t="s">
        <v>262</v>
      </c>
      <c r="C26151" t="s">
        <v>50</v>
      </c>
      <c r="D26151" t="s">
        <v>51</v>
      </c>
      <c r="E26151" t="s">
        <v>25</v>
      </c>
      <c r="F26151" t="s">
        <v>21</v>
      </c>
      <c r="G26151">
        <v>2</v>
      </c>
      <c r="H26151" s="1">
        <v>37403.600694444445</v>
      </c>
      <c r="I26151" t="s">
        <v>31</v>
      </c>
      <c r="J26151" t="s">
        <v>47</v>
      </c>
      <c r="K26151" t="s">
        <v>26</v>
      </c>
      <c r="L26151" t="s">
        <v>26</v>
      </c>
      <c r="M26151" t="s">
        <v>27</v>
      </c>
      <c r="O26151">
        <v>0</v>
      </c>
      <c r="Q26151">
        <v>0</v>
      </c>
      <c r="R26151">
        <v>0</v>
      </c>
      <c r="S26151" t="s">
        <v>24</v>
      </c>
      <c r="T26151" t="s">
        <v>2650</v>
      </c>
      <c r="U26151" t="s">
        <v>2671</v>
      </c>
      <c r="V26151" t="s">
        <v>344</v>
      </c>
      <c r="W26151" t="s">
        <v>345</v>
      </c>
      <c r="X26151">
        <v>1</v>
      </c>
      <c r="Y26151">
        <v>211224</v>
      </c>
    </row>
    <row r="26152" spans="1:25" x14ac:dyDescent="0.25">
      <c r="A26152" t="s">
        <v>261</v>
      </c>
      <c r="B26152" t="s">
        <v>262</v>
      </c>
      <c r="C26152" t="s">
        <v>50</v>
      </c>
      <c r="D26152" t="s">
        <v>51</v>
      </c>
      <c r="E26152" t="s">
        <v>25</v>
      </c>
      <c r="F26152" t="s">
        <v>21</v>
      </c>
      <c r="G26152">
        <v>2</v>
      </c>
      <c r="H26152" s="1">
        <v>42124.375</v>
      </c>
      <c r="I26152" t="s">
        <v>31</v>
      </c>
      <c r="J26152" t="s">
        <v>56</v>
      </c>
      <c r="K26152" t="s">
        <v>26</v>
      </c>
      <c r="L26152" t="s">
        <v>26</v>
      </c>
      <c r="M26152" t="s">
        <v>27</v>
      </c>
      <c r="O26152">
        <v>0</v>
      </c>
      <c r="Q26152">
        <v>0</v>
      </c>
      <c r="R26152">
        <v>0</v>
      </c>
      <c r="S26152" t="s">
        <v>24</v>
      </c>
      <c r="T26152" t="s">
        <v>2650</v>
      </c>
      <c r="U26152" t="s">
        <v>773</v>
      </c>
      <c r="V26152" t="s">
        <v>2591</v>
      </c>
      <c r="W26152" t="s">
        <v>2592</v>
      </c>
      <c r="X26152">
        <v>1</v>
      </c>
      <c r="Y26152">
        <v>359568</v>
      </c>
    </row>
    <row r="26153" spans="1:25" x14ac:dyDescent="0.25">
      <c r="A26153" t="s">
        <v>261</v>
      </c>
      <c r="B26153" t="s">
        <v>262</v>
      </c>
      <c r="C26153" t="s">
        <v>50</v>
      </c>
      <c r="D26153" t="s">
        <v>51</v>
      </c>
      <c r="E26153" t="s">
        <v>25</v>
      </c>
      <c r="F26153" t="s">
        <v>21</v>
      </c>
      <c r="G26153">
        <v>2</v>
      </c>
      <c r="H26153" s="1">
        <v>40027.701388888891</v>
      </c>
      <c r="I26153" t="s">
        <v>31</v>
      </c>
      <c r="J26153" t="s">
        <v>47</v>
      </c>
      <c r="K26153" t="s">
        <v>26</v>
      </c>
      <c r="L26153" t="s">
        <v>26</v>
      </c>
      <c r="M26153" t="s">
        <v>27</v>
      </c>
      <c r="O26153">
        <v>0</v>
      </c>
      <c r="Q26153">
        <v>0</v>
      </c>
      <c r="R26153">
        <v>0</v>
      </c>
      <c r="S26153" t="s">
        <v>24</v>
      </c>
      <c r="T26153" t="s">
        <v>2650</v>
      </c>
      <c r="U26153" t="s">
        <v>773</v>
      </c>
      <c r="V26153" t="s">
        <v>817</v>
      </c>
      <c r="W26153" t="s">
        <v>818</v>
      </c>
      <c r="X26153">
        <v>1</v>
      </c>
      <c r="Y26153">
        <v>263499</v>
      </c>
    </row>
    <row r="26154" spans="1:25" x14ac:dyDescent="0.25">
      <c r="A26154" t="s">
        <v>261</v>
      </c>
      <c r="B26154" t="s">
        <v>262</v>
      </c>
      <c r="C26154" t="s">
        <v>50</v>
      </c>
      <c r="D26154" t="s">
        <v>51</v>
      </c>
      <c r="E26154" t="s">
        <v>25</v>
      </c>
      <c r="F26154" t="s">
        <v>21</v>
      </c>
      <c r="G26154">
        <v>2</v>
      </c>
      <c r="H26154" s="1">
        <v>41751.015972222223</v>
      </c>
      <c r="I26154" t="s">
        <v>31</v>
      </c>
      <c r="J26154" t="s">
        <v>56</v>
      </c>
      <c r="K26154" t="s">
        <v>26</v>
      </c>
      <c r="L26154" t="s">
        <v>26</v>
      </c>
      <c r="M26154" t="s">
        <v>27</v>
      </c>
      <c r="O26154">
        <v>0</v>
      </c>
      <c r="Q26154">
        <v>0</v>
      </c>
      <c r="R26154">
        <v>0</v>
      </c>
      <c r="S26154" t="s">
        <v>24</v>
      </c>
      <c r="T26154" t="s">
        <v>2650</v>
      </c>
      <c r="U26154" t="s">
        <v>773</v>
      </c>
      <c r="V26154" t="s">
        <v>817</v>
      </c>
      <c r="W26154" t="s">
        <v>818</v>
      </c>
      <c r="X26154">
        <v>1</v>
      </c>
      <c r="Y26154">
        <v>344681</v>
      </c>
    </row>
    <row r="26155" spans="1:25" x14ac:dyDescent="0.25">
      <c r="A26155" t="s">
        <v>261</v>
      </c>
      <c r="B26155" t="s">
        <v>262</v>
      </c>
      <c r="C26155" t="s">
        <v>50</v>
      </c>
      <c r="D26155" t="s">
        <v>51</v>
      </c>
      <c r="E26155" t="s">
        <v>25</v>
      </c>
      <c r="F26155" t="s">
        <v>21</v>
      </c>
      <c r="G26155">
        <v>2</v>
      </c>
      <c r="H26155" s="1">
        <v>41802.774305555555</v>
      </c>
      <c r="I26155" t="s">
        <v>31</v>
      </c>
      <c r="J26155" t="s">
        <v>47</v>
      </c>
      <c r="K26155" t="s">
        <v>26</v>
      </c>
      <c r="L26155" t="s">
        <v>26</v>
      </c>
      <c r="M26155" t="s">
        <v>27</v>
      </c>
      <c r="O26155">
        <v>0</v>
      </c>
      <c r="Q26155">
        <v>0</v>
      </c>
      <c r="R26155">
        <v>0</v>
      </c>
      <c r="S26155" t="s">
        <v>24</v>
      </c>
      <c r="T26155" t="s">
        <v>2650</v>
      </c>
      <c r="U26155" t="s">
        <v>773</v>
      </c>
      <c r="V26155" t="s">
        <v>817</v>
      </c>
      <c r="W26155" t="s">
        <v>818</v>
      </c>
      <c r="X26155">
        <v>1</v>
      </c>
      <c r="Y26155">
        <v>347037</v>
      </c>
    </row>
    <row r="26156" spans="1:25" x14ac:dyDescent="0.25">
      <c r="A26156" t="s">
        <v>261</v>
      </c>
      <c r="B26156" t="s">
        <v>262</v>
      </c>
      <c r="C26156" t="s">
        <v>50</v>
      </c>
      <c r="D26156" t="s">
        <v>51</v>
      </c>
      <c r="E26156" t="s">
        <v>25</v>
      </c>
      <c r="F26156" t="s">
        <v>21</v>
      </c>
      <c r="G26156">
        <v>2</v>
      </c>
      <c r="H26156" s="1">
        <v>38463.760416666664</v>
      </c>
      <c r="I26156" t="s">
        <v>31</v>
      </c>
      <c r="J26156" t="s">
        <v>56</v>
      </c>
      <c r="K26156" t="s">
        <v>26</v>
      </c>
      <c r="L26156" t="s">
        <v>26</v>
      </c>
      <c r="M26156" t="s">
        <v>27</v>
      </c>
      <c r="O26156">
        <v>0</v>
      </c>
      <c r="Q26156">
        <v>0</v>
      </c>
      <c r="R26156">
        <v>0</v>
      </c>
      <c r="S26156" t="s">
        <v>24</v>
      </c>
      <c r="T26156" t="s">
        <v>2650</v>
      </c>
      <c r="U26156" t="s">
        <v>773</v>
      </c>
      <c r="V26156" t="s">
        <v>817</v>
      </c>
      <c r="W26156" t="s">
        <v>818</v>
      </c>
      <c r="X26156">
        <v>1</v>
      </c>
      <c r="Y26156">
        <v>231198</v>
      </c>
    </row>
    <row r="26157" spans="1:25" x14ac:dyDescent="0.25">
      <c r="A26157" t="s">
        <v>261</v>
      </c>
      <c r="B26157" t="s">
        <v>262</v>
      </c>
      <c r="C26157" t="s">
        <v>50</v>
      </c>
      <c r="D26157" t="s">
        <v>51</v>
      </c>
      <c r="E26157" t="s">
        <v>25</v>
      </c>
      <c r="F26157" t="s">
        <v>21</v>
      </c>
      <c r="G26157">
        <v>2</v>
      </c>
      <c r="H26157" s="1">
        <v>39129.423611111109</v>
      </c>
      <c r="I26157" t="s">
        <v>31</v>
      </c>
      <c r="J26157" t="s">
        <v>56</v>
      </c>
      <c r="K26157" t="s">
        <v>26</v>
      </c>
      <c r="L26157" t="s">
        <v>122</v>
      </c>
      <c r="M26157" t="s">
        <v>27</v>
      </c>
      <c r="O26157">
        <v>0</v>
      </c>
      <c r="Q26157">
        <v>0</v>
      </c>
      <c r="R26157">
        <v>0</v>
      </c>
      <c r="S26157" t="s">
        <v>112</v>
      </c>
      <c r="T26157" t="s">
        <v>201</v>
      </c>
      <c r="U26157" t="s">
        <v>2682</v>
      </c>
      <c r="V26157" t="s">
        <v>199</v>
      </c>
      <c r="W26157" t="s">
        <v>200</v>
      </c>
      <c r="X26157">
        <v>1</v>
      </c>
      <c r="Y26157">
        <v>246996</v>
      </c>
    </row>
    <row r="26158" spans="1:25" x14ac:dyDescent="0.25">
      <c r="A26158" t="s">
        <v>261</v>
      </c>
      <c r="B26158" t="s">
        <v>262</v>
      </c>
      <c r="C26158" t="s">
        <v>50</v>
      </c>
      <c r="D26158" t="s">
        <v>51</v>
      </c>
      <c r="E26158" t="s">
        <v>25</v>
      </c>
      <c r="F26158" t="s">
        <v>21</v>
      </c>
      <c r="G26158">
        <v>2</v>
      </c>
      <c r="H26158" s="1">
        <v>39867.3125</v>
      </c>
      <c r="I26158" t="s">
        <v>31</v>
      </c>
      <c r="J26158" t="s">
        <v>47</v>
      </c>
      <c r="K26158" t="s">
        <v>26</v>
      </c>
      <c r="L26158" t="s">
        <v>26</v>
      </c>
      <c r="M26158" t="s">
        <v>27</v>
      </c>
      <c r="O26158">
        <v>0</v>
      </c>
      <c r="Q26158">
        <v>0</v>
      </c>
      <c r="R26158">
        <v>0</v>
      </c>
      <c r="S26158" t="s">
        <v>112</v>
      </c>
      <c r="T26158" t="s">
        <v>2689</v>
      </c>
      <c r="U26158" t="s">
        <v>2689</v>
      </c>
      <c r="V26158" t="s">
        <v>1470</v>
      </c>
      <c r="W26158" t="s">
        <v>1471</v>
      </c>
      <c r="X26158">
        <v>1</v>
      </c>
      <c r="Y26158">
        <v>262173</v>
      </c>
    </row>
    <row r="26159" spans="1:25" x14ac:dyDescent="0.25">
      <c r="A26159" t="s">
        <v>261</v>
      </c>
      <c r="B26159" t="s">
        <v>262</v>
      </c>
      <c r="C26159" t="s">
        <v>50</v>
      </c>
      <c r="D26159" t="s">
        <v>51</v>
      </c>
      <c r="E26159" t="s">
        <v>25</v>
      </c>
      <c r="F26159" t="s">
        <v>21</v>
      </c>
      <c r="G26159">
        <v>2</v>
      </c>
      <c r="H26159" s="1">
        <v>41010.267361111109</v>
      </c>
      <c r="I26159" t="s">
        <v>31</v>
      </c>
      <c r="J26159" t="s">
        <v>56</v>
      </c>
      <c r="K26159" t="s">
        <v>26</v>
      </c>
      <c r="L26159" t="s">
        <v>26</v>
      </c>
      <c r="M26159" t="s">
        <v>27</v>
      </c>
      <c r="O26159">
        <v>0</v>
      </c>
      <c r="Q26159">
        <v>0</v>
      </c>
      <c r="R26159">
        <v>0</v>
      </c>
      <c r="S26159" t="s">
        <v>112</v>
      </c>
      <c r="T26159" t="s">
        <v>2689</v>
      </c>
      <c r="U26159" t="s">
        <v>2689</v>
      </c>
      <c r="V26159" t="s">
        <v>1470</v>
      </c>
      <c r="W26159" t="s">
        <v>1471</v>
      </c>
      <c r="X26159">
        <v>1</v>
      </c>
      <c r="Y26159">
        <v>321502</v>
      </c>
    </row>
    <row r="26160" spans="1:25" x14ac:dyDescent="0.25">
      <c r="A26160" t="s">
        <v>261</v>
      </c>
      <c r="B26160" t="s">
        <v>262</v>
      </c>
      <c r="C26160" t="s">
        <v>50</v>
      </c>
      <c r="D26160" t="s">
        <v>51</v>
      </c>
      <c r="E26160" t="s">
        <v>25</v>
      </c>
      <c r="F26160" t="s">
        <v>21</v>
      </c>
      <c r="G26160">
        <v>2</v>
      </c>
      <c r="H26160" s="1">
        <v>40598.576388888891</v>
      </c>
      <c r="I26160" t="s">
        <v>31</v>
      </c>
      <c r="J26160" t="s">
        <v>30</v>
      </c>
      <c r="K26160" t="s">
        <v>26</v>
      </c>
      <c r="L26160" t="s">
        <v>26</v>
      </c>
      <c r="M26160" t="s">
        <v>27</v>
      </c>
      <c r="O26160">
        <v>0</v>
      </c>
      <c r="Q26160">
        <v>1</v>
      </c>
      <c r="R26160">
        <v>0</v>
      </c>
      <c r="S26160" t="s">
        <v>24</v>
      </c>
      <c r="T26160" t="s">
        <v>2652</v>
      </c>
      <c r="U26160" t="s">
        <v>295</v>
      </c>
      <c r="V26160" t="s">
        <v>293</v>
      </c>
      <c r="W26160" t="s">
        <v>294</v>
      </c>
      <c r="X26160">
        <v>1</v>
      </c>
      <c r="Y26160">
        <v>310206</v>
      </c>
    </row>
    <row r="26161" spans="1:25" x14ac:dyDescent="0.25">
      <c r="A26161" t="s">
        <v>261</v>
      </c>
      <c r="B26161" t="s">
        <v>262</v>
      </c>
      <c r="C26161" t="s">
        <v>50</v>
      </c>
      <c r="D26161" t="s">
        <v>51</v>
      </c>
      <c r="E26161" t="s">
        <v>25</v>
      </c>
      <c r="F26161" t="s">
        <v>21</v>
      </c>
      <c r="G26161">
        <v>2</v>
      </c>
      <c r="H26161" s="1">
        <v>42124.307638888888</v>
      </c>
      <c r="I26161" t="s">
        <v>31</v>
      </c>
      <c r="J26161" t="s">
        <v>30</v>
      </c>
      <c r="K26161" t="s">
        <v>26</v>
      </c>
      <c r="L26161" t="s">
        <v>26</v>
      </c>
      <c r="M26161" t="s">
        <v>27</v>
      </c>
      <c r="O26161">
        <v>0</v>
      </c>
      <c r="Q26161">
        <v>1</v>
      </c>
      <c r="R26161">
        <v>0</v>
      </c>
      <c r="S26161" t="s">
        <v>24</v>
      </c>
      <c r="T26161" t="s">
        <v>2665</v>
      </c>
      <c r="U26161" t="s">
        <v>2666</v>
      </c>
      <c r="V26161" t="s">
        <v>1333</v>
      </c>
      <c r="W26161" t="s">
        <v>1334</v>
      </c>
      <c r="X26161">
        <v>1</v>
      </c>
      <c r="Y26161">
        <v>359569</v>
      </c>
    </row>
    <row r="26162" spans="1:25" x14ac:dyDescent="0.25">
      <c r="A26162" t="s">
        <v>261</v>
      </c>
      <c r="B26162" t="s">
        <v>262</v>
      </c>
      <c r="C26162" t="s">
        <v>50</v>
      </c>
      <c r="D26162" t="s">
        <v>51</v>
      </c>
      <c r="E26162" t="s">
        <v>25</v>
      </c>
      <c r="F26162" t="s">
        <v>21</v>
      </c>
      <c r="G26162">
        <v>2</v>
      </c>
      <c r="H26162" s="1">
        <v>41727.666666666664</v>
      </c>
      <c r="I26162" t="s">
        <v>31</v>
      </c>
      <c r="J26162" t="s">
        <v>36</v>
      </c>
      <c r="K26162" t="s">
        <v>26</v>
      </c>
      <c r="L26162" t="s">
        <v>26</v>
      </c>
      <c r="M26162" t="s">
        <v>27</v>
      </c>
      <c r="O26162">
        <v>0</v>
      </c>
      <c r="Q26162">
        <v>5</v>
      </c>
      <c r="R26162">
        <v>0</v>
      </c>
      <c r="S26162" t="s">
        <v>24</v>
      </c>
      <c r="T26162" t="s">
        <v>2654</v>
      </c>
      <c r="U26162" t="s">
        <v>86</v>
      </c>
      <c r="V26162" t="s">
        <v>522</v>
      </c>
      <c r="W26162" t="s">
        <v>523</v>
      </c>
      <c r="X26162">
        <v>1</v>
      </c>
      <c r="Y26162">
        <v>344164</v>
      </c>
    </row>
    <row r="26163" spans="1:25" x14ac:dyDescent="0.25">
      <c r="A26163" t="s">
        <v>261</v>
      </c>
      <c r="B26163" t="s">
        <v>262</v>
      </c>
      <c r="C26163" t="s">
        <v>50</v>
      </c>
      <c r="D26163" t="s">
        <v>51</v>
      </c>
      <c r="E26163" t="s">
        <v>25</v>
      </c>
      <c r="F26163" t="s">
        <v>21</v>
      </c>
      <c r="G26163">
        <v>2</v>
      </c>
      <c r="H26163" s="1">
        <v>39805.434027777781</v>
      </c>
      <c r="I26163" t="s">
        <v>31</v>
      </c>
      <c r="J26163" t="s">
        <v>30</v>
      </c>
      <c r="K26163" t="s">
        <v>26</v>
      </c>
      <c r="L26163" t="s">
        <v>26</v>
      </c>
      <c r="M26163" t="s">
        <v>27</v>
      </c>
      <c r="O26163">
        <v>0</v>
      </c>
      <c r="Q26163">
        <v>5</v>
      </c>
      <c r="R26163">
        <v>0</v>
      </c>
      <c r="S26163" t="s">
        <v>24</v>
      </c>
      <c r="T26163" t="s">
        <v>2650</v>
      </c>
      <c r="U26163" t="s">
        <v>46</v>
      </c>
      <c r="V26163" t="s">
        <v>44</v>
      </c>
      <c r="W26163" t="s">
        <v>45</v>
      </c>
      <c r="X26163">
        <v>1</v>
      </c>
      <c r="Y26163">
        <v>259041</v>
      </c>
    </row>
    <row r="26164" spans="1:25" x14ac:dyDescent="0.25">
      <c r="A26164" t="s">
        <v>261</v>
      </c>
      <c r="B26164" t="s">
        <v>262</v>
      </c>
      <c r="C26164" t="s">
        <v>50</v>
      </c>
      <c r="D26164" t="s">
        <v>51</v>
      </c>
      <c r="E26164" t="s">
        <v>25</v>
      </c>
      <c r="F26164" t="s">
        <v>21</v>
      </c>
      <c r="G26164">
        <v>2</v>
      </c>
      <c r="H26164" s="1">
        <v>40835.722222222219</v>
      </c>
      <c r="I26164" t="s">
        <v>31</v>
      </c>
      <c r="J26164" t="s">
        <v>30</v>
      </c>
      <c r="K26164" t="s">
        <v>26</v>
      </c>
      <c r="L26164" t="s">
        <v>26</v>
      </c>
      <c r="M26164" t="s">
        <v>27</v>
      </c>
      <c r="O26164">
        <v>0</v>
      </c>
      <c r="Q26164">
        <v>5</v>
      </c>
      <c r="R26164">
        <v>0</v>
      </c>
      <c r="S26164" t="s">
        <v>24</v>
      </c>
      <c r="T26164" t="s">
        <v>2650</v>
      </c>
      <c r="U26164" t="s">
        <v>228</v>
      </c>
      <c r="V26164" t="s">
        <v>226</v>
      </c>
      <c r="W26164" t="s">
        <v>227</v>
      </c>
      <c r="X26164">
        <v>1</v>
      </c>
      <c r="Y26164">
        <v>318542</v>
      </c>
    </row>
    <row r="26165" spans="1:25" x14ac:dyDescent="0.25">
      <c r="A26165" t="s">
        <v>261</v>
      </c>
      <c r="B26165" t="s">
        <v>262</v>
      </c>
      <c r="C26165" t="s">
        <v>50</v>
      </c>
      <c r="D26165" t="s">
        <v>51</v>
      </c>
      <c r="E26165" t="s">
        <v>25</v>
      </c>
      <c r="F26165" t="s">
        <v>21</v>
      </c>
      <c r="G26165">
        <v>2</v>
      </c>
      <c r="H26165" s="1">
        <v>41622.031944444447</v>
      </c>
      <c r="I26165" t="s">
        <v>31</v>
      </c>
      <c r="J26165" t="s">
        <v>30</v>
      </c>
      <c r="K26165" t="s">
        <v>26</v>
      </c>
      <c r="L26165" t="s">
        <v>26</v>
      </c>
      <c r="M26165" t="s">
        <v>27</v>
      </c>
      <c r="O26165">
        <v>0</v>
      </c>
      <c r="Q26165">
        <v>5</v>
      </c>
      <c r="R26165">
        <v>0</v>
      </c>
      <c r="S26165" t="s">
        <v>24</v>
      </c>
      <c r="T26165" t="s">
        <v>2664</v>
      </c>
      <c r="U26165" t="s">
        <v>2664</v>
      </c>
      <c r="V26165" t="s">
        <v>568</v>
      </c>
      <c r="W26165" t="s">
        <v>569</v>
      </c>
      <c r="X26165">
        <v>1</v>
      </c>
      <c r="Y26165">
        <v>342937</v>
      </c>
    </row>
    <row r="26166" spans="1:25" x14ac:dyDescent="0.25">
      <c r="A26166" t="s">
        <v>261</v>
      </c>
      <c r="B26166" t="s">
        <v>262</v>
      </c>
      <c r="C26166" t="s">
        <v>50</v>
      </c>
      <c r="D26166" t="s">
        <v>51</v>
      </c>
      <c r="E26166" t="s">
        <v>25</v>
      </c>
      <c r="F26166" t="s">
        <v>21</v>
      </c>
      <c r="G26166">
        <v>2</v>
      </c>
      <c r="H26166" s="1">
        <v>40961.627083333333</v>
      </c>
      <c r="I26166" t="s">
        <v>31</v>
      </c>
      <c r="J26166" t="s">
        <v>36</v>
      </c>
      <c r="K26166" t="s">
        <v>26</v>
      </c>
      <c r="L26166" t="s">
        <v>26</v>
      </c>
      <c r="M26166" t="s">
        <v>27</v>
      </c>
      <c r="O26166">
        <v>0</v>
      </c>
      <c r="Q26166">
        <v>10</v>
      </c>
      <c r="R26166">
        <v>0</v>
      </c>
      <c r="S26166" t="s">
        <v>24</v>
      </c>
      <c r="T26166" t="s">
        <v>2650</v>
      </c>
      <c r="U26166" t="s">
        <v>795</v>
      </c>
      <c r="V26166" t="s">
        <v>793</v>
      </c>
      <c r="W26166" t="s">
        <v>794</v>
      </c>
      <c r="X26166">
        <v>1</v>
      </c>
      <c r="Y26166">
        <v>320372</v>
      </c>
    </row>
    <row r="26167" spans="1:25" x14ac:dyDescent="0.25">
      <c r="A26167" t="s">
        <v>261</v>
      </c>
      <c r="B26167" t="s">
        <v>262</v>
      </c>
      <c r="C26167" t="s">
        <v>50</v>
      </c>
      <c r="D26167" t="s">
        <v>51</v>
      </c>
      <c r="E26167" t="s">
        <v>25</v>
      </c>
      <c r="F26167" t="s">
        <v>21</v>
      </c>
      <c r="G26167">
        <v>2</v>
      </c>
      <c r="H26167" s="1">
        <v>40622.316666666666</v>
      </c>
      <c r="I26167" t="s">
        <v>31</v>
      </c>
      <c r="J26167" t="s">
        <v>36</v>
      </c>
      <c r="K26167" t="s">
        <v>26</v>
      </c>
      <c r="L26167" t="s">
        <v>26</v>
      </c>
      <c r="M26167" t="s">
        <v>27</v>
      </c>
      <c r="O26167">
        <v>0</v>
      </c>
      <c r="Q26167">
        <v>10</v>
      </c>
      <c r="R26167">
        <v>0</v>
      </c>
      <c r="S26167" t="s">
        <v>24</v>
      </c>
      <c r="T26167" t="s">
        <v>2654</v>
      </c>
      <c r="U26167" t="s">
        <v>86</v>
      </c>
      <c r="V26167" t="s">
        <v>1202</v>
      </c>
      <c r="W26167" t="s">
        <v>1203</v>
      </c>
      <c r="X26167">
        <v>1</v>
      </c>
      <c r="Y26167">
        <v>310312</v>
      </c>
    </row>
    <row r="26168" spans="1:25" x14ac:dyDescent="0.25">
      <c r="A26168" t="s">
        <v>261</v>
      </c>
      <c r="B26168" t="s">
        <v>262</v>
      </c>
      <c r="C26168" t="s">
        <v>50</v>
      </c>
      <c r="D26168" t="s">
        <v>51</v>
      </c>
      <c r="E26168" t="s">
        <v>25</v>
      </c>
      <c r="F26168" t="s">
        <v>21</v>
      </c>
      <c r="G26168">
        <v>2</v>
      </c>
      <c r="H26168" s="1">
        <v>40877.409722222219</v>
      </c>
      <c r="I26168" t="s">
        <v>31</v>
      </c>
      <c r="J26168" t="s">
        <v>30</v>
      </c>
      <c r="K26168" t="s">
        <v>26</v>
      </c>
      <c r="L26168" t="s">
        <v>26</v>
      </c>
      <c r="M26168" t="s">
        <v>27</v>
      </c>
      <c r="O26168">
        <v>0</v>
      </c>
      <c r="Q26168">
        <v>10</v>
      </c>
      <c r="R26168">
        <v>0</v>
      </c>
      <c r="S26168" t="s">
        <v>24</v>
      </c>
      <c r="T26168" t="s">
        <v>2650</v>
      </c>
      <c r="U26168" t="s">
        <v>228</v>
      </c>
      <c r="V26168" t="s">
        <v>226</v>
      </c>
      <c r="W26168" t="s">
        <v>227</v>
      </c>
      <c r="X26168">
        <v>1</v>
      </c>
      <c r="Y26168">
        <v>318899</v>
      </c>
    </row>
    <row r="26169" spans="1:25" x14ac:dyDescent="0.25">
      <c r="A26169" t="s">
        <v>261</v>
      </c>
      <c r="B26169" t="s">
        <v>262</v>
      </c>
      <c r="C26169" t="s">
        <v>50</v>
      </c>
      <c r="D26169" t="s">
        <v>51</v>
      </c>
      <c r="E26169" t="s">
        <v>25</v>
      </c>
      <c r="F26169" t="s">
        <v>21</v>
      </c>
      <c r="G26169">
        <v>2</v>
      </c>
      <c r="H26169" s="1">
        <v>40995.668749999997</v>
      </c>
      <c r="I26169" t="s">
        <v>31</v>
      </c>
      <c r="J26169" t="s">
        <v>30</v>
      </c>
      <c r="K26169" t="s">
        <v>26</v>
      </c>
      <c r="L26169" t="s">
        <v>26</v>
      </c>
      <c r="M26169" t="s">
        <v>27</v>
      </c>
      <c r="O26169">
        <v>0</v>
      </c>
      <c r="Q26169">
        <v>10</v>
      </c>
      <c r="R26169">
        <v>0</v>
      </c>
      <c r="S26169" t="s">
        <v>24</v>
      </c>
      <c r="T26169" t="s">
        <v>2650</v>
      </c>
      <c r="U26169" t="s">
        <v>228</v>
      </c>
      <c r="V26169" t="s">
        <v>226</v>
      </c>
      <c r="W26169" t="s">
        <v>227</v>
      </c>
      <c r="X26169">
        <v>1</v>
      </c>
      <c r="Y26169">
        <v>321115</v>
      </c>
    </row>
    <row r="26170" spans="1:25" x14ac:dyDescent="0.25">
      <c r="A26170" t="s">
        <v>261</v>
      </c>
      <c r="B26170" t="s">
        <v>262</v>
      </c>
      <c r="C26170" t="s">
        <v>50</v>
      </c>
      <c r="D26170" t="s">
        <v>51</v>
      </c>
      <c r="E26170" t="s">
        <v>25</v>
      </c>
      <c r="F26170" t="s">
        <v>21</v>
      </c>
      <c r="G26170">
        <v>2</v>
      </c>
      <c r="H26170" s="1">
        <v>40339.680555555555</v>
      </c>
      <c r="I26170" t="s">
        <v>31</v>
      </c>
      <c r="J26170" t="s">
        <v>30</v>
      </c>
      <c r="K26170" t="s">
        <v>26</v>
      </c>
      <c r="L26170" t="s">
        <v>26</v>
      </c>
      <c r="M26170" t="s">
        <v>27</v>
      </c>
      <c r="O26170">
        <v>0</v>
      </c>
      <c r="Q26170">
        <v>10</v>
      </c>
      <c r="R26170">
        <v>0</v>
      </c>
      <c r="S26170" t="s">
        <v>24</v>
      </c>
      <c r="T26170" t="s">
        <v>2650</v>
      </c>
      <c r="U26170" t="s">
        <v>816</v>
      </c>
      <c r="V26170" t="s">
        <v>1150</v>
      </c>
      <c r="W26170" t="s">
        <v>1151</v>
      </c>
      <c r="X26170">
        <v>1</v>
      </c>
      <c r="Y26170">
        <v>302485</v>
      </c>
    </row>
    <row r="26171" spans="1:25" x14ac:dyDescent="0.25">
      <c r="A26171" t="s">
        <v>261</v>
      </c>
      <c r="B26171" t="s">
        <v>262</v>
      </c>
      <c r="C26171" t="s">
        <v>50</v>
      </c>
      <c r="D26171" t="s">
        <v>51</v>
      </c>
      <c r="E26171" t="s">
        <v>25</v>
      </c>
      <c r="F26171" t="s">
        <v>21</v>
      </c>
      <c r="G26171">
        <v>2</v>
      </c>
      <c r="H26171" s="1">
        <v>42008.576388888891</v>
      </c>
      <c r="I26171" t="s">
        <v>31</v>
      </c>
      <c r="J26171" t="s">
        <v>30</v>
      </c>
      <c r="K26171" t="s">
        <v>26</v>
      </c>
      <c r="L26171" t="s">
        <v>26</v>
      </c>
      <c r="M26171" t="s">
        <v>27</v>
      </c>
      <c r="O26171">
        <v>0</v>
      </c>
      <c r="Q26171">
        <v>10</v>
      </c>
      <c r="R26171">
        <v>0</v>
      </c>
      <c r="S26171" t="s">
        <v>24</v>
      </c>
      <c r="T26171" t="s">
        <v>2650</v>
      </c>
      <c r="U26171" t="s">
        <v>782</v>
      </c>
      <c r="V26171" t="s">
        <v>780</v>
      </c>
      <c r="W26171" t="s">
        <v>781</v>
      </c>
      <c r="X26171">
        <v>1</v>
      </c>
      <c r="Y26171">
        <v>357649</v>
      </c>
    </row>
    <row r="26172" spans="1:25" x14ac:dyDescent="0.25">
      <c r="A26172" t="s">
        <v>261</v>
      </c>
      <c r="B26172" t="s">
        <v>262</v>
      </c>
      <c r="C26172" t="s">
        <v>50</v>
      </c>
      <c r="D26172" t="s">
        <v>51</v>
      </c>
      <c r="E26172" t="s">
        <v>25</v>
      </c>
      <c r="F26172" t="s">
        <v>21</v>
      </c>
      <c r="G26172">
        <v>2</v>
      </c>
      <c r="H26172" s="1">
        <v>39838.024305555555</v>
      </c>
      <c r="I26172" t="s">
        <v>31</v>
      </c>
      <c r="J26172" t="s">
        <v>30</v>
      </c>
      <c r="K26172" t="s">
        <v>26</v>
      </c>
      <c r="L26172" t="s">
        <v>26</v>
      </c>
      <c r="M26172" t="s">
        <v>27</v>
      </c>
      <c r="O26172">
        <v>0</v>
      </c>
      <c r="Q26172">
        <v>10</v>
      </c>
      <c r="R26172">
        <v>0</v>
      </c>
      <c r="S26172" t="s">
        <v>24</v>
      </c>
      <c r="T26172" t="s">
        <v>2665</v>
      </c>
      <c r="U26172" t="s">
        <v>2666</v>
      </c>
      <c r="V26172" t="s">
        <v>481</v>
      </c>
      <c r="W26172" t="s">
        <v>482</v>
      </c>
      <c r="X26172">
        <v>1</v>
      </c>
      <c r="Y26172">
        <v>258933</v>
      </c>
    </row>
    <row r="26173" spans="1:25" x14ac:dyDescent="0.25">
      <c r="A26173" t="s">
        <v>261</v>
      </c>
      <c r="B26173" t="s">
        <v>262</v>
      </c>
      <c r="C26173" t="s">
        <v>50</v>
      </c>
      <c r="D26173" t="s">
        <v>51</v>
      </c>
      <c r="E26173" t="s">
        <v>25</v>
      </c>
      <c r="F26173" t="s">
        <v>21</v>
      </c>
      <c r="G26173">
        <v>2</v>
      </c>
      <c r="H26173" s="1">
        <v>40004.697916666664</v>
      </c>
      <c r="I26173" t="s">
        <v>31</v>
      </c>
      <c r="J26173" t="s">
        <v>30</v>
      </c>
      <c r="K26173" t="s">
        <v>26</v>
      </c>
      <c r="L26173" t="s">
        <v>26</v>
      </c>
      <c r="M26173" t="s">
        <v>27</v>
      </c>
      <c r="O26173">
        <v>0</v>
      </c>
      <c r="Q26173">
        <v>10</v>
      </c>
      <c r="R26173">
        <v>0</v>
      </c>
      <c r="S26173" t="s">
        <v>24</v>
      </c>
      <c r="T26173" t="s">
        <v>2650</v>
      </c>
      <c r="U26173" t="s">
        <v>2671</v>
      </c>
      <c r="V26173" t="s">
        <v>383</v>
      </c>
      <c r="W26173" t="s">
        <v>384</v>
      </c>
      <c r="X26173">
        <v>1</v>
      </c>
      <c r="Y26173">
        <v>264074</v>
      </c>
    </row>
    <row r="26174" spans="1:25" x14ac:dyDescent="0.25">
      <c r="A26174" t="s">
        <v>261</v>
      </c>
      <c r="B26174" t="s">
        <v>262</v>
      </c>
      <c r="C26174" t="s">
        <v>50</v>
      </c>
      <c r="D26174" t="s">
        <v>51</v>
      </c>
      <c r="E26174" t="s">
        <v>25</v>
      </c>
      <c r="F26174" t="s">
        <v>21</v>
      </c>
      <c r="G26174">
        <v>2</v>
      </c>
      <c r="H26174" s="1">
        <v>40006.708333333336</v>
      </c>
      <c r="I26174" t="s">
        <v>31</v>
      </c>
      <c r="J26174" t="s">
        <v>36</v>
      </c>
      <c r="K26174" t="s">
        <v>26</v>
      </c>
      <c r="L26174" t="s">
        <v>26</v>
      </c>
      <c r="M26174" t="s">
        <v>27</v>
      </c>
      <c r="O26174">
        <v>0</v>
      </c>
      <c r="Q26174">
        <v>10</v>
      </c>
      <c r="R26174">
        <v>0</v>
      </c>
      <c r="S26174" t="s">
        <v>24</v>
      </c>
      <c r="T26174" t="s">
        <v>2650</v>
      </c>
      <c r="U26174" t="s">
        <v>2671</v>
      </c>
      <c r="V26174" t="s">
        <v>383</v>
      </c>
      <c r="W26174" t="s">
        <v>384</v>
      </c>
      <c r="X26174">
        <v>1</v>
      </c>
      <c r="Y26174">
        <v>265065</v>
      </c>
    </row>
    <row r="26175" spans="1:25" x14ac:dyDescent="0.25">
      <c r="A26175" t="s">
        <v>261</v>
      </c>
      <c r="B26175" t="s">
        <v>262</v>
      </c>
      <c r="C26175" t="s">
        <v>50</v>
      </c>
      <c r="D26175" t="s">
        <v>51</v>
      </c>
      <c r="E26175" t="s">
        <v>25</v>
      </c>
      <c r="F26175" t="s">
        <v>21</v>
      </c>
      <c r="G26175">
        <v>2</v>
      </c>
      <c r="H26175" s="1">
        <v>40004.834722222222</v>
      </c>
      <c r="I26175" t="s">
        <v>31</v>
      </c>
      <c r="J26175" t="s">
        <v>30</v>
      </c>
      <c r="K26175" t="s">
        <v>26</v>
      </c>
      <c r="L26175" t="s">
        <v>26</v>
      </c>
      <c r="M26175" t="s">
        <v>27</v>
      </c>
      <c r="O26175">
        <v>0</v>
      </c>
      <c r="Q26175">
        <v>10</v>
      </c>
      <c r="R26175">
        <v>0</v>
      </c>
      <c r="S26175" t="s">
        <v>24</v>
      </c>
      <c r="T26175" t="s">
        <v>2650</v>
      </c>
      <c r="U26175" t="s">
        <v>2671</v>
      </c>
      <c r="V26175" t="s">
        <v>1000</v>
      </c>
      <c r="W26175" t="s">
        <v>1001</v>
      </c>
      <c r="X26175">
        <v>1</v>
      </c>
      <c r="Y26175">
        <v>264626</v>
      </c>
    </row>
    <row r="26176" spans="1:25" x14ac:dyDescent="0.25">
      <c r="A26176" t="s">
        <v>261</v>
      </c>
      <c r="B26176" t="s">
        <v>262</v>
      </c>
      <c r="C26176" t="s">
        <v>50</v>
      </c>
      <c r="D26176" t="s">
        <v>51</v>
      </c>
      <c r="E26176" t="s">
        <v>25</v>
      </c>
      <c r="F26176" t="s">
        <v>21</v>
      </c>
      <c r="G26176">
        <v>2</v>
      </c>
      <c r="H26176" s="1">
        <v>40362.381944444445</v>
      </c>
      <c r="I26176" t="s">
        <v>31</v>
      </c>
      <c r="J26176" t="s">
        <v>30</v>
      </c>
      <c r="K26176" t="s">
        <v>26</v>
      </c>
      <c r="L26176" t="s">
        <v>26</v>
      </c>
      <c r="M26176" t="s">
        <v>27</v>
      </c>
      <c r="O26176">
        <v>0</v>
      </c>
      <c r="Q26176">
        <v>10</v>
      </c>
      <c r="R26176">
        <v>0</v>
      </c>
      <c r="S26176" t="s">
        <v>24</v>
      </c>
      <c r="T26176" t="s">
        <v>2650</v>
      </c>
      <c r="U26176" t="s">
        <v>2671</v>
      </c>
      <c r="V26176" t="s">
        <v>1000</v>
      </c>
      <c r="W26176" t="s">
        <v>1001</v>
      </c>
      <c r="X26176">
        <v>1</v>
      </c>
      <c r="Y26176">
        <v>304035</v>
      </c>
    </row>
    <row r="26177" spans="1:25" x14ac:dyDescent="0.25">
      <c r="A26177" t="s">
        <v>261</v>
      </c>
      <c r="B26177" t="s">
        <v>262</v>
      </c>
      <c r="C26177" t="s">
        <v>50</v>
      </c>
      <c r="D26177" t="s">
        <v>51</v>
      </c>
      <c r="E26177" t="s">
        <v>25</v>
      </c>
      <c r="F26177" t="s">
        <v>21</v>
      </c>
      <c r="G26177">
        <v>2</v>
      </c>
      <c r="H26177" s="1">
        <v>40371.4375</v>
      </c>
      <c r="I26177" t="s">
        <v>31</v>
      </c>
      <c r="J26177" t="s">
        <v>30</v>
      </c>
      <c r="K26177" t="s">
        <v>26</v>
      </c>
      <c r="L26177" t="s">
        <v>26</v>
      </c>
      <c r="M26177" t="s">
        <v>27</v>
      </c>
      <c r="O26177">
        <v>0</v>
      </c>
      <c r="Q26177">
        <v>10</v>
      </c>
      <c r="R26177">
        <v>0</v>
      </c>
      <c r="S26177" t="s">
        <v>24</v>
      </c>
      <c r="T26177" t="s">
        <v>2650</v>
      </c>
      <c r="U26177" t="s">
        <v>2671</v>
      </c>
      <c r="V26177" t="s">
        <v>1000</v>
      </c>
      <c r="W26177" t="s">
        <v>1001</v>
      </c>
      <c r="X26177">
        <v>1</v>
      </c>
      <c r="Y26177">
        <v>304168</v>
      </c>
    </row>
    <row r="26178" spans="1:25" x14ac:dyDescent="0.25">
      <c r="A26178" t="s">
        <v>261</v>
      </c>
      <c r="B26178" t="s">
        <v>262</v>
      </c>
      <c r="C26178" t="s">
        <v>50</v>
      </c>
      <c r="D26178" t="s">
        <v>51</v>
      </c>
      <c r="E26178" t="s">
        <v>25</v>
      </c>
      <c r="F26178" t="s">
        <v>21</v>
      </c>
      <c r="G26178">
        <v>2</v>
      </c>
      <c r="H26178" s="1">
        <v>40380.427083333336</v>
      </c>
      <c r="I26178" t="s">
        <v>31</v>
      </c>
      <c r="J26178" t="s">
        <v>30</v>
      </c>
      <c r="K26178" t="s">
        <v>26</v>
      </c>
      <c r="L26178" t="s">
        <v>26</v>
      </c>
      <c r="M26178" t="s">
        <v>27</v>
      </c>
      <c r="O26178">
        <v>0</v>
      </c>
      <c r="Q26178">
        <v>10</v>
      </c>
      <c r="R26178">
        <v>0</v>
      </c>
      <c r="S26178" t="s">
        <v>24</v>
      </c>
      <c r="T26178" t="s">
        <v>2650</v>
      </c>
      <c r="U26178" t="s">
        <v>2671</v>
      </c>
      <c r="V26178" t="s">
        <v>1000</v>
      </c>
      <c r="W26178" t="s">
        <v>1001</v>
      </c>
      <c r="X26178">
        <v>1</v>
      </c>
      <c r="Y26178">
        <v>304182</v>
      </c>
    </row>
    <row r="26179" spans="1:25" x14ac:dyDescent="0.25">
      <c r="A26179" t="s">
        <v>261</v>
      </c>
      <c r="B26179" t="s">
        <v>262</v>
      </c>
      <c r="C26179" t="s">
        <v>50</v>
      </c>
      <c r="D26179" t="s">
        <v>51</v>
      </c>
      <c r="E26179" t="s">
        <v>25</v>
      </c>
      <c r="F26179" t="s">
        <v>21</v>
      </c>
      <c r="G26179">
        <v>2</v>
      </c>
      <c r="H26179" s="1">
        <v>40696.794444444444</v>
      </c>
      <c r="I26179" t="s">
        <v>31</v>
      </c>
      <c r="J26179" t="s">
        <v>36</v>
      </c>
      <c r="K26179" t="s">
        <v>26</v>
      </c>
      <c r="L26179" t="s">
        <v>26</v>
      </c>
      <c r="M26179" t="s">
        <v>27</v>
      </c>
      <c r="O26179">
        <v>0</v>
      </c>
      <c r="Q26179">
        <v>10</v>
      </c>
      <c r="R26179">
        <v>0</v>
      </c>
      <c r="S26179" t="s">
        <v>24</v>
      </c>
      <c r="T26179" t="s">
        <v>2650</v>
      </c>
      <c r="U26179" t="s">
        <v>2671</v>
      </c>
      <c r="V26179" t="s">
        <v>1000</v>
      </c>
      <c r="W26179" t="s">
        <v>1001</v>
      </c>
      <c r="X26179">
        <v>1</v>
      </c>
      <c r="Y26179">
        <v>312597</v>
      </c>
    </row>
    <row r="26180" spans="1:25" x14ac:dyDescent="0.25">
      <c r="A26180" t="s">
        <v>261</v>
      </c>
      <c r="B26180" t="s">
        <v>262</v>
      </c>
      <c r="C26180" t="s">
        <v>50</v>
      </c>
      <c r="D26180" t="s">
        <v>51</v>
      </c>
      <c r="E26180" t="s">
        <v>25</v>
      </c>
      <c r="F26180" t="s">
        <v>21</v>
      </c>
      <c r="G26180">
        <v>2</v>
      </c>
      <c r="H26180" s="1">
        <v>41009.643055555556</v>
      </c>
      <c r="I26180" t="s">
        <v>31</v>
      </c>
      <c r="J26180" t="s">
        <v>36</v>
      </c>
      <c r="K26180" t="s">
        <v>26</v>
      </c>
      <c r="L26180" t="s">
        <v>26</v>
      </c>
      <c r="M26180" t="s">
        <v>27</v>
      </c>
      <c r="O26180">
        <v>0</v>
      </c>
      <c r="Q26180">
        <v>15</v>
      </c>
      <c r="R26180">
        <v>0</v>
      </c>
      <c r="S26180" t="s">
        <v>24</v>
      </c>
      <c r="T26180" t="s">
        <v>2650</v>
      </c>
      <c r="U26180" t="s">
        <v>154</v>
      </c>
      <c r="V26180" t="s">
        <v>154</v>
      </c>
      <c r="W26180" t="s">
        <v>155</v>
      </c>
      <c r="X26180">
        <v>1</v>
      </c>
      <c r="Y26180">
        <v>321208</v>
      </c>
    </row>
    <row r="26181" spans="1:25" x14ac:dyDescent="0.25">
      <c r="A26181" t="s">
        <v>261</v>
      </c>
      <c r="B26181" t="s">
        <v>262</v>
      </c>
      <c r="C26181" t="s">
        <v>50</v>
      </c>
      <c r="D26181" t="s">
        <v>51</v>
      </c>
      <c r="E26181" t="s">
        <v>25</v>
      </c>
      <c r="F26181" t="s">
        <v>21</v>
      </c>
      <c r="G26181">
        <v>2</v>
      </c>
      <c r="H26181" s="1">
        <v>40189.458333333336</v>
      </c>
      <c r="I26181" t="s">
        <v>31</v>
      </c>
      <c r="J26181" t="s">
        <v>30</v>
      </c>
      <c r="K26181" t="s">
        <v>26</v>
      </c>
      <c r="L26181" t="s">
        <v>26</v>
      </c>
      <c r="M26181" t="s">
        <v>27</v>
      </c>
      <c r="O26181">
        <v>0</v>
      </c>
      <c r="Q26181">
        <v>20</v>
      </c>
      <c r="R26181">
        <v>0</v>
      </c>
      <c r="S26181" t="s">
        <v>24</v>
      </c>
      <c r="T26181" t="s">
        <v>2650</v>
      </c>
      <c r="U26181" t="s">
        <v>46</v>
      </c>
      <c r="V26181" t="s">
        <v>44</v>
      </c>
      <c r="W26181" t="s">
        <v>45</v>
      </c>
      <c r="X26181">
        <v>1</v>
      </c>
      <c r="Y26181">
        <v>300419</v>
      </c>
    </row>
    <row r="26182" spans="1:25" x14ac:dyDescent="0.25">
      <c r="A26182" t="s">
        <v>261</v>
      </c>
      <c r="B26182" t="s">
        <v>262</v>
      </c>
      <c r="C26182" t="s">
        <v>50</v>
      </c>
      <c r="D26182" t="s">
        <v>51</v>
      </c>
      <c r="E26182" t="s">
        <v>25</v>
      </c>
      <c r="F26182" t="s">
        <v>21</v>
      </c>
      <c r="G26182">
        <v>2</v>
      </c>
      <c r="H26182" s="1">
        <v>39801.006944444445</v>
      </c>
      <c r="I26182" t="s">
        <v>31</v>
      </c>
      <c r="J26182" t="s">
        <v>30</v>
      </c>
      <c r="K26182" t="s">
        <v>26</v>
      </c>
      <c r="L26182" t="s">
        <v>26</v>
      </c>
      <c r="M26182" t="s">
        <v>27</v>
      </c>
      <c r="O26182">
        <v>0</v>
      </c>
      <c r="Q26182">
        <v>20</v>
      </c>
      <c r="R26182">
        <v>0</v>
      </c>
      <c r="S26182" t="s">
        <v>24</v>
      </c>
      <c r="T26182" t="s">
        <v>2650</v>
      </c>
      <c r="U26182" t="s">
        <v>816</v>
      </c>
      <c r="V26182" t="s">
        <v>1150</v>
      </c>
      <c r="W26182" t="s">
        <v>1151</v>
      </c>
      <c r="X26182">
        <v>1</v>
      </c>
      <c r="Y26182">
        <v>261421</v>
      </c>
    </row>
    <row r="26183" spans="1:25" x14ac:dyDescent="0.25">
      <c r="A26183" t="s">
        <v>261</v>
      </c>
      <c r="B26183" t="s">
        <v>262</v>
      </c>
      <c r="C26183" t="s">
        <v>50</v>
      </c>
      <c r="D26183" t="s">
        <v>51</v>
      </c>
      <c r="E26183" t="s">
        <v>25</v>
      </c>
      <c r="F26183" t="s">
        <v>21</v>
      </c>
      <c r="G26183">
        <v>2</v>
      </c>
      <c r="H26183" s="1">
        <v>42005.46875</v>
      </c>
      <c r="I26183" t="s">
        <v>31</v>
      </c>
      <c r="J26183" t="s">
        <v>30</v>
      </c>
      <c r="K26183" t="s">
        <v>26</v>
      </c>
      <c r="L26183" t="s">
        <v>26</v>
      </c>
      <c r="M26183" t="s">
        <v>27</v>
      </c>
      <c r="O26183">
        <v>0</v>
      </c>
      <c r="Q26183">
        <v>20</v>
      </c>
      <c r="R26183">
        <v>0</v>
      </c>
      <c r="S26183" t="s">
        <v>24</v>
      </c>
      <c r="T26183" t="s">
        <v>2650</v>
      </c>
      <c r="U26183" t="s">
        <v>782</v>
      </c>
      <c r="V26183" t="s">
        <v>780</v>
      </c>
      <c r="W26183" t="s">
        <v>781</v>
      </c>
      <c r="X26183">
        <v>1</v>
      </c>
      <c r="Y26183">
        <v>357617</v>
      </c>
    </row>
    <row r="26184" spans="1:25" x14ac:dyDescent="0.25">
      <c r="A26184" t="s">
        <v>261</v>
      </c>
      <c r="B26184" t="s">
        <v>262</v>
      </c>
      <c r="C26184" t="s">
        <v>50</v>
      </c>
      <c r="D26184" t="s">
        <v>51</v>
      </c>
      <c r="E26184" t="s">
        <v>25</v>
      </c>
      <c r="F26184" t="s">
        <v>21</v>
      </c>
      <c r="G26184">
        <v>2</v>
      </c>
      <c r="H26184" s="1">
        <v>40019.75</v>
      </c>
      <c r="I26184" t="s">
        <v>31</v>
      </c>
      <c r="J26184" t="s">
        <v>30</v>
      </c>
      <c r="K26184" t="s">
        <v>26</v>
      </c>
      <c r="L26184" t="s">
        <v>26</v>
      </c>
      <c r="M26184" t="s">
        <v>27</v>
      </c>
      <c r="O26184">
        <v>0</v>
      </c>
      <c r="Q26184">
        <v>20</v>
      </c>
      <c r="R26184">
        <v>0</v>
      </c>
      <c r="S26184" t="s">
        <v>24</v>
      </c>
      <c r="T26184" t="s">
        <v>2650</v>
      </c>
      <c r="U26184" t="s">
        <v>2671</v>
      </c>
      <c r="V26184" t="s">
        <v>1000</v>
      </c>
      <c r="W26184" t="s">
        <v>1001</v>
      </c>
      <c r="X26184">
        <v>1</v>
      </c>
      <c r="Y26184">
        <v>264617</v>
      </c>
    </row>
    <row r="26185" spans="1:25" x14ac:dyDescent="0.25">
      <c r="A26185" t="s">
        <v>261</v>
      </c>
      <c r="B26185" t="s">
        <v>262</v>
      </c>
      <c r="C26185" t="s">
        <v>50</v>
      </c>
      <c r="D26185" t="s">
        <v>51</v>
      </c>
      <c r="E26185" t="s">
        <v>25</v>
      </c>
      <c r="F26185" t="s">
        <v>21</v>
      </c>
      <c r="G26185">
        <v>2</v>
      </c>
      <c r="H26185" s="1">
        <v>41483.461805555555</v>
      </c>
      <c r="I26185" t="s">
        <v>31</v>
      </c>
      <c r="J26185" t="s">
        <v>30</v>
      </c>
      <c r="K26185" t="s">
        <v>26</v>
      </c>
      <c r="L26185" t="s">
        <v>26</v>
      </c>
      <c r="M26185" t="s">
        <v>27</v>
      </c>
      <c r="O26185">
        <v>0</v>
      </c>
      <c r="Q26185">
        <v>20</v>
      </c>
      <c r="R26185">
        <v>0</v>
      </c>
      <c r="S26185" t="s">
        <v>24</v>
      </c>
      <c r="T26185" t="s">
        <v>2650</v>
      </c>
      <c r="U26185" t="s">
        <v>2671</v>
      </c>
      <c r="V26185" t="s">
        <v>1000</v>
      </c>
      <c r="W26185" t="s">
        <v>1001</v>
      </c>
      <c r="X26185">
        <v>1</v>
      </c>
      <c r="Y26185">
        <v>335278</v>
      </c>
    </row>
    <row r="26186" spans="1:25" x14ac:dyDescent="0.25">
      <c r="A26186" t="s">
        <v>261</v>
      </c>
      <c r="B26186" t="s">
        <v>262</v>
      </c>
      <c r="C26186" t="s">
        <v>50</v>
      </c>
      <c r="D26186" t="s">
        <v>51</v>
      </c>
      <c r="E26186" t="s">
        <v>25</v>
      </c>
      <c r="F26186" t="s">
        <v>21</v>
      </c>
      <c r="G26186">
        <v>2</v>
      </c>
      <c r="H26186" s="1">
        <v>40489.313194444447</v>
      </c>
      <c r="I26186" t="s">
        <v>31</v>
      </c>
      <c r="J26186" t="s">
        <v>30</v>
      </c>
      <c r="K26186" t="s">
        <v>26</v>
      </c>
      <c r="L26186" t="s">
        <v>26</v>
      </c>
      <c r="M26186" t="s">
        <v>27</v>
      </c>
      <c r="O26186">
        <v>0</v>
      </c>
      <c r="Q26186">
        <v>25</v>
      </c>
      <c r="R26186">
        <v>0</v>
      </c>
      <c r="S26186" t="s">
        <v>24</v>
      </c>
      <c r="T26186" t="s">
        <v>2654</v>
      </c>
      <c r="U26186" t="s">
        <v>86</v>
      </c>
      <c r="V26186" t="s">
        <v>96</v>
      </c>
      <c r="W26186" t="s">
        <v>97</v>
      </c>
      <c r="X26186">
        <v>1</v>
      </c>
      <c r="Y26186">
        <v>308991</v>
      </c>
    </row>
    <row r="26187" spans="1:25" x14ac:dyDescent="0.25">
      <c r="A26187" t="s">
        <v>261</v>
      </c>
      <c r="B26187" t="s">
        <v>262</v>
      </c>
      <c r="C26187" t="s">
        <v>50</v>
      </c>
      <c r="D26187" t="s">
        <v>51</v>
      </c>
      <c r="E26187" t="s">
        <v>25</v>
      </c>
      <c r="F26187" t="s">
        <v>21</v>
      </c>
      <c r="G26187">
        <v>2</v>
      </c>
      <c r="H26187" s="1">
        <v>41194.444444444445</v>
      </c>
      <c r="I26187" t="s">
        <v>31</v>
      </c>
      <c r="J26187" t="s">
        <v>36</v>
      </c>
      <c r="K26187" t="s">
        <v>26</v>
      </c>
      <c r="L26187" t="s">
        <v>26</v>
      </c>
      <c r="M26187" t="s">
        <v>27</v>
      </c>
      <c r="O26187">
        <v>0</v>
      </c>
      <c r="Q26187">
        <v>25</v>
      </c>
      <c r="R26187">
        <v>0</v>
      </c>
      <c r="S26187" t="s">
        <v>24</v>
      </c>
      <c r="T26187" t="s">
        <v>2650</v>
      </c>
      <c r="U26187" t="s">
        <v>46</v>
      </c>
      <c r="V26187" t="s">
        <v>44</v>
      </c>
      <c r="W26187" t="s">
        <v>45</v>
      </c>
      <c r="X26187">
        <v>1</v>
      </c>
      <c r="Y26187">
        <v>329539</v>
      </c>
    </row>
    <row r="26188" spans="1:25" x14ac:dyDescent="0.25">
      <c r="A26188" t="s">
        <v>261</v>
      </c>
      <c r="B26188" t="s">
        <v>262</v>
      </c>
      <c r="C26188" t="s">
        <v>50</v>
      </c>
      <c r="D26188" t="s">
        <v>51</v>
      </c>
      <c r="E26188" t="s">
        <v>25</v>
      </c>
      <c r="F26188" t="s">
        <v>21</v>
      </c>
      <c r="G26188">
        <v>2</v>
      </c>
      <c r="H26188" s="1">
        <v>40845.440972222219</v>
      </c>
      <c r="I26188" t="s">
        <v>31</v>
      </c>
      <c r="J26188" t="s">
        <v>30</v>
      </c>
      <c r="K26188" t="s">
        <v>26</v>
      </c>
      <c r="L26188" t="s">
        <v>26</v>
      </c>
      <c r="M26188" t="s">
        <v>27</v>
      </c>
      <c r="O26188">
        <v>0</v>
      </c>
      <c r="Q26188">
        <v>25</v>
      </c>
      <c r="R26188">
        <v>0</v>
      </c>
      <c r="S26188" t="s">
        <v>24</v>
      </c>
      <c r="T26188" t="s">
        <v>2650</v>
      </c>
      <c r="U26188" t="s">
        <v>782</v>
      </c>
      <c r="V26188" t="s">
        <v>780</v>
      </c>
      <c r="W26188" t="s">
        <v>781</v>
      </c>
      <c r="X26188">
        <v>1</v>
      </c>
      <c r="Y26188">
        <v>318718</v>
      </c>
    </row>
    <row r="26189" spans="1:25" x14ac:dyDescent="0.25">
      <c r="A26189" t="s">
        <v>261</v>
      </c>
      <c r="B26189" t="s">
        <v>262</v>
      </c>
      <c r="C26189" t="s">
        <v>50</v>
      </c>
      <c r="D26189" t="s">
        <v>51</v>
      </c>
      <c r="E26189" t="s">
        <v>25</v>
      </c>
      <c r="F26189" t="s">
        <v>21</v>
      </c>
      <c r="G26189">
        <v>2</v>
      </c>
      <c r="H26189" s="1">
        <v>41012.375</v>
      </c>
      <c r="I26189" t="s">
        <v>31</v>
      </c>
      <c r="J26189" t="s">
        <v>36</v>
      </c>
      <c r="K26189" t="s">
        <v>26</v>
      </c>
      <c r="L26189" t="s">
        <v>26</v>
      </c>
      <c r="M26189" t="s">
        <v>27</v>
      </c>
      <c r="O26189">
        <v>0</v>
      </c>
      <c r="Q26189">
        <v>30</v>
      </c>
      <c r="R26189">
        <v>0</v>
      </c>
      <c r="S26189" t="s">
        <v>24</v>
      </c>
      <c r="T26189" t="s">
        <v>2650</v>
      </c>
      <c r="U26189" t="s">
        <v>154</v>
      </c>
      <c r="V26189" t="s">
        <v>1883</v>
      </c>
      <c r="W26189" t="s">
        <v>1884</v>
      </c>
      <c r="X26189">
        <v>1</v>
      </c>
      <c r="Y26189">
        <v>321213</v>
      </c>
    </row>
    <row r="26190" spans="1:25" x14ac:dyDescent="0.25">
      <c r="A26190" t="s">
        <v>261</v>
      </c>
      <c r="B26190" t="s">
        <v>262</v>
      </c>
      <c r="C26190" t="s">
        <v>50</v>
      </c>
      <c r="D26190" t="s">
        <v>51</v>
      </c>
      <c r="E26190" t="s">
        <v>25</v>
      </c>
      <c r="F26190" t="s">
        <v>21</v>
      </c>
      <c r="G26190">
        <v>2</v>
      </c>
      <c r="H26190" s="1">
        <v>41289.364583333336</v>
      </c>
      <c r="I26190" t="s">
        <v>31</v>
      </c>
      <c r="J26190" t="s">
        <v>30</v>
      </c>
      <c r="K26190" t="s">
        <v>26</v>
      </c>
      <c r="L26190" t="s">
        <v>26</v>
      </c>
      <c r="M26190" t="s">
        <v>27</v>
      </c>
      <c r="O26190">
        <v>0</v>
      </c>
      <c r="Q26190">
        <v>30</v>
      </c>
      <c r="R26190">
        <v>0</v>
      </c>
      <c r="S26190" t="s">
        <v>24</v>
      </c>
      <c r="T26190" t="s">
        <v>2665</v>
      </c>
      <c r="U26190" t="s">
        <v>2666</v>
      </c>
      <c r="V26190" t="s">
        <v>481</v>
      </c>
      <c r="W26190" t="s">
        <v>482</v>
      </c>
      <c r="X26190">
        <v>1</v>
      </c>
      <c r="Y26190">
        <v>330797</v>
      </c>
    </row>
    <row r="26191" spans="1:25" x14ac:dyDescent="0.25">
      <c r="A26191" t="s">
        <v>261</v>
      </c>
      <c r="B26191" t="s">
        <v>262</v>
      </c>
      <c r="C26191" t="s">
        <v>50</v>
      </c>
      <c r="D26191" t="s">
        <v>51</v>
      </c>
      <c r="E26191" t="s">
        <v>25</v>
      </c>
      <c r="F26191" t="s">
        <v>21</v>
      </c>
      <c r="G26191">
        <v>2</v>
      </c>
      <c r="H26191" s="1">
        <v>40361.034722222219</v>
      </c>
      <c r="I26191" t="s">
        <v>31</v>
      </c>
      <c r="J26191" t="s">
        <v>30</v>
      </c>
      <c r="K26191" t="s">
        <v>26</v>
      </c>
      <c r="L26191" t="s">
        <v>26</v>
      </c>
      <c r="M26191" t="s">
        <v>27</v>
      </c>
      <c r="O26191">
        <v>0</v>
      </c>
      <c r="Q26191">
        <v>30</v>
      </c>
      <c r="R26191">
        <v>0</v>
      </c>
      <c r="S26191" t="s">
        <v>24</v>
      </c>
      <c r="T26191" t="s">
        <v>2650</v>
      </c>
      <c r="U26191" t="s">
        <v>2671</v>
      </c>
      <c r="V26191" t="s">
        <v>383</v>
      </c>
      <c r="W26191" t="s">
        <v>384</v>
      </c>
      <c r="X26191">
        <v>1</v>
      </c>
      <c r="Y26191">
        <v>304023</v>
      </c>
    </row>
    <row r="26192" spans="1:25" x14ac:dyDescent="0.25">
      <c r="A26192" t="s">
        <v>261</v>
      </c>
      <c r="B26192" t="s">
        <v>262</v>
      </c>
      <c r="C26192" t="s">
        <v>50</v>
      </c>
      <c r="D26192" t="s">
        <v>51</v>
      </c>
      <c r="E26192" t="s">
        <v>25</v>
      </c>
      <c r="F26192" t="s">
        <v>21</v>
      </c>
      <c r="G26192">
        <v>2</v>
      </c>
      <c r="H26192" s="1">
        <v>40410.479166666664</v>
      </c>
      <c r="I26192" t="s">
        <v>31</v>
      </c>
      <c r="J26192" t="s">
        <v>30</v>
      </c>
      <c r="K26192" t="s">
        <v>26</v>
      </c>
      <c r="L26192" t="s">
        <v>26</v>
      </c>
      <c r="M26192" t="s">
        <v>27</v>
      </c>
      <c r="O26192">
        <v>0</v>
      </c>
      <c r="Q26192">
        <v>30</v>
      </c>
      <c r="R26192">
        <v>0</v>
      </c>
      <c r="S26192" t="s">
        <v>24</v>
      </c>
      <c r="T26192" t="s">
        <v>2650</v>
      </c>
      <c r="U26192" t="s">
        <v>2671</v>
      </c>
      <c r="V26192" t="s">
        <v>383</v>
      </c>
      <c r="W26192" t="s">
        <v>384</v>
      </c>
      <c r="X26192">
        <v>1</v>
      </c>
      <c r="Y26192">
        <v>304677</v>
      </c>
    </row>
    <row r="26193" spans="1:25" x14ac:dyDescent="0.25">
      <c r="A26193" t="s">
        <v>261</v>
      </c>
      <c r="B26193" t="s">
        <v>262</v>
      </c>
      <c r="C26193" t="s">
        <v>50</v>
      </c>
      <c r="D26193" t="s">
        <v>51</v>
      </c>
      <c r="E26193" t="s">
        <v>25</v>
      </c>
      <c r="F26193" t="s">
        <v>21</v>
      </c>
      <c r="G26193">
        <v>2</v>
      </c>
      <c r="H26193" s="1">
        <v>40773.01458333333</v>
      </c>
      <c r="I26193" t="s">
        <v>31</v>
      </c>
      <c r="J26193" t="s">
        <v>30</v>
      </c>
      <c r="K26193" t="s">
        <v>26</v>
      </c>
      <c r="L26193" t="s">
        <v>26</v>
      </c>
      <c r="M26193" t="s">
        <v>27</v>
      </c>
      <c r="O26193">
        <v>0</v>
      </c>
      <c r="Q26193">
        <v>30</v>
      </c>
      <c r="R26193">
        <v>0</v>
      </c>
      <c r="S26193" t="s">
        <v>24</v>
      </c>
      <c r="T26193" t="s">
        <v>2650</v>
      </c>
      <c r="U26193" t="s">
        <v>2671</v>
      </c>
      <c r="V26193" t="s">
        <v>383</v>
      </c>
      <c r="W26193" t="s">
        <v>384</v>
      </c>
      <c r="X26193">
        <v>1</v>
      </c>
      <c r="Y26193">
        <v>314721</v>
      </c>
    </row>
    <row r="26194" spans="1:25" x14ac:dyDescent="0.25">
      <c r="A26194" t="s">
        <v>261</v>
      </c>
      <c r="B26194" t="s">
        <v>262</v>
      </c>
      <c r="C26194" t="s">
        <v>50</v>
      </c>
      <c r="D26194" t="s">
        <v>51</v>
      </c>
      <c r="E26194" t="s">
        <v>25</v>
      </c>
      <c r="F26194" t="s">
        <v>21</v>
      </c>
      <c r="G26194">
        <v>2</v>
      </c>
      <c r="H26194" s="1">
        <v>40340.002083333333</v>
      </c>
      <c r="I26194" t="s">
        <v>31</v>
      </c>
      <c r="J26194" t="s">
        <v>30</v>
      </c>
      <c r="K26194" t="s">
        <v>26</v>
      </c>
      <c r="L26194" t="s">
        <v>26</v>
      </c>
      <c r="M26194" t="s">
        <v>27</v>
      </c>
      <c r="O26194">
        <v>0</v>
      </c>
      <c r="Q26194">
        <v>30</v>
      </c>
      <c r="R26194">
        <v>0</v>
      </c>
      <c r="S26194" t="s">
        <v>24</v>
      </c>
      <c r="T26194" t="s">
        <v>2650</v>
      </c>
      <c r="U26194" t="s">
        <v>2671</v>
      </c>
      <c r="V26194" t="s">
        <v>1000</v>
      </c>
      <c r="W26194" t="s">
        <v>1001</v>
      </c>
      <c r="X26194">
        <v>1</v>
      </c>
      <c r="Y26194">
        <v>301333</v>
      </c>
    </row>
    <row r="26195" spans="1:25" x14ac:dyDescent="0.25">
      <c r="A26195" t="s">
        <v>261</v>
      </c>
      <c r="B26195" t="s">
        <v>262</v>
      </c>
      <c r="C26195" t="s">
        <v>50</v>
      </c>
      <c r="D26195" t="s">
        <v>51</v>
      </c>
      <c r="E26195" t="s">
        <v>25</v>
      </c>
      <c r="F26195" t="s">
        <v>21</v>
      </c>
      <c r="G26195">
        <v>2</v>
      </c>
      <c r="H26195" s="1">
        <v>42131.752083333333</v>
      </c>
      <c r="I26195" t="s">
        <v>31</v>
      </c>
      <c r="J26195" t="s">
        <v>30</v>
      </c>
      <c r="K26195" t="s">
        <v>26</v>
      </c>
      <c r="L26195" t="s">
        <v>26</v>
      </c>
      <c r="M26195" t="s">
        <v>27</v>
      </c>
      <c r="O26195">
        <v>0</v>
      </c>
      <c r="Q26195">
        <v>30</v>
      </c>
      <c r="R26195">
        <v>0</v>
      </c>
      <c r="S26195" t="s">
        <v>24</v>
      </c>
      <c r="T26195" t="s">
        <v>2650</v>
      </c>
      <c r="U26195" t="s">
        <v>2671</v>
      </c>
      <c r="V26195" t="s">
        <v>1000</v>
      </c>
      <c r="W26195" t="s">
        <v>1001</v>
      </c>
      <c r="X26195">
        <v>1</v>
      </c>
      <c r="Y26195">
        <v>360040</v>
      </c>
    </row>
    <row r="26196" spans="1:25" x14ac:dyDescent="0.25">
      <c r="A26196" t="s">
        <v>261</v>
      </c>
      <c r="B26196" t="s">
        <v>262</v>
      </c>
      <c r="C26196" t="s">
        <v>50</v>
      </c>
      <c r="D26196" t="s">
        <v>51</v>
      </c>
      <c r="E26196" t="s">
        <v>25</v>
      </c>
      <c r="F26196" t="s">
        <v>21</v>
      </c>
      <c r="G26196">
        <v>3</v>
      </c>
      <c r="H26196" s="1">
        <v>39967.729166666664</v>
      </c>
      <c r="I26196" t="s">
        <v>31</v>
      </c>
      <c r="J26196" t="s">
        <v>30</v>
      </c>
      <c r="K26196" t="s">
        <v>26</v>
      </c>
      <c r="L26196" t="s">
        <v>26</v>
      </c>
      <c r="M26196" t="s">
        <v>27</v>
      </c>
      <c r="O26196">
        <v>184</v>
      </c>
      <c r="Q26196">
        <v>50</v>
      </c>
      <c r="R26196">
        <v>0</v>
      </c>
      <c r="S26196" t="s">
        <v>24</v>
      </c>
      <c r="T26196" t="s">
        <v>2657</v>
      </c>
      <c r="U26196" t="s">
        <v>128</v>
      </c>
      <c r="V26196" t="s">
        <v>1319</v>
      </c>
      <c r="W26196" t="s">
        <v>1320</v>
      </c>
      <c r="X26196">
        <v>1</v>
      </c>
      <c r="Y26196">
        <v>265194</v>
      </c>
    </row>
    <row r="26197" spans="1:25" x14ac:dyDescent="0.25">
      <c r="A26197" t="s">
        <v>261</v>
      </c>
      <c r="B26197" t="s">
        <v>262</v>
      </c>
      <c r="C26197" t="s">
        <v>50</v>
      </c>
      <c r="D26197" t="s">
        <v>51</v>
      </c>
      <c r="E26197" t="s">
        <v>25</v>
      </c>
      <c r="F26197" t="s">
        <v>21</v>
      </c>
      <c r="G26197">
        <v>2</v>
      </c>
      <c r="H26197" s="1">
        <v>39807.479166666664</v>
      </c>
      <c r="I26197" t="s">
        <v>31</v>
      </c>
      <c r="J26197" t="s">
        <v>36</v>
      </c>
      <c r="K26197" t="s">
        <v>26</v>
      </c>
      <c r="L26197" t="s">
        <v>26</v>
      </c>
      <c r="M26197" t="s">
        <v>27</v>
      </c>
      <c r="O26197">
        <v>0</v>
      </c>
      <c r="Q26197">
        <v>50</v>
      </c>
      <c r="R26197">
        <v>0</v>
      </c>
      <c r="S26197" t="s">
        <v>24</v>
      </c>
      <c r="T26197" t="s">
        <v>2650</v>
      </c>
      <c r="U26197" t="s">
        <v>46</v>
      </c>
      <c r="V26197" t="s">
        <v>44</v>
      </c>
      <c r="W26197" t="s">
        <v>45</v>
      </c>
      <c r="X26197">
        <v>1</v>
      </c>
      <c r="Y26197">
        <v>260798</v>
      </c>
    </row>
    <row r="26198" spans="1:25" x14ac:dyDescent="0.25">
      <c r="A26198" t="s">
        <v>261</v>
      </c>
      <c r="B26198" t="s">
        <v>262</v>
      </c>
      <c r="C26198" t="s">
        <v>50</v>
      </c>
      <c r="D26198" t="s">
        <v>51</v>
      </c>
      <c r="E26198" t="s">
        <v>25</v>
      </c>
      <c r="F26198" t="s">
        <v>21</v>
      </c>
      <c r="G26198">
        <v>2</v>
      </c>
      <c r="H26198" s="1">
        <v>40543.036805555559</v>
      </c>
      <c r="I26198" t="s">
        <v>31</v>
      </c>
      <c r="J26198" t="s">
        <v>30</v>
      </c>
      <c r="K26198" t="s">
        <v>26</v>
      </c>
      <c r="L26198" t="s">
        <v>26</v>
      </c>
      <c r="M26198" t="s">
        <v>27</v>
      </c>
      <c r="O26198">
        <v>0</v>
      </c>
      <c r="Q26198">
        <v>50</v>
      </c>
      <c r="R26198">
        <v>0</v>
      </c>
      <c r="S26198" t="s">
        <v>24</v>
      </c>
      <c r="T26198" t="s">
        <v>2650</v>
      </c>
      <c r="U26198" t="s">
        <v>46</v>
      </c>
      <c r="V26198" t="s">
        <v>44</v>
      </c>
      <c r="W26198" t="s">
        <v>45</v>
      </c>
      <c r="X26198">
        <v>1</v>
      </c>
      <c r="Y26198">
        <v>309220</v>
      </c>
    </row>
    <row r="26199" spans="1:25" x14ac:dyDescent="0.25">
      <c r="A26199" t="s">
        <v>261</v>
      </c>
      <c r="B26199" t="s">
        <v>262</v>
      </c>
      <c r="C26199" t="s">
        <v>50</v>
      </c>
      <c r="D26199" t="s">
        <v>51</v>
      </c>
      <c r="E26199" t="s">
        <v>25</v>
      </c>
      <c r="F26199" t="s">
        <v>21</v>
      </c>
      <c r="G26199">
        <v>2</v>
      </c>
      <c r="H26199" s="1">
        <v>40209.013888888891</v>
      </c>
      <c r="I26199" t="s">
        <v>31</v>
      </c>
      <c r="J26199" t="s">
        <v>30</v>
      </c>
      <c r="K26199" t="s">
        <v>26</v>
      </c>
      <c r="L26199" t="s">
        <v>26</v>
      </c>
      <c r="M26199" t="s">
        <v>27</v>
      </c>
      <c r="O26199">
        <v>0</v>
      </c>
      <c r="Q26199">
        <v>50</v>
      </c>
      <c r="R26199">
        <v>0</v>
      </c>
      <c r="S26199" t="s">
        <v>24</v>
      </c>
      <c r="T26199" t="s">
        <v>2650</v>
      </c>
      <c r="U26199" t="s">
        <v>228</v>
      </c>
      <c r="V26199" t="s">
        <v>226</v>
      </c>
      <c r="W26199" t="s">
        <v>227</v>
      </c>
      <c r="X26199">
        <v>1</v>
      </c>
      <c r="Y26199">
        <v>300837</v>
      </c>
    </row>
    <row r="26200" spans="1:25" x14ac:dyDescent="0.25">
      <c r="A26200" t="s">
        <v>261</v>
      </c>
      <c r="B26200" t="s">
        <v>262</v>
      </c>
      <c r="C26200" t="s">
        <v>50</v>
      </c>
      <c r="D26200" t="s">
        <v>51</v>
      </c>
      <c r="E26200" t="s">
        <v>25</v>
      </c>
      <c r="F26200" t="s">
        <v>21</v>
      </c>
      <c r="G26200">
        <v>2</v>
      </c>
      <c r="H26200" s="1">
        <v>41638.400000000001</v>
      </c>
      <c r="I26200" t="s">
        <v>31</v>
      </c>
      <c r="J26200" t="s">
        <v>30</v>
      </c>
      <c r="K26200" t="s">
        <v>26</v>
      </c>
      <c r="L26200" t="s">
        <v>26</v>
      </c>
      <c r="M26200" t="s">
        <v>27</v>
      </c>
      <c r="O26200">
        <v>0</v>
      </c>
      <c r="Q26200">
        <v>50</v>
      </c>
      <c r="R26200">
        <v>0</v>
      </c>
      <c r="S26200" t="s">
        <v>24</v>
      </c>
      <c r="T26200" t="s">
        <v>2650</v>
      </c>
      <c r="U26200" t="s">
        <v>228</v>
      </c>
      <c r="V26200" t="s">
        <v>226</v>
      </c>
      <c r="W26200" t="s">
        <v>227</v>
      </c>
      <c r="X26200">
        <v>1</v>
      </c>
      <c r="Y26200">
        <v>342992</v>
      </c>
    </row>
    <row r="26201" spans="1:25" x14ac:dyDescent="0.25">
      <c r="A26201" t="s">
        <v>261</v>
      </c>
      <c r="B26201" t="s">
        <v>262</v>
      </c>
      <c r="C26201" t="s">
        <v>50</v>
      </c>
      <c r="D26201" t="s">
        <v>51</v>
      </c>
      <c r="E26201" t="s">
        <v>25</v>
      </c>
      <c r="F26201" t="s">
        <v>21</v>
      </c>
      <c r="G26201">
        <v>2</v>
      </c>
      <c r="H26201" s="1">
        <v>42005.611111111109</v>
      </c>
      <c r="I26201" t="s">
        <v>31</v>
      </c>
      <c r="J26201" t="s">
        <v>30</v>
      </c>
      <c r="K26201" t="s">
        <v>26</v>
      </c>
      <c r="L26201" t="s">
        <v>26</v>
      </c>
      <c r="M26201" t="s">
        <v>27</v>
      </c>
      <c r="O26201">
        <v>0</v>
      </c>
      <c r="Q26201">
        <v>50</v>
      </c>
      <c r="R26201">
        <v>0</v>
      </c>
      <c r="S26201" t="s">
        <v>24</v>
      </c>
      <c r="T26201" t="s">
        <v>2650</v>
      </c>
      <c r="U26201" t="s">
        <v>782</v>
      </c>
      <c r="V26201" t="s">
        <v>780</v>
      </c>
      <c r="W26201" t="s">
        <v>781</v>
      </c>
      <c r="X26201">
        <v>1</v>
      </c>
      <c r="Y26201">
        <v>357618</v>
      </c>
    </row>
    <row r="26202" spans="1:25" x14ac:dyDescent="0.25">
      <c r="A26202" t="s">
        <v>261</v>
      </c>
      <c r="B26202" t="s">
        <v>262</v>
      </c>
      <c r="C26202" t="s">
        <v>50</v>
      </c>
      <c r="D26202" t="s">
        <v>51</v>
      </c>
      <c r="E26202" t="s">
        <v>25</v>
      </c>
      <c r="F26202" t="s">
        <v>21</v>
      </c>
      <c r="G26202">
        <v>2</v>
      </c>
      <c r="H26202" s="1">
        <v>41204.402777777781</v>
      </c>
      <c r="I26202" t="s">
        <v>31</v>
      </c>
      <c r="J26202" t="s">
        <v>30</v>
      </c>
      <c r="K26202" t="s">
        <v>26</v>
      </c>
      <c r="L26202" t="s">
        <v>26</v>
      </c>
      <c r="M26202" t="s">
        <v>27</v>
      </c>
      <c r="O26202">
        <v>0</v>
      </c>
      <c r="Q26202">
        <v>50</v>
      </c>
      <c r="R26202">
        <v>0</v>
      </c>
      <c r="S26202" t="s">
        <v>24</v>
      </c>
      <c r="T26202" t="s">
        <v>2654</v>
      </c>
      <c r="U26202" t="s">
        <v>245</v>
      </c>
      <c r="V26202" t="s">
        <v>243</v>
      </c>
      <c r="W26202" t="s">
        <v>244</v>
      </c>
      <c r="X26202">
        <v>1</v>
      </c>
      <c r="Y26202">
        <v>328749</v>
      </c>
    </row>
    <row r="26203" spans="1:25" x14ac:dyDescent="0.25">
      <c r="A26203" t="s">
        <v>261</v>
      </c>
      <c r="B26203" t="s">
        <v>262</v>
      </c>
      <c r="C26203" t="s">
        <v>50</v>
      </c>
      <c r="D26203" t="s">
        <v>51</v>
      </c>
      <c r="E26203" t="s">
        <v>25</v>
      </c>
      <c r="F26203" t="s">
        <v>21</v>
      </c>
      <c r="G26203">
        <v>2</v>
      </c>
      <c r="H26203" s="1">
        <v>39973.593055555553</v>
      </c>
      <c r="I26203" t="s">
        <v>31</v>
      </c>
      <c r="J26203" t="s">
        <v>36</v>
      </c>
      <c r="K26203" t="s">
        <v>26</v>
      </c>
      <c r="L26203" t="s">
        <v>26</v>
      </c>
      <c r="M26203" t="s">
        <v>27</v>
      </c>
      <c r="O26203">
        <v>0</v>
      </c>
      <c r="Q26203">
        <v>50</v>
      </c>
      <c r="R26203">
        <v>0</v>
      </c>
      <c r="S26203" t="s">
        <v>24</v>
      </c>
      <c r="T26203" t="s">
        <v>2650</v>
      </c>
      <c r="U26203" t="s">
        <v>184</v>
      </c>
      <c r="V26203" t="s">
        <v>184</v>
      </c>
      <c r="W26203" t="s">
        <v>185</v>
      </c>
      <c r="X26203">
        <v>1</v>
      </c>
      <c r="Y26203">
        <v>261387</v>
      </c>
    </row>
    <row r="26204" spans="1:25" x14ac:dyDescent="0.25">
      <c r="A26204" t="s">
        <v>261</v>
      </c>
      <c r="B26204" t="s">
        <v>262</v>
      </c>
      <c r="C26204" t="s">
        <v>50</v>
      </c>
      <c r="D26204" t="s">
        <v>51</v>
      </c>
      <c r="E26204" t="s">
        <v>25</v>
      </c>
      <c r="F26204" t="s">
        <v>21</v>
      </c>
      <c r="G26204">
        <v>2</v>
      </c>
      <c r="H26204" s="1">
        <v>40380.75</v>
      </c>
      <c r="I26204" t="s">
        <v>31</v>
      </c>
      <c r="J26204" t="s">
        <v>30</v>
      </c>
      <c r="K26204" t="s">
        <v>26</v>
      </c>
      <c r="L26204" t="s">
        <v>26</v>
      </c>
      <c r="M26204" t="s">
        <v>27</v>
      </c>
      <c r="O26204">
        <v>0</v>
      </c>
      <c r="Q26204">
        <v>50</v>
      </c>
      <c r="R26204">
        <v>0</v>
      </c>
      <c r="S26204" t="s">
        <v>24</v>
      </c>
      <c r="T26204" t="s">
        <v>2650</v>
      </c>
      <c r="U26204" t="s">
        <v>184</v>
      </c>
      <c r="V26204" t="s">
        <v>184</v>
      </c>
      <c r="W26204" t="s">
        <v>185</v>
      </c>
      <c r="X26204">
        <v>1</v>
      </c>
      <c r="Y26204">
        <v>304181</v>
      </c>
    </row>
    <row r="26205" spans="1:25" x14ac:dyDescent="0.25">
      <c r="A26205" t="s">
        <v>261</v>
      </c>
      <c r="B26205" t="s">
        <v>262</v>
      </c>
      <c r="C26205" t="s">
        <v>50</v>
      </c>
      <c r="D26205" t="s">
        <v>51</v>
      </c>
      <c r="E26205" t="s">
        <v>25</v>
      </c>
      <c r="F26205" t="s">
        <v>21</v>
      </c>
      <c r="G26205">
        <v>2</v>
      </c>
      <c r="H26205" s="1">
        <v>39627.772222222222</v>
      </c>
      <c r="I26205" t="s">
        <v>31</v>
      </c>
      <c r="J26205" t="s">
        <v>36</v>
      </c>
      <c r="K26205" t="s">
        <v>26</v>
      </c>
      <c r="L26205" t="s">
        <v>26</v>
      </c>
      <c r="M26205" t="s">
        <v>27</v>
      </c>
      <c r="O26205">
        <v>351</v>
      </c>
      <c r="Q26205">
        <v>50</v>
      </c>
      <c r="R26205">
        <v>0</v>
      </c>
      <c r="S26205" t="s">
        <v>24</v>
      </c>
      <c r="T26205" t="s">
        <v>2650</v>
      </c>
      <c r="U26205" t="s">
        <v>197</v>
      </c>
      <c r="V26205" t="s">
        <v>406</v>
      </c>
      <c r="W26205" t="s">
        <v>407</v>
      </c>
      <c r="X26205">
        <v>1</v>
      </c>
      <c r="Y26205">
        <v>254233</v>
      </c>
    </row>
    <row r="26206" spans="1:25" x14ac:dyDescent="0.25">
      <c r="A26206" t="s">
        <v>261</v>
      </c>
      <c r="B26206" t="s">
        <v>262</v>
      </c>
      <c r="C26206" t="s">
        <v>50</v>
      </c>
      <c r="D26206" t="s">
        <v>51</v>
      </c>
      <c r="E26206" t="s">
        <v>25</v>
      </c>
      <c r="F26206" t="s">
        <v>21</v>
      </c>
      <c r="G26206">
        <v>2</v>
      </c>
      <c r="H26206" s="1">
        <v>40138.354166666664</v>
      </c>
      <c r="I26206" t="s">
        <v>31</v>
      </c>
      <c r="J26206" t="s">
        <v>30</v>
      </c>
      <c r="K26206" t="s">
        <v>26</v>
      </c>
      <c r="L26206" t="s">
        <v>26</v>
      </c>
      <c r="M26206" t="s">
        <v>27</v>
      </c>
      <c r="O26206">
        <v>0</v>
      </c>
      <c r="Q26206">
        <v>50</v>
      </c>
      <c r="R26206">
        <v>0</v>
      </c>
      <c r="S26206" t="s">
        <v>24</v>
      </c>
      <c r="T26206" t="s">
        <v>2650</v>
      </c>
      <c r="U26206" t="s">
        <v>197</v>
      </c>
      <c r="V26206" t="s">
        <v>406</v>
      </c>
      <c r="W26206" t="s">
        <v>407</v>
      </c>
      <c r="X26206">
        <v>1</v>
      </c>
      <c r="Y26206">
        <v>268336</v>
      </c>
    </row>
    <row r="26207" spans="1:25" x14ac:dyDescent="0.25">
      <c r="A26207" t="s">
        <v>261</v>
      </c>
      <c r="B26207" t="s">
        <v>262</v>
      </c>
      <c r="C26207" t="s">
        <v>50</v>
      </c>
      <c r="D26207" t="s">
        <v>51</v>
      </c>
      <c r="E26207" t="s">
        <v>25</v>
      </c>
      <c r="F26207" t="s">
        <v>21</v>
      </c>
      <c r="G26207">
        <v>2</v>
      </c>
      <c r="H26207" s="1">
        <v>40006.756944444445</v>
      </c>
      <c r="I26207" t="s">
        <v>31</v>
      </c>
      <c r="J26207" t="s">
        <v>30</v>
      </c>
      <c r="K26207" t="s">
        <v>26</v>
      </c>
      <c r="L26207" t="s">
        <v>26</v>
      </c>
      <c r="M26207" t="s">
        <v>27</v>
      </c>
      <c r="O26207">
        <v>0</v>
      </c>
      <c r="Q26207">
        <v>50</v>
      </c>
      <c r="R26207">
        <v>0</v>
      </c>
      <c r="S26207" t="s">
        <v>24</v>
      </c>
      <c r="T26207" t="s">
        <v>2650</v>
      </c>
      <c r="U26207" t="s">
        <v>2671</v>
      </c>
      <c r="V26207" t="s">
        <v>383</v>
      </c>
      <c r="W26207" t="s">
        <v>384</v>
      </c>
      <c r="X26207">
        <v>1</v>
      </c>
      <c r="Y26207">
        <v>264799</v>
      </c>
    </row>
    <row r="26208" spans="1:25" x14ac:dyDescent="0.25">
      <c r="A26208" t="s">
        <v>261</v>
      </c>
      <c r="B26208" t="s">
        <v>262</v>
      </c>
      <c r="C26208" t="s">
        <v>50</v>
      </c>
      <c r="D26208" t="s">
        <v>51</v>
      </c>
      <c r="E26208" t="s">
        <v>25</v>
      </c>
      <c r="F26208" t="s">
        <v>21</v>
      </c>
      <c r="G26208">
        <v>2</v>
      </c>
      <c r="H26208" s="1">
        <v>41812.401388888888</v>
      </c>
      <c r="I26208" t="s">
        <v>31</v>
      </c>
      <c r="J26208" t="s">
        <v>36</v>
      </c>
      <c r="K26208" t="s">
        <v>26</v>
      </c>
      <c r="L26208" t="s">
        <v>26</v>
      </c>
      <c r="M26208" t="s">
        <v>27</v>
      </c>
      <c r="O26208">
        <v>0</v>
      </c>
      <c r="Q26208">
        <v>50</v>
      </c>
      <c r="R26208">
        <v>0</v>
      </c>
      <c r="S26208" t="s">
        <v>24</v>
      </c>
      <c r="T26208" t="s">
        <v>2650</v>
      </c>
      <c r="U26208" t="s">
        <v>2671</v>
      </c>
      <c r="V26208" t="s">
        <v>1000</v>
      </c>
      <c r="W26208" t="s">
        <v>1001</v>
      </c>
      <c r="X26208">
        <v>1</v>
      </c>
      <c r="Y26208">
        <v>347414</v>
      </c>
    </row>
    <row r="26209" spans="1:25" x14ac:dyDescent="0.25">
      <c r="A26209" t="s">
        <v>261</v>
      </c>
      <c r="B26209" t="s">
        <v>262</v>
      </c>
      <c r="C26209" t="s">
        <v>50</v>
      </c>
      <c r="D26209" t="s">
        <v>51</v>
      </c>
      <c r="E26209" t="s">
        <v>25</v>
      </c>
      <c r="F26209" t="s">
        <v>21</v>
      </c>
      <c r="G26209">
        <v>2</v>
      </c>
      <c r="H26209" s="1">
        <v>41812.770833333336</v>
      </c>
      <c r="I26209" t="s">
        <v>31</v>
      </c>
      <c r="J26209" t="s">
        <v>30</v>
      </c>
      <c r="K26209" t="s">
        <v>26</v>
      </c>
      <c r="L26209" t="s">
        <v>26</v>
      </c>
      <c r="M26209" t="s">
        <v>27</v>
      </c>
      <c r="O26209">
        <v>0</v>
      </c>
      <c r="Q26209">
        <v>50</v>
      </c>
      <c r="R26209">
        <v>0</v>
      </c>
      <c r="S26209" t="s">
        <v>24</v>
      </c>
      <c r="T26209" t="s">
        <v>2650</v>
      </c>
      <c r="U26209" t="s">
        <v>2671</v>
      </c>
      <c r="V26209" t="s">
        <v>1000</v>
      </c>
      <c r="W26209" t="s">
        <v>1001</v>
      </c>
      <c r="X26209">
        <v>1</v>
      </c>
      <c r="Y26209">
        <v>347417</v>
      </c>
    </row>
    <row r="26210" spans="1:25" x14ac:dyDescent="0.25">
      <c r="A26210" t="s">
        <v>261</v>
      </c>
      <c r="B26210" t="s">
        <v>262</v>
      </c>
      <c r="C26210" t="s">
        <v>50</v>
      </c>
      <c r="D26210" t="s">
        <v>51</v>
      </c>
      <c r="E26210" t="s">
        <v>25</v>
      </c>
      <c r="F26210" t="s">
        <v>21</v>
      </c>
      <c r="G26210">
        <v>2</v>
      </c>
      <c r="H26210" s="1">
        <v>39264.805555555555</v>
      </c>
      <c r="I26210" t="s">
        <v>31</v>
      </c>
      <c r="J26210" t="s">
        <v>36</v>
      </c>
      <c r="K26210" t="s">
        <v>26</v>
      </c>
      <c r="L26210" t="s">
        <v>26</v>
      </c>
      <c r="M26210" t="s">
        <v>27</v>
      </c>
      <c r="O26210">
        <v>0</v>
      </c>
      <c r="Q26210">
        <v>50</v>
      </c>
      <c r="R26210">
        <v>0</v>
      </c>
      <c r="S26210" t="s">
        <v>24</v>
      </c>
      <c r="T26210" t="s">
        <v>2650</v>
      </c>
      <c r="U26210" t="s">
        <v>2671</v>
      </c>
      <c r="V26210" t="s">
        <v>346</v>
      </c>
      <c r="W26210" t="s">
        <v>395</v>
      </c>
      <c r="X26210">
        <v>1</v>
      </c>
      <c r="Y26210">
        <v>246811</v>
      </c>
    </row>
    <row r="26211" spans="1:25" x14ac:dyDescent="0.25">
      <c r="A26211" t="s">
        <v>261</v>
      </c>
      <c r="B26211" t="s">
        <v>262</v>
      </c>
      <c r="C26211" t="s">
        <v>50</v>
      </c>
      <c r="D26211" t="s">
        <v>51</v>
      </c>
      <c r="E26211" t="s">
        <v>25</v>
      </c>
      <c r="F26211" t="s">
        <v>21</v>
      </c>
      <c r="G26211">
        <v>2</v>
      </c>
      <c r="H26211" s="1">
        <v>39640.427083333336</v>
      </c>
      <c r="I26211" t="s">
        <v>31</v>
      </c>
      <c r="J26211" t="s">
        <v>36</v>
      </c>
      <c r="K26211" t="s">
        <v>26</v>
      </c>
      <c r="L26211" t="s">
        <v>26</v>
      </c>
      <c r="M26211" t="s">
        <v>27</v>
      </c>
      <c r="O26211">
        <v>0</v>
      </c>
      <c r="Q26211">
        <v>50</v>
      </c>
      <c r="R26211">
        <v>0</v>
      </c>
      <c r="S26211" t="s">
        <v>24</v>
      </c>
      <c r="T26211" t="s">
        <v>2650</v>
      </c>
      <c r="U26211" t="s">
        <v>2671</v>
      </c>
      <c r="V26211" t="s">
        <v>346</v>
      </c>
      <c r="W26211" t="s">
        <v>395</v>
      </c>
      <c r="X26211">
        <v>1</v>
      </c>
      <c r="Y26211">
        <v>255902</v>
      </c>
    </row>
    <row r="26212" spans="1:25" x14ac:dyDescent="0.25">
      <c r="A26212" t="s">
        <v>261</v>
      </c>
      <c r="B26212" t="s">
        <v>262</v>
      </c>
      <c r="C26212" t="s">
        <v>50</v>
      </c>
      <c r="D26212" t="s">
        <v>51</v>
      </c>
      <c r="E26212" t="s">
        <v>25</v>
      </c>
      <c r="F26212" t="s">
        <v>21</v>
      </c>
      <c r="G26212">
        <v>2</v>
      </c>
      <c r="H26212" s="1">
        <v>41395.3125</v>
      </c>
      <c r="I26212" t="s">
        <v>31</v>
      </c>
      <c r="J26212" t="s">
        <v>30</v>
      </c>
      <c r="K26212" t="s">
        <v>26</v>
      </c>
      <c r="L26212" t="s">
        <v>26</v>
      </c>
      <c r="M26212" t="s">
        <v>27</v>
      </c>
      <c r="O26212">
        <v>0</v>
      </c>
      <c r="Q26212">
        <v>50</v>
      </c>
      <c r="R26212">
        <v>0</v>
      </c>
      <c r="S26212" t="s">
        <v>24</v>
      </c>
      <c r="T26212" t="s">
        <v>2650</v>
      </c>
      <c r="U26212" t="s">
        <v>773</v>
      </c>
      <c r="V26212" t="s">
        <v>817</v>
      </c>
      <c r="W26212" t="s">
        <v>818</v>
      </c>
      <c r="X26212">
        <v>1</v>
      </c>
      <c r="Y26212">
        <v>333190</v>
      </c>
    </row>
    <row r="26213" spans="1:25" x14ac:dyDescent="0.25">
      <c r="A26213" t="s">
        <v>261</v>
      </c>
      <c r="B26213" t="s">
        <v>262</v>
      </c>
      <c r="C26213" t="s">
        <v>50</v>
      </c>
      <c r="D26213" t="s">
        <v>51</v>
      </c>
      <c r="E26213" t="s">
        <v>25</v>
      </c>
      <c r="F26213" t="s">
        <v>21</v>
      </c>
      <c r="G26213">
        <v>2</v>
      </c>
      <c r="H26213" s="1">
        <v>39852.454861111109</v>
      </c>
      <c r="I26213" t="s">
        <v>31</v>
      </c>
      <c r="J26213" t="s">
        <v>36</v>
      </c>
      <c r="K26213" t="s">
        <v>26</v>
      </c>
      <c r="L26213" t="s">
        <v>26</v>
      </c>
      <c r="M26213" t="s">
        <v>27</v>
      </c>
      <c r="O26213">
        <v>0</v>
      </c>
      <c r="Q26213">
        <v>100</v>
      </c>
      <c r="R26213">
        <v>0</v>
      </c>
      <c r="S26213" t="s">
        <v>24</v>
      </c>
      <c r="T26213" t="s">
        <v>2652</v>
      </c>
      <c r="U26213" t="s">
        <v>295</v>
      </c>
      <c r="V26213" t="s">
        <v>293</v>
      </c>
      <c r="W26213" t="s">
        <v>294</v>
      </c>
      <c r="X26213">
        <v>1</v>
      </c>
      <c r="Y26213">
        <v>260652</v>
      </c>
    </row>
    <row r="26214" spans="1:25" x14ac:dyDescent="0.25">
      <c r="A26214" t="s">
        <v>261</v>
      </c>
      <c r="B26214" t="s">
        <v>262</v>
      </c>
      <c r="C26214" t="s">
        <v>50</v>
      </c>
      <c r="D26214" t="s">
        <v>51</v>
      </c>
      <c r="E26214" t="s">
        <v>25</v>
      </c>
      <c r="F26214" t="s">
        <v>21</v>
      </c>
      <c r="G26214">
        <v>2</v>
      </c>
      <c r="H26214" s="1">
        <v>40642.4375</v>
      </c>
      <c r="I26214" t="s">
        <v>31</v>
      </c>
      <c r="J26214" t="s">
        <v>36</v>
      </c>
      <c r="K26214" t="s">
        <v>212</v>
      </c>
      <c r="L26214" t="s">
        <v>125</v>
      </c>
      <c r="M26214" t="s">
        <v>64</v>
      </c>
      <c r="O26214">
        <v>0</v>
      </c>
      <c r="Q26214">
        <v>100</v>
      </c>
      <c r="R26214">
        <v>0</v>
      </c>
      <c r="S26214" t="s">
        <v>24</v>
      </c>
      <c r="T26214" t="s">
        <v>2665</v>
      </c>
      <c r="U26214" t="s">
        <v>2666</v>
      </c>
      <c r="V26214" t="s">
        <v>481</v>
      </c>
      <c r="W26214" t="s">
        <v>482</v>
      </c>
      <c r="X26214">
        <v>1</v>
      </c>
      <c r="Y26214">
        <v>310932</v>
      </c>
    </row>
    <row r="26215" spans="1:25" x14ac:dyDescent="0.25">
      <c r="A26215" t="s">
        <v>261</v>
      </c>
      <c r="B26215" t="s">
        <v>262</v>
      </c>
      <c r="C26215" t="s">
        <v>50</v>
      </c>
      <c r="D26215" t="s">
        <v>51</v>
      </c>
      <c r="E26215" t="s">
        <v>25</v>
      </c>
      <c r="F26215" t="s">
        <v>21</v>
      </c>
      <c r="G26215">
        <v>2</v>
      </c>
      <c r="H26215" s="1">
        <v>40009.805555555555</v>
      </c>
      <c r="I26215" t="s">
        <v>31</v>
      </c>
      <c r="J26215" t="s">
        <v>30</v>
      </c>
      <c r="K26215" t="s">
        <v>26</v>
      </c>
      <c r="L26215" t="s">
        <v>26</v>
      </c>
      <c r="M26215" t="s">
        <v>27</v>
      </c>
      <c r="O26215">
        <v>0</v>
      </c>
      <c r="Q26215">
        <v>100</v>
      </c>
      <c r="R26215">
        <v>0</v>
      </c>
      <c r="S26215" t="s">
        <v>24</v>
      </c>
      <c r="T26215" t="s">
        <v>2650</v>
      </c>
      <c r="U26215" t="s">
        <v>2671</v>
      </c>
      <c r="V26215" t="s">
        <v>383</v>
      </c>
      <c r="W26215" t="s">
        <v>384</v>
      </c>
      <c r="X26215">
        <v>1</v>
      </c>
      <c r="Y26215">
        <v>263290</v>
      </c>
    </row>
    <row r="26216" spans="1:25" x14ac:dyDescent="0.25">
      <c r="A26216" t="s">
        <v>261</v>
      </c>
      <c r="B26216" t="s">
        <v>262</v>
      </c>
      <c r="C26216" t="s">
        <v>50</v>
      </c>
      <c r="D26216" t="s">
        <v>51</v>
      </c>
      <c r="E26216" t="s">
        <v>25</v>
      </c>
      <c r="F26216" t="s">
        <v>21</v>
      </c>
      <c r="G26216">
        <v>2</v>
      </c>
      <c r="H26216" s="1">
        <v>40308.020833333336</v>
      </c>
      <c r="I26216" t="s">
        <v>31</v>
      </c>
      <c r="J26216" t="s">
        <v>36</v>
      </c>
      <c r="K26216" t="s">
        <v>26</v>
      </c>
      <c r="L26216" t="s">
        <v>26</v>
      </c>
      <c r="M26216" t="s">
        <v>27</v>
      </c>
      <c r="O26216">
        <v>0</v>
      </c>
      <c r="Q26216">
        <v>200</v>
      </c>
      <c r="R26216">
        <v>0</v>
      </c>
      <c r="S26216" t="s">
        <v>24</v>
      </c>
      <c r="T26216" t="s">
        <v>2654</v>
      </c>
      <c r="U26216" t="s">
        <v>2669</v>
      </c>
      <c r="V26216" t="s">
        <v>2323</v>
      </c>
      <c r="W26216" t="s">
        <v>2324</v>
      </c>
      <c r="X26216">
        <v>1</v>
      </c>
      <c r="Y26216">
        <v>300929</v>
      </c>
    </row>
    <row r="26217" spans="1:25" x14ac:dyDescent="0.25">
      <c r="A26217" t="s">
        <v>261</v>
      </c>
      <c r="B26217" t="s">
        <v>262</v>
      </c>
      <c r="C26217" t="s">
        <v>50</v>
      </c>
      <c r="D26217" t="s">
        <v>51</v>
      </c>
      <c r="E26217" t="s">
        <v>25</v>
      </c>
      <c r="F26217" t="s">
        <v>21</v>
      </c>
      <c r="G26217">
        <v>2</v>
      </c>
      <c r="H26217" s="1">
        <v>39973.013888888891</v>
      </c>
      <c r="I26217" t="s">
        <v>31</v>
      </c>
      <c r="J26217" t="s">
        <v>30</v>
      </c>
      <c r="K26217" t="s">
        <v>26</v>
      </c>
      <c r="L26217" t="s">
        <v>26</v>
      </c>
      <c r="M26217" t="s">
        <v>27</v>
      </c>
      <c r="O26217">
        <v>0</v>
      </c>
      <c r="Q26217">
        <v>200</v>
      </c>
      <c r="R26217">
        <v>0</v>
      </c>
      <c r="S26217" t="s">
        <v>24</v>
      </c>
      <c r="T26217" t="s">
        <v>2658</v>
      </c>
      <c r="U26217" t="s">
        <v>554</v>
      </c>
      <c r="V26217" t="s">
        <v>970</v>
      </c>
      <c r="W26217" t="s">
        <v>971</v>
      </c>
      <c r="X26217">
        <v>1</v>
      </c>
      <c r="Y26217">
        <v>264663</v>
      </c>
    </row>
    <row r="26218" spans="1:25" x14ac:dyDescent="0.25">
      <c r="A26218" t="s">
        <v>261</v>
      </c>
      <c r="B26218" t="s">
        <v>262</v>
      </c>
      <c r="C26218" t="s">
        <v>50</v>
      </c>
      <c r="D26218" t="s">
        <v>51</v>
      </c>
      <c r="E26218" t="s">
        <v>25</v>
      </c>
      <c r="F26218" t="s">
        <v>21</v>
      </c>
      <c r="G26218">
        <v>2</v>
      </c>
      <c r="H26218" s="1">
        <v>40132.59375</v>
      </c>
      <c r="I26218" t="s">
        <v>31</v>
      </c>
      <c r="J26218" t="s">
        <v>36</v>
      </c>
      <c r="K26218" t="s">
        <v>26</v>
      </c>
      <c r="L26218" t="s">
        <v>26</v>
      </c>
      <c r="M26218" t="s">
        <v>27</v>
      </c>
      <c r="O26218">
        <v>0</v>
      </c>
      <c r="Q26218">
        <v>350</v>
      </c>
      <c r="R26218">
        <v>0</v>
      </c>
      <c r="S26218" t="s">
        <v>24</v>
      </c>
      <c r="T26218" t="s">
        <v>2650</v>
      </c>
      <c r="U26218" t="s">
        <v>228</v>
      </c>
      <c r="V26218" t="s">
        <v>226</v>
      </c>
      <c r="W26218" t="s">
        <v>227</v>
      </c>
      <c r="X26218">
        <v>1</v>
      </c>
      <c r="Y26218">
        <v>269531</v>
      </c>
    </row>
    <row r="26219" spans="1:25" x14ac:dyDescent="0.25">
      <c r="A26219" t="s">
        <v>261</v>
      </c>
      <c r="B26219" t="s">
        <v>262</v>
      </c>
      <c r="C26219" t="s">
        <v>50</v>
      </c>
      <c r="D26219" t="s">
        <v>51</v>
      </c>
      <c r="E26219" t="s">
        <v>25</v>
      </c>
      <c r="F26219" t="s">
        <v>21</v>
      </c>
      <c r="G26219">
        <v>2</v>
      </c>
      <c r="H26219" s="1">
        <v>39971.845833333333</v>
      </c>
      <c r="I26219" t="s">
        <v>31</v>
      </c>
      <c r="J26219" t="s">
        <v>36</v>
      </c>
      <c r="K26219" t="s">
        <v>26</v>
      </c>
      <c r="L26219" t="s">
        <v>26</v>
      </c>
      <c r="M26219" t="s">
        <v>27</v>
      </c>
      <c r="O26219">
        <v>0</v>
      </c>
      <c r="Q26219">
        <v>400</v>
      </c>
      <c r="R26219">
        <v>0</v>
      </c>
      <c r="S26219" t="s">
        <v>24</v>
      </c>
      <c r="T26219" t="s">
        <v>2650</v>
      </c>
      <c r="U26219" t="s">
        <v>2671</v>
      </c>
      <c r="V26219" t="s">
        <v>383</v>
      </c>
      <c r="W26219" t="s">
        <v>384</v>
      </c>
      <c r="X26219">
        <v>1</v>
      </c>
      <c r="Y26219">
        <v>264684</v>
      </c>
    </row>
    <row r="26220" spans="1:25" x14ac:dyDescent="0.25">
      <c r="A26220" t="s">
        <v>261</v>
      </c>
      <c r="B26220" t="s">
        <v>262</v>
      </c>
      <c r="C26220" t="s">
        <v>50</v>
      </c>
      <c r="D26220" t="s">
        <v>51</v>
      </c>
      <c r="E26220" t="s">
        <v>25</v>
      </c>
      <c r="F26220" t="s">
        <v>21</v>
      </c>
      <c r="G26220">
        <v>2</v>
      </c>
      <c r="H26220" s="1">
        <v>41442.447916666664</v>
      </c>
      <c r="I26220" t="s">
        <v>31</v>
      </c>
      <c r="J26220" t="s">
        <v>30</v>
      </c>
      <c r="K26220" t="s">
        <v>26</v>
      </c>
      <c r="L26220" t="s">
        <v>26</v>
      </c>
      <c r="M26220" t="s">
        <v>27</v>
      </c>
      <c r="O26220">
        <v>0</v>
      </c>
      <c r="Q26220">
        <v>500</v>
      </c>
      <c r="R26220">
        <v>0</v>
      </c>
      <c r="S26220" t="s">
        <v>24</v>
      </c>
      <c r="T26220" t="s">
        <v>2650</v>
      </c>
      <c r="U26220" t="s">
        <v>2671</v>
      </c>
      <c r="V26220" t="s">
        <v>383</v>
      </c>
      <c r="W26220" t="s">
        <v>384</v>
      </c>
      <c r="X26220">
        <v>1</v>
      </c>
      <c r="Y26220">
        <v>333965</v>
      </c>
    </row>
    <row r="26221" spans="1:25" x14ac:dyDescent="0.25">
      <c r="A26221" t="s">
        <v>261</v>
      </c>
      <c r="B26221" t="s">
        <v>262</v>
      </c>
      <c r="C26221" t="s">
        <v>50</v>
      </c>
      <c r="D26221" t="s">
        <v>51</v>
      </c>
      <c r="E26221" t="s">
        <v>25</v>
      </c>
      <c r="F26221" t="s">
        <v>21</v>
      </c>
      <c r="H26221" s="1">
        <v>37777</v>
      </c>
      <c r="I26221" t="s">
        <v>31</v>
      </c>
      <c r="J26221" t="s">
        <v>47</v>
      </c>
      <c r="K26221" t="s">
        <v>26</v>
      </c>
      <c r="L26221" t="s">
        <v>26</v>
      </c>
      <c r="M26221" t="s">
        <v>27</v>
      </c>
      <c r="O26221">
        <v>0</v>
      </c>
      <c r="Q26221" s="2">
        <v>2000</v>
      </c>
      <c r="R26221">
        <v>0</v>
      </c>
      <c r="S26221" t="s">
        <v>24</v>
      </c>
      <c r="T26221" t="s">
        <v>2650</v>
      </c>
      <c r="U26221" t="s">
        <v>2671</v>
      </c>
      <c r="V26221" t="s">
        <v>1000</v>
      </c>
      <c r="W26221" t="s">
        <v>1001</v>
      </c>
      <c r="X26221">
        <v>1</v>
      </c>
      <c r="Y26221">
        <v>3507</v>
      </c>
    </row>
    <row r="26222" spans="1:25" x14ac:dyDescent="0.25">
      <c r="A26222" t="s">
        <v>261</v>
      </c>
      <c r="B26222" t="s">
        <v>262</v>
      </c>
      <c r="C26222" t="s">
        <v>50</v>
      </c>
      <c r="D26222" t="s">
        <v>51</v>
      </c>
      <c r="E26222" t="s">
        <v>25</v>
      </c>
      <c r="F26222" t="s">
        <v>21</v>
      </c>
      <c r="G26222">
        <v>2</v>
      </c>
      <c r="H26222" s="1">
        <v>40544.4375</v>
      </c>
      <c r="I26222" t="s">
        <v>31</v>
      </c>
      <c r="J26222" t="s">
        <v>30</v>
      </c>
      <c r="K26222" t="s">
        <v>26</v>
      </c>
      <c r="L26222" t="s">
        <v>26</v>
      </c>
      <c r="M26222" t="s">
        <v>27</v>
      </c>
      <c r="O26222">
        <v>0</v>
      </c>
      <c r="R26222">
        <v>0</v>
      </c>
      <c r="S26222" t="s">
        <v>24</v>
      </c>
      <c r="T26222" t="s">
        <v>2650</v>
      </c>
      <c r="U26222" t="s">
        <v>154</v>
      </c>
      <c r="V26222" t="s">
        <v>291</v>
      </c>
      <c r="W26222" t="s">
        <v>292</v>
      </c>
      <c r="X26222">
        <v>1</v>
      </c>
      <c r="Y26222">
        <v>309866</v>
      </c>
    </row>
    <row r="26223" spans="1:25" x14ac:dyDescent="0.25">
      <c r="A26223" t="s">
        <v>261</v>
      </c>
      <c r="B26223" t="s">
        <v>262</v>
      </c>
      <c r="C26223" t="s">
        <v>50</v>
      </c>
      <c r="D26223" t="s">
        <v>51</v>
      </c>
      <c r="E26223" t="s">
        <v>25</v>
      </c>
      <c r="F26223" t="s">
        <v>21</v>
      </c>
      <c r="G26223">
        <v>2</v>
      </c>
      <c r="H26223" s="1">
        <v>39725.73333333333</v>
      </c>
      <c r="I26223" t="s">
        <v>31</v>
      </c>
      <c r="J26223" t="s">
        <v>30</v>
      </c>
      <c r="K26223" t="s">
        <v>26</v>
      </c>
      <c r="L26223" t="s">
        <v>26</v>
      </c>
      <c r="M26223" t="s">
        <v>27</v>
      </c>
      <c r="O26223">
        <v>0</v>
      </c>
      <c r="R26223">
        <v>0</v>
      </c>
      <c r="S26223" t="s">
        <v>24</v>
      </c>
      <c r="T26223" t="s">
        <v>2652</v>
      </c>
      <c r="U26223" t="s">
        <v>221</v>
      </c>
      <c r="V26223" t="s">
        <v>219</v>
      </c>
      <c r="W26223" t="s">
        <v>220</v>
      </c>
      <c r="X26223">
        <v>1</v>
      </c>
      <c r="Y26223">
        <v>259285</v>
      </c>
    </row>
    <row r="26224" spans="1:25" x14ac:dyDescent="0.25">
      <c r="A26224" t="s">
        <v>261</v>
      </c>
      <c r="B26224" t="s">
        <v>262</v>
      </c>
      <c r="C26224" t="s">
        <v>50</v>
      </c>
      <c r="D26224" t="s">
        <v>51</v>
      </c>
      <c r="E26224" t="s">
        <v>25</v>
      </c>
      <c r="F26224" t="s">
        <v>21</v>
      </c>
      <c r="G26224">
        <v>2</v>
      </c>
      <c r="H26224" s="1">
        <v>40462.463888888888</v>
      </c>
      <c r="I26224" t="s">
        <v>31</v>
      </c>
      <c r="J26224" t="s">
        <v>36</v>
      </c>
      <c r="K26224" t="s">
        <v>26</v>
      </c>
      <c r="L26224" t="s">
        <v>26</v>
      </c>
      <c r="M26224" t="s">
        <v>27</v>
      </c>
      <c r="O26224">
        <v>0</v>
      </c>
      <c r="R26224">
        <v>0</v>
      </c>
      <c r="S26224" t="s">
        <v>24</v>
      </c>
      <c r="T26224" t="s">
        <v>2650</v>
      </c>
      <c r="U26224" t="s">
        <v>228</v>
      </c>
      <c r="V26224" t="s">
        <v>226</v>
      </c>
      <c r="W26224" t="s">
        <v>227</v>
      </c>
      <c r="X26224">
        <v>1</v>
      </c>
      <c r="Y26224">
        <v>308242</v>
      </c>
    </row>
    <row r="26225" spans="1:25" x14ac:dyDescent="0.25">
      <c r="A26225" t="s">
        <v>261</v>
      </c>
      <c r="B26225" t="s">
        <v>262</v>
      </c>
      <c r="C26225" t="s">
        <v>50</v>
      </c>
      <c r="D26225" t="s">
        <v>51</v>
      </c>
      <c r="E26225" t="s">
        <v>25</v>
      </c>
      <c r="F26225" t="s">
        <v>21</v>
      </c>
      <c r="G26225">
        <v>2</v>
      </c>
      <c r="H26225" s="1">
        <v>36827.35833333333</v>
      </c>
      <c r="I26225" t="s">
        <v>31</v>
      </c>
      <c r="J26225" t="s">
        <v>36</v>
      </c>
      <c r="K26225" t="s">
        <v>26</v>
      </c>
      <c r="L26225" t="s">
        <v>26</v>
      </c>
      <c r="M26225" t="s">
        <v>27</v>
      </c>
      <c r="O26225">
        <v>0</v>
      </c>
      <c r="R26225">
        <v>0</v>
      </c>
      <c r="S26225" t="s">
        <v>24</v>
      </c>
      <c r="T26225" t="s">
        <v>2665</v>
      </c>
      <c r="U26225" t="s">
        <v>2666</v>
      </c>
      <c r="V26225" t="s">
        <v>286</v>
      </c>
      <c r="W26225" t="s">
        <v>287</v>
      </c>
      <c r="X26225">
        <v>1</v>
      </c>
      <c r="Y26225">
        <v>205593</v>
      </c>
    </row>
    <row r="26226" spans="1:25" x14ac:dyDescent="0.25">
      <c r="A26226" t="s">
        <v>261</v>
      </c>
      <c r="B26226" t="s">
        <v>262</v>
      </c>
      <c r="C26226" t="s">
        <v>50</v>
      </c>
      <c r="D26226" t="s">
        <v>51</v>
      </c>
      <c r="E26226" t="s">
        <v>25</v>
      </c>
      <c r="F26226" t="s">
        <v>21</v>
      </c>
      <c r="G26226">
        <v>2</v>
      </c>
      <c r="H26226" s="1">
        <v>40448.372916666667</v>
      </c>
      <c r="I26226" t="s">
        <v>31</v>
      </c>
      <c r="J26226" t="s">
        <v>36</v>
      </c>
      <c r="K26226" t="s">
        <v>26</v>
      </c>
      <c r="L26226" t="s">
        <v>26</v>
      </c>
      <c r="M26226" t="s">
        <v>27</v>
      </c>
      <c r="O26226">
        <v>0</v>
      </c>
      <c r="R26226">
        <v>0</v>
      </c>
      <c r="S26226" t="s">
        <v>24</v>
      </c>
      <c r="T26226" t="s">
        <v>2664</v>
      </c>
      <c r="U26226" t="s">
        <v>2664</v>
      </c>
      <c r="V26226" t="s">
        <v>2005</v>
      </c>
      <c r="W26226" t="s">
        <v>2006</v>
      </c>
      <c r="X26226">
        <v>1</v>
      </c>
      <c r="Y26226">
        <v>306122</v>
      </c>
    </row>
    <row r="26227" spans="1:25" x14ac:dyDescent="0.25">
      <c r="A26227" t="s">
        <v>261</v>
      </c>
      <c r="B26227" t="s">
        <v>262</v>
      </c>
      <c r="C26227" t="s">
        <v>50</v>
      </c>
      <c r="D26227" t="s">
        <v>51</v>
      </c>
      <c r="E26227" t="s">
        <v>25</v>
      </c>
      <c r="F26227" t="s">
        <v>21</v>
      </c>
      <c r="G26227">
        <v>2</v>
      </c>
      <c r="H26227" s="1">
        <v>40384.395833333336</v>
      </c>
      <c r="I26227" t="s">
        <v>31</v>
      </c>
      <c r="J26227" t="s">
        <v>36</v>
      </c>
      <c r="K26227" t="s">
        <v>26</v>
      </c>
      <c r="L26227" t="s">
        <v>26</v>
      </c>
      <c r="M26227" t="s">
        <v>27</v>
      </c>
      <c r="O26227">
        <v>0</v>
      </c>
      <c r="R26227">
        <v>0</v>
      </c>
      <c r="S26227" t="s">
        <v>24</v>
      </c>
      <c r="T26227" t="s">
        <v>2665</v>
      </c>
      <c r="U26227" t="s">
        <v>2666</v>
      </c>
      <c r="V26227" t="s">
        <v>481</v>
      </c>
      <c r="W26227" t="s">
        <v>482</v>
      </c>
      <c r="X26227">
        <v>1</v>
      </c>
      <c r="Y26227">
        <v>303714</v>
      </c>
    </row>
    <row r="26228" spans="1:25" x14ac:dyDescent="0.25">
      <c r="A26228" t="s">
        <v>261</v>
      </c>
      <c r="B26228" t="s">
        <v>262</v>
      </c>
      <c r="C26228" t="s">
        <v>50</v>
      </c>
      <c r="D26228" t="s">
        <v>51</v>
      </c>
      <c r="E26228" t="s">
        <v>25</v>
      </c>
      <c r="F26228" t="s">
        <v>21</v>
      </c>
      <c r="G26228">
        <v>2</v>
      </c>
      <c r="H26228" s="1">
        <v>38903.26458333333</v>
      </c>
      <c r="I26228" t="s">
        <v>31</v>
      </c>
      <c r="J26228" t="s">
        <v>36</v>
      </c>
      <c r="K26228" t="s">
        <v>26</v>
      </c>
      <c r="L26228" t="s">
        <v>26</v>
      </c>
      <c r="M26228" t="s">
        <v>27</v>
      </c>
      <c r="O26228">
        <v>0</v>
      </c>
      <c r="R26228">
        <v>0</v>
      </c>
      <c r="S26228" t="s">
        <v>24</v>
      </c>
      <c r="T26228" t="s">
        <v>2650</v>
      </c>
      <c r="U26228" t="s">
        <v>184</v>
      </c>
      <c r="V26228" t="s">
        <v>184</v>
      </c>
      <c r="W26228" t="s">
        <v>185</v>
      </c>
      <c r="X26228">
        <v>1</v>
      </c>
      <c r="Y26228">
        <v>242848</v>
      </c>
    </row>
    <row r="26229" spans="1:25" x14ac:dyDescent="0.25">
      <c r="A26229" t="s">
        <v>261</v>
      </c>
      <c r="B26229" t="s">
        <v>262</v>
      </c>
      <c r="C26229" t="s">
        <v>50</v>
      </c>
      <c r="D26229" t="s">
        <v>51</v>
      </c>
      <c r="E26229" t="s">
        <v>25</v>
      </c>
      <c r="F26229" t="s">
        <v>21</v>
      </c>
      <c r="G26229">
        <v>2</v>
      </c>
      <c r="H26229" s="1">
        <v>39577.395833333336</v>
      </c>
      <c r="I26229" t="s">
        <v>31</v>
      </c>
      <c r="J26229" t="s">
        <v>30</v>
      </c>
      <c r="K26229" t="s">
        <v>26</v>
      </c>
      <c r="L26229" t="s">
        <v>26</v>
      </c>
      <c r="M26229" t="s">
        <v>27</v>
      </c>
      <c r="O26229">
        <v>0</v>
      </c>
      <c r="R26229">
        <v>0</v>
      </c>
      <c r="S26229" t="s">
        <v>24</v>
      </c>
      <c r="T26229" t="s">
        <v>2650</v>
      </c>
      <c r="U26229" t="s">
        <v>2671</v>
      </c>
      <c r="V26229" t="s">
        <v>1000</v>
      </c>
      <c r="W26229" t="s">
        <v>1001</v>
      </c>
      <c r="X26229">
        <v>1</v>
      </c>
      <c r="Y26229">
        <v>253519</v>
      </c>
    </row>
    <row r="26230" spans="1:25" x14ac:dyDescent="0.25">
      <c r="A26230" t="s">
        <v>261</v>
      </c>
      <c r="B26230" t="s">
        <v>262</v>
      </c>
      <c r="C26230" t="s">
        <v>50</v>
      </c>
      <c r="D26230" t="s">
        <v>51</v>
      </c>
      <c r="E26230" t="s">
        <v>25</v>
      </c>
      <c r="F26230" t="s">
        <v>21</v>
      </c>
      <c r="G26230">
        <v>2</v>
      </c>
      <c r="H26230" s="1">
        <v>40385.469444444447</v>
      </c>
      <c r="I26230" t="s">
        <v>31</v>
      </c>
      <c r="K26230" t="s">
        <v>26</v>
      </c>
      <c r="L26230" t="s">
        <v>26</v>
      </c>
      <c r="M26230" t="s">
        <v>27</v>
      </c>
      <c r="O26230">
        <v>0</v>
      </c>
      <c r="R26230">
        <v>0</v>
      </c>
      <c r="S26230" t="s">
        <v>24</v>
      </c>
      <c r="T26230" t="s">
        <v>2650</v>
      </c>
      <c r="U26230" t="s">
        <v>2671</v>
      </c>
      <c r="V26230" t="s">
        <v>1000</v>
      </c>
      <c r="W26230" t="s">
        <v>1001</v>
      </c>
      <c r="X26230">
        <v>1</v>
      </c>
      <c r="Y26230">
        <v>304183</v>
      </c>
    </row>
    <row r="26231" spans="1:25" x14ac:dyDescent="0.25">
      <c r="A26231" t="s">
        <v>261</v>
      </c>
      <c r="B26231" t="s">
        <v>262</v>
      </c>
      <c r="C26231" t="s">
        <v>50</v>
      </c>
      <c r="D26231" t="s">
        <v>51</v>
      </c>
      <c r="E26231" t="s">
        <v>25</v>
      </c>
      <c r="F26231" t="s">
        <v>21</v>
      </c>
      <c r="G26231">
        <v>2</v>
      </c>
      <c r="H26231" s="1">
        <v>41435.618055555555</v>
      </c>
      <c r="I26231" t="s">
        <v>31</v>
      </c>
      <c r="J26231" t="s">
        <v>30</v>
      </c>
      <c r="K26231" t="s">
        <v>26</v>
      </c>
      <c r="L26231" t="s">
        <v>26</v>
      </c>
      <c r="M26231" t="s">
        <v>27</v>
      </c>
      <c r="O26231">
        <v>0</v>
      </c>
      <c r="R26231">
        <v>0</v>
      </c>
      <c r="S26231" t="s">
        <v>24</v>
      </c>
      <c r="T26231" t="s">
        <v>2650</v>
      </c>
      <c r="U26231" t="s">
        <v>2671</v>
      </c>
      <c r="V26231" t="s">
        <v>1000</v>
      </c>
      <c r="W26231" t="s">
        <v>1001</v>
      </c>
      <c r="X26231">
        <v>1</v>
      </c>
      <c r="Y26231">
        <v>334031</v>
      </c>
    </row>
    <row r="26232" spans="1:25" x14ac:dyDescent="0.25">
      <c r="A26232" t="s">
        <v>261</v>
      </c>
      <c r="B26232" t="s">
        <v>262</v>
      </c>
      <c r="C26232" t="s">
        <v>50</v>
      </c>
      <c r="D26232" t="s">
        <v>51</v>
      </c>
      <c r="E26232" t="s">
        <v>25</v>
      </c>
      <c r="F26232" t="s">
        <v>21</v>
      </c>
      <c r="G26232">
        <v>2</v>
      </c>
      <c r="H26232" s="1">
        <v>41823.775694444441</v>
      </c>
      <c r="I26232" t="s">
        <v>31</v>
      </c>
      <c r="J26232" t="s">
        <v>36</v>
      </c>
      <c r="K26232" t="s">
        <v>26</v>
      </c>
      <c r="L26232" t="s">
        <v>26</v>
      </c>
      <c r="M26232" t="s">
        <v>27</v>
      </c>
      <c r="O26232">
        <v>0</v>
      </c>
      <c r="R26232">
        <v>0</v>
      </c>
      <c r="S26232" t="s">
        <v>24</v>
      </c>
      <c r="T26232" t="s">
        <v>2650</v>
      </c>
      <c r="U26232" t="s">
        <v>2671</v>
      </c>
      <c r="V26232" t="s">
        <v>1000</v>
      </c>
      <c r="W26232" t="s">
        <v>1001</v>
      </c>
      <c r="X26232">
        <v>1</v>
      </c>
      <c r="Y26232">
        <v>348881</v>
      </c>
    </row>
    <row r="26233" spans="1:25" x14ac:dyDescent="0.25">
      <c r="A26233" t="s">
        <v>261</v>
      </c>
      <c r="B26233" t="s">
        <v>262</v>
      </c>
      <c r="C26233" t="s">
        <v>50</v>
      </c>
      <c r="D26233" t="s">
        <v>51</v>
      </c>
      <c r="E26233" t="s">
        <v>25</v>
      </c>
      <c r="F26233" t="s">
        <v>21</v>
      </c>
      <c r="G26233">
        <v>2</v>
      </c>
      <c r="H26233" s="1">
        <v>42129.621527777781</v>
      </c>
      <c r="I26233" t="s">
        <v>31</v>
      </c>
      <c r="J26233" t="s">
        <v>30</v>
      </c>
      <c r="K26233" t="s">
        <v>26</v>
      </c>
      <c r="L26233" t="s">
        <v>26</v>
      </c>
      <c r="M26233" t="s">
        <v>27</v>
      </c>
      <c r="O26233">
        <v>0</v>
      </c>
      <c r="R26233">
        <v>0</v>
      </c>
      <c r="S26233" t="s">
        <v>24</v>
      </c>
      <c r="T26233" t="s">
        <v>2650</v>
      </c>
      <c r="U26233" t="s">
        <v>2671</v>
      </c>
      <c r="V26233" t="s">
        <v>1000</v>
      </c>
      <c r="W26233" t="s">
        <v>1001</v>
      </c>
      <c r="X26233">
        <v>1</v>
      </c>
      <c r="Y26233">
        <v>359922</v>
      </c>
    </row>
    <row r="26234" spans="1:25" x14ac:dyDescent="0.25">
      <c r="A26234" t="s">
        <v>261</v>
      </c>
      <c r="B26234" t="s">
        <v>262</v>
      </c>
      <c r="C26234" t="s">
        <v>50</v>
      </c>
      <c r="D26234" t="s">
        <v>51</v>
      </c>
      <c r="E26234" t="s">
        <v>25</v>
      </c>
      <c r="F26234" t="s">
        <v>21</v>
      </c>
      <c r="G26234">
        <v>2</v>
      </c>
      <c r="H26234" s="1">
        <v>42129.673611111109</v>
      </c>
      <c r="I26234" t="s">
        <v>31</v>
      </c>
      <c r="J26234" t="s">
        <v>30</v>
      </c>
      <c r="K26234" t="s">
        <v>26</v>
      </c>
      <c r="L26234" t="s">
        <v>26</v>
      </c>
      <c r="M26234" t="s">
        <v>27</v>
      </c>
      <c r="O26234">
        <v>0</v>
      </c>
      <c r="R26234">
        <v>0</v>
      </c>
      <c r="S26234" t="s">
        <v>24</v>
      </c>
      <c r="T26234" t="s">
        <v>2650</v>
      </c>
      <c r="U26234" t="s">
        <v>2671</v>
      </c>
      <c r="V26234" t="s">
        <v>1000</v>
      </c>
      <c r="W26234" t="s">
        <v>1001</v>
      </c>
      <c r="X26234">
        <v>1</v>
      </c>
      <c r="Y26234">
        <v>359923</v>
      </c>
    </row>
    <row r="26235" spans="1:25" x14ac:dyDescent="0.25">
      <c r="A26235" t="s">
        <v>261</v>
      </c>
      <c r="B26235" t="s">
        <v>262</v>
      </c>
      <c r="C26235" t="s">
        <v>50</v>
      </c>
      <c r="D26235" t="s">
        <v>51</v>
      </c>
      <c r="E26235" t="s">
        <v>25</v>
      </c>
      <c r="F26235" t="s">
        <v>21</v>
      </c>
      <c r="G26235">
        <v>2</v>
      </c>
      <c r="H26235" s="1">
        <v>41421.583333333336</v>
      </c>
      <c r="I26235" t="s">
        <v>31</v>
      </c>
      <c r="K26235" t="s">
        <v>26</v>
      </c>
      <c r="L26235" t="s">
        <v>26</v>
      </c>
      <c r="M26235" t="s">
        <v>27</v>
      </c>
      <c r="O26235">
        <v>0</v>
      </c>
      <c r="R26235">
        <v>0</v>
      </c>
      <c r="S26235" t="s">
        <v>24</v>
      </c>
      <c r="T26235" t="s">
        <v>2650</v>
      </c>
      <c r="U26235" t="s">
        <v>2671</v>
      </c>
      <c r="V26235" t="s">
        <v>1000</v>
      </c>
      <c r="W26235" t="s">
        <v>1001</v>
      </c>
      <c r="X26235">
        <v>1</v>
      </c>
      <c r="Y26235">
        <v>332985</v>
      </c>
    </row>
    <row r="26236" spans="1:25" x14ac:dyDescent="0.25">
      <c r="A26236" t="s">
        <v>261</v>
      </c>
      <c r="B26236" t="s">
        <v>262</v>
      </c>
      <c r="C26236" t="s">
        <v>50</v>
      </c>
      <c r="D26236" t="s">
        <v>51</v>
      </c>
      <c r="E26236" t="s">
        <v>25</v>
      </c>
      <c r="F26236" t="s">
        <v>21</v>
      </c>
      <c r="G26236">
        <v>2</v>
      </c>
      <c r="H26236" s="1">
        <v>41934.376388888886</v>
      </c>
      <c r="I26236" t="s">
        <v>31</v>
      </c>
      <c r="J26236" t="s">
        <v>30</v>
      </c>
      <c r="K26236" t="s">
        <v>26</v>
      </c>
      <c r="L26236" t="s">
        <v>26</v>
      </c>
      <c r="M26236" t="s">
        <v>27</v>
      </c>
      <c r="O26236">
        <v>0</v>
      </c>
      <c r="Q26236">
        <v>200</v>
      </c>
      <c r="R26236">
        <v>0.5</v>
      </c>
      <c r="S26236" t="s">
        <v>24</v>
      </c>
      <c r="T26236" t="s">
        <v>2650</v>
      </c>
      <c r="U26236" t="s">
        <v>795</v>
      </c>
      <c r="V26236" t="s">
        <v>1488</v>
      </c>
      <c r="W26236" t="s">
        <v>1489</v>
      </c>
      <c r="X26236">
        <v>1</v>
      </c>
      <c r="Y26236">
        <v>354694</v>
      </c>
    </row>
    <row r="26237" spans="1:25" x14ac:dyDescent="0.25">
      <c r="A26237" t="s">
        <v>261</v>
      </c>
      <c r="B26237" t="s">
        <v>262</v>
      </c>
      <c r="C26237" t="s">
        <v>50</v>
      </c>
      <c r="D26237" t="s">
        <v>51</v>
      </c>
      <c r="E26237" t="s">
        <v>25</v>
      </c>
      <c r="F26237" t="s">
        <v>21</v>
      </c>
      <c r="G26237">
        <v>2</v>
      </c>
      <c r="H26237" s="1">
        <v>40549.386111111111</v>
      </c>
      <c r="I26237" t="s">
        <v>31</v>
      </c>
      <c r="J26237" t="s">
        <v>30</v>
      </c>
      <c r="K26237" t="s">
        <v>26</v>
      </c>
      <c r="L26237" t="s">
        <v>26</v>
      </c>
      <c r="M26237" t="s">
        <v>27</v>
      </c>
      <c r="O26237">
        <v>0</v>
      </c>
      <c r="Q26237">
        <v>150</v>
      </c>
      <c r="R26237">
        <v>1</v>
      </c>
      <c r="S26237" t="s">
        <v>24</v>
      </c>
      <c r="T26237" t="s">
        <v>2652</v>
      </c>
      <c r="U26237" t="s">
        <v>295</v>
      </c>
      <c r="V26237" t="s">
        <v>293</v>
      </c>
      <c r="W26237" t="s">
        <v>294</v>
      </c>
      <c r="X26237">
        <v>1</v>
      </c>
      <c r="Y26237">
        <v>309659</v>
      </c>
    </row>
    <row r="26238" spans="1:25" x14ac:dyDescent="0.25">
      <c r="A26238" t="s">
        <v>261</v>
      </c>
      <c r="B26238" t="s">
        <v>262</v>
      </c>
      <c r="C26238" t="s">
        <v>50</v>
      </c>
      <c r="D26238" t="s">
        <v>51</v>
      </c>
      <c r="E26238" t="s">
        <v>25</v>
      </c>
      <c r="F26238" t="s">
        <v>21</v>
      </c>
      <c r="G26238">
        <v>2</v>
      </c>
      <c r="H26238" s="1">
        <v>40127.420138888891</v>
      </c>
      <c r="I26238" t="s">
        <v>31</v>
      </c>
      <c r="J26238" t="s">
        <v>30</v>
      </c>
      <c r="K26238" t="s">
        <v>26</v>
      </c>
      <c r="L26238" t="s">
        <v>26</v>
      </c>
      <c r="M26238" t="s">
        <v>27</v>
      </c>
      <c r="O26238">
        <v>0</v>
      </c>
      <c r="Q26238">
        <v>300</v>
      </c>
      <c r="R26238">
        <v>1</v>
      </c>
      <c r="S26238" t="s">
        <v>24</v>
      </c>
      <c r="T26238" t="s">
        <v>2650</v>
      </c>
      <c r="U26238" t="s">
        <v>46</v>
      </c>
      <c r="V26238" t="s">
        <v>44</v>
      </c>
      <c r="W26238" t="s">
        <v>45</v>
      </c>
      <c r="X26238">
        <v>1</v>
      </c>
      <c r="Y26238">
        <v>269272</v>
      </c>
    </row>
    <row r="26239" spans="1:25" x14ac:dyDescent="0.25">
      <c r="A26239" t="s">
        <v>261</v>
      </c>
      <c r="B26239" t="s">
        <v>262</v>
      </c>
      <c r="C26239" t="s">
        <v>50</v>
      </c>
      <c r="D26239" t="s">
        <v>51</v>
      </c>
      <c r="E26239" t="s">
        <v>25</v>
      </c>
      <c r="F26239" t="s">
        <v>21</v>
      </c>
      <c r="G26239">
        <v>2</v>
      </c>
      <c r="H26239" s="1">
        <v>40019.399305555555</v>
      </c>
      <c r="I26239" t="s">
        <v>31</v>
      </c>
      <c r="J26239" t="s">
        <v>30</v>
      </c>
      <c r="K26239" t="s">
        <v>26</v>
      </c>
      <c r="L26239" t="s">
        <v>26</v>
      </c>
      <c r="M26239" t="s">
        <v>27</v>
      </c>
      <c r="O26239">
        <v>0</v>
      </c>
      <c r="Q26239">
        <v>400</v>
      </c>
      <c r="R26239">
        <v>1</v>
      </c>
      <c r="S26239" t="s">
        <v>24</v>
      </c>
      <c r="T26239" t="s">
        <v>2650</v>
      </c>
      <c r="U26239" t="s">
        <v>2671</v>
      </c>
      <c r="V26239" t="s">
        <v>383</v>
      </c>
      <c r="W26239" t="s">
        <v>384</v>
      </c>
      <c r="X26239">
        <v>1</v>
      </c>
      <c r="Y26239">
        <v>264700</v>
      </c>
    </row>
    <row r="26240" spans="1:25" x14ac:dyDescent="0.25">
      <c r="A26240" t="s">
        <v>261</v>
      </c>
      <c r="B26240" t="s">
        <v>262</v>
      </c>
      <c r="C26240" t="s">
        <v>50</v>
      </c>
      <c r="D26240" t="s">
        <v>51</v>
      </c>
      <c r="E26240" t="s">
        <v>25</v>
      </c>
      <c r="F26240" t="s">
        <v>21</v>
      </c>
      <c r="G26240">
        <v>2</v>
      </c>
      <c r="H26240" s="1">
        <v>41686.666666666664</v>
      </c>
      <c r="I26240" t="s">
        <v>31</v>
      </c>
      <c r="J26240" t="s">
        <v>30</v>
      </c>
      <c r="K26240" t="s">
        <v>26</v>
      </c>
      <c r="L26240" t="s">
        <v>26</v>
      </c>
      <c r="M26240" t="s">
        <v>27</v>
      </c>
      <c r="O26240">
        <v>0</v>
      </c>
      <c r="Q26240">
        <v>500</v>
      </c>
      <c r="R26240">
        <v>1</v>
      </c>
      <c r="S26240" t="s">
        <v>24</v>
      </c>
      <c r="T26240" t="s">
        <v>2650</v>
      </c>
      <c r="U26240" t="s">
        <v>795</v>
      </c>
      <c r="V26240" t="s">
        <v>793</v>
      </c>
      <c r="W26240" t="s">
        <v>794</v>
      </c>
      <c r="X26240">
        <v>1</v>
      </c>
      <c r="Y26240">
        <v>343875</v>
      </c>
    </row>
    <row r="26241" spans="1:25" x14ac:dyDescent="0.25">
      <c r="A26241" t="s">
        <v>261</v>
      </c>
      <c r="B26241" t="s">
        <v>262</v>
      </c>
      <c r="C26241" t="s">
        <v>50</v>
      </c>
      <c r="D26241" t="s">
        <v>51</v>
      </c>
      <c r="E26241" t="s">
        <v>25</v>
      </c>
      <c r="F26241" t="s">
        <v>21</v>
      </c>
      <c r="G26241">
        <v>2</v>
      </c>
      <c r="H26241" s="1">
        <v>40847.34097222222</v>
      </c>
      <c r="I26241" t="s">
        <v>31</v>
      </c>
      <c r="J26241" t="s">
        <v>30</v>
      </c>
      <c r="K26241" t="s">
        <v>26</v>
      </c>
      <c r="L26241" t="s">
        <v>26</v>
      </c>
      <c r="M26241" t="s">
        <v>27</v>
      </c>
      <c r="O26241">
        <v>0</v>
      </c>
      <c r="Q26241">
        <v>800</v>
      </c>
      <c r="R26241">
        <v>1</v>
      </c>
      <c r="S26241" t="s">
        <v>24</v>
      </c>
      <c r="T26241" t="s">
        <v>2650</v>
      </c>
      <c r="U26241" t="s">
        <v>816</v>
      </c>
      <c r="V26241" t="s">
        <v>1150</v>
      </c>
      <c r="W26241" t="s">
        <v>1151</v>
      </c>
      <c r="X26241">
        <v>1</v>
      </c>
      <c r="Y26241">
        <v>318729</v>
      </c>
    </row>
    <row r="26242" spans="1:25" x14ac:dyDescent="0.25">
      <c r="A26242" t="s">
        <v>261</v>
      </c>
      <c r="B26242" t="s">
        <v>262</v>
      </c>
      <c r="C26242" t="s">
        <v>50</v>
      </c>
      <c r="D26242" t="s">
        <v>51</v>
      </c>
      <c r="E26242" t="s">
        <v>25</v>
      </c>
      <c r="F26242" t="s">
        <v>21</v>
      </c>
      <c r="G26242">
        <v>2</v>
      </c>
      <c r="H26242" s="1">
        <v>40962</v>
      </c>
      <c r="I26242" t="s">
        <v>31</v>
      </c>
      <c r="J26242" t="s">
        <v>36</v>
      </c>
      <c r="K26242" t="s">
        <v>26</v>
      </c>
      <c r="L26242" t="s">
        <v>26</v>
      </c>
      <c r="M26242" t="s">
        <v>27</v>
      </c>
      <c r="O26242">
        <v>0</v>
      </c>
      <c r="Q26242" s="2">
        <v>1000</v>
      </c>
      <c r="R26242">
        <v>1</v>
      </c>
      <c r="S26242" t="s">
        <v>24</v>
      </c>
      <c r="T26242" t="s">
        <v>2650</v>
      </c>
      <c r="U26242" t="s">
        <v>184</v>
      </c>
      <c r="V26242" t="s">
        <v>184</v>
      </c>
      <c r="W26242" t="s">
        <v>185</v>
      </c>
      <c r="X26242">
        <v>1</v>
      </c>
      <c r="Y26242">
        <v>320547</v>
      </c>
    </row>
    <row r="26243" spans="1:25" x14ac:dyDescent="0.25">
      <c r="A26243" t="s">
        <v>261</v>
      </c>
      <c r="B26243" t="s">
        <v>262</v>
      </c>
      <c r="C26243" t="s">
        <v>50</v>
      </c>
      <c r="D26243" t="s">
        <v>51</v>
      </c>
      <c r="E26243" t="s">
        <v>25</v>
      </c>
      <c r="F26243" t="s">
        <v>21</v>
      </c>
      <c r="G26243">
        <v>2</v>
      </c>
      <c r="H26243" s="1">
        <v>41358.368055555555</v>
      </c>
      <c r="I26243" t="s">
        <v>31</v>
      </c>
      <c r="J26243" t="s">
        <v>36</v>
      </c>
      <c r="K26243" t="s">
        <v>26</v>
      </c>
      <c r="L26243" t="s">
        <v>26</v>
      </c>
      <c r="M26243" t="s">
        <v>27</v>
      </c>
      <c r="O26243">
        <v>308</v>
      </c>
      <c r="Q26243" s="2">
        <v>1000</v>
      </c>
      <c r="R26243">
        <v>1</v>
      </c>
      <c r="S26243" t="s">
        <v>24</v>
      </c>
      <c r="T26243" t="s">
        <v>2650</v>
      </c>
      <c r="U26243" t="s">
        <v>184</v>
      </c>
      <c r="V26243" t="s">
        <v>184</v>
      </c>
      <c r="W26243" t="s">
        <v>185</v>
      </c>
      <c r="X26243">
        <v>1</v>
      </c>
      <c r="Y26243">
        <v>331627</v>
      </c>
    </row>
    <row r="26244" spans="1:25" x14ac:dyDescent="0.25">
      <c r="A26244" t="s">
        <v>261</v>
      </c>
      <c r="B26244" t="s">
        <v>262</v>
      </c>
      <c r="C26244" t="s">
        <v>50</v>
      </c>
      <c r="D26244" t="s">
        <v>51</v>
      </c>
      <c r="E26244" t="s">
        <v>25</v>
      </c>
      <c r="F26244" t="s">
        <v>21</v>
      </c>
      <c r="G26244">
        <v>2</v>
      </c>
      <c r="H26244" s="1">
        <v>41556.75</v>
      </c>
      <c r="I26244" t="s">
        <v>31</v>
      </c>
      <c r="J26244" t="s">
        <v>30</v>
      </c>
      <c r="K26244" t="s">
        <v>26</v>
      </c>
      <c r="L26244" t="s">
        <v>26</v>
      </c>
      <c r="M26244" t="s">
        <v>27</v>
      </c>
      <c r="O26244">
        <v>0</v>
      </c>
      <c r="Q26244" s="2">
        <v>1100</v>
      </c>
      <c r="R26244">
        <v>1</v>
      </c>
      <c r="S26244" t="s">
        <v>24</v>
      </c>
      <c r="T26244" t="s">
        <v>2650</v>
      </c>
      <c r="U26244" t="s">
        <v>795</v>
      </c>
      <c r="V26244" t="s">
        <v>793</v>
      </c>
      <c r="W26244" t="s">
        <v>794</v>
      </c>
      <c r="X26244">
        <v>1</v>
      </c>
      <c r="Y26244">
        <v>340762</v>
      </c>
    </row>
    <row r="26245" spans="1:25" x14ac:dyDescent="0.25">
      <c r="A26245" t="s">
        <v>261</v>
      </c>
      <c r="B26245" t="s">
        <v>262</v>
      </c>
      <c r="C26245" t="s">
        <v>50</v>
      </c>
      <c r="D26245" t="s">
        <v>51</v>
      </c>
      <c r="E26245" t="s">
        <v>25</v>
      </c>
      <c r="F26245" t="s">
        <v>21</v>
      </c>
      <c r="G26245">
        <v>2</v>
      </c>
      <c r="H26245" s="1">
        <v>40431.020833333336</v>
      </c>
      <c r="I26245" t="s">
        <v>31</v>
      </c>
      <c r="J26245" t="s">
        <v>30</v>
      </c>
      <c r="K26245" t="s">
        <v>26</v>
      </c>
      <c r="L26245" t="s">
        <v>26</v>
      </c>
      <c r="M26245" t="s">
        <v>27</v>
      </c>
      <c r="O26245">
        <v>0</v>
      </c>
      <c r="R26245">
        <v>1</v>
      </c>
      <c r="S26245" t="s">
        <v>24</v>
      </c>
      <c r="T26245" t="s">
        <v>2665</v>
      </c>
      <c r="U26245" t="s">
        <v>2666</v>
      </c>
      <c r="V26245" t="s">
        <v>1333</v>
      </c>
      <c r="W26245" t="s">
        <v>1334</v>
      </c>
      <c r="X26245">
        <v>1</v>
      </c>
      <c r="Y26245">
        <v>306781</v>
      </c>
    </row>
    <row r="26246" spans="1:25" x14ac:dyDescent="0.25">
      <c r="A26246" t="s">
        <v>261</v>
      </c>
      <c r="B26246" t="s">
        <v>262</v>
      </c>
      <c r="C26246" t="s">
        <v>50</v>
      </c>
      <c r="D26246" t="s">
        <v>51</v>
      </c>
      <c r="E26246" t="s">
        <v>25</v>
      </c>
      <c r="F26246" t="s">
        <v>21</v>
      </c>
      <c r="G26246">
        <v>2</v>
      </c>
      <c r="H26246" s="1">
        <v>40349.590277777781</v>
      </c>
      <c r="I26246" t="s">
        <v>31</v>
      </c>
      <c r="J26246" t="s">
        <v>30</v>
      </c>
      <c r="K26246" t="s">
        <v>26</v>
      </c>
      <c r="L26246" t="s">
        <v>26</v>
      </c>
      <c r="M26246" t="s">
        <v>27</v>
      </c>
      <c r="O26246">
        <v>0</v>
      </c>
      <c r="Q26246">
        <v>600</v>
      </c>
      <c r="R26246">
        <v>2</v>
      </c>
      <c r="S26246" t="s">
        <v>24</v>
      </c>
      <c r="T26246" t="s">
        <v>2665</v>
      </c>
      <c r="U26246" t="s">
        <v>2667</v>
      </c>
      <c r="V26246" t="s">
        <v>67</v>
      </c>
      <c r="W26246" t="s">
        <v>68</v>
      </c>
      <c r="X26246">
        <v>1</v>
      </c>
      <c r="Y26246">
        <v>302572</v>
      </c>
    </row>
    <row r="26247" spans="1:25" x14ac:dyDescent="0.25">
      <c r="A26247" t="s">
        <v>261</v>
      </c>
      <c r="B26247" t="s">
        <v>262</v>
      </c>
      <c r="C26247" t="s">
        <v>50</v>
      </c>
      <c r="D26247" t="s">
        <v>51</v>
      </c>
      <c r="E26247" t="s">
        <v>25</v>
      </c>
      <c r="F26247" t="s">
        <v>21</v>
      </c>
      <c r="G26247">
        <v>2</v>
      </c>
      <c r="H26247" s="1">
        <v>40183.027777777781</v>
      </c>
      <c r="I26247" t="s">
        <v>31</v>
      </c>
      <c r="J26247" t="s">
        <v>36</v>
      </c>
      <c r="K26247" t="s">
        <v>26</v>
      </c>
      <c r="L26247" t="s">
        <v>125</v>
      </c>
      <c r="M26247" t="s">
        <v>27</v>
      </c>
      <c r="O26247">
        <v>0</v>
      </c>
      <c r="Q26247" s="2">
        <v>1500</v>
      </c>
      <c r="R26247">
        <v>2</v>
      </c>
      <c r="S26247" t="s">
        <v>24</v>
      </c>
      <c r="T26247" t="s">
        <v>2653</v>
      </c>
      <c r="U26247" t="s">
        <v>166</v>
      </c>
      <c r="V26247" t="s">
        <v>1426</v>
      </c>
      <c r="W26247" t="s">
        <v>1427</v>
      </c>
      <c r="X26247">
        <v>1</v>
      </c>
      <c r="Y26247">
        <v>300029</v>
      </c>
    </row>
    <row r="26248" spans="1:25" x14ac:dyDescent="0.25">
      <c r="A26248" t="s">
        <v>261</v>
      </c>
      <c r="B26248" t="s">
        <v>262</v>
      </c>
      <c r="C26248" t="s">
        <v>50</v>
      </c>
      <c r="D26248" t="s">
        <v>51</v>
      </c>
      <c r="E26248" t="s">
        <v>25</v>
      </c>
      <c r="F26248" t="s">
        <v>21</v>
      </c>
      <c r="G26248">
        <v>2</v>
      </c>
      <c r="H26248" s="1">
        <v>40523.72152777778</v>
      </c>
      <c r="I26248" t="s">
        <v>31</v>
      </c>
      <c r="J26248" t="s">
        <v>30</v>
      </c>
      <c r="K26248" t="s">
        <v>26</v>
      </c>
      <c r="L26248" t="s">
        <v>26</v>
      </c>
      <c r="M26248" t="s">
        <v>27</v>
      </c>
      <c r="O26248">
        <v>0</v>
      </c>
      <c r="Q26248" s="2">
        <v>2000</v>
      </c>
      <c r="R26248">
        <v>2</v>
      </c>
      <c r="S26248" t="s">
        <v>24</v>
      </c>
      <c r="T26248" t="s">
        <v>2653</v>
      </c>
      <c r="U26248" t="s">
        <v>166</v>
      </c>
      <c r="V26248" t="s">
        <v>166</v>
      </c>
      <c r="W26248" t="s">
        <v>167</v>
      </c>
      <c r="X26248">
        <v>1</v>
      </c>
      <c r="Y26248">
        <v>309338</v>
      </c>
    </row>
    <row r="26249" spans="1:25" x14ac:dyDescent="0.25">
      <c r="A26249" t="s">
        <v>261</v>
      </c>
      <c r="B26249" t="s">
        <v>262</v>
      </c>
      <c r="C26249" t="s">
        <v>50</v>
      </c>
      <c r="D26249" t="s">
        <v>51</v>
      </c>
      <c r="E26249" t="s">
        <v>25</v>
      </c>
      <c r="F26249" t="s">
        <v>21</v>
      </c>
      <c r="G26249">
        <v>2</v>
      </c>
      <c r="H26249" s="1">
        <v>40194.416666666664</v>
      </c>
      <c r="I26249" t="s">
        <v>31</v>
      </c>
      <c r="J26249" t="s">
        <v>30</v>
      </c>
      <c r="K26249" t="s">
        <v>26</v>
      </c>
      <c r="L26249" t="s">
        <v>26</v>
      </c>
      <c r="M26249" t="s">
        <v>27</v>
      </c>
      <c r="O26249">
        <v>0</v>
      </c>
      <c r="Q26249" s="2">
        <v>1000</v>
      </c>
      <c r="R26249">
        <v>3</v>
      </c>
      <c r="S26249" t="s">
        <v>24</v>
      </c>
      <c r="T26249" t="s">
        <v>2650</v>
      </c>
      <c r="U26249" t="s">
        <v>154</v>
      </c>
      <c r="V26249" t="s">
        <v>291</v>
      </c>
      <c r="W26249" t="s">
        <v>292</v>
      </c>
      <c r="X26249">
        <v>1</v>
      </c>
      <c r="Y26249">
        <v>300120</v>
      </c>
    </row>
    <row r="26250" spans="1:25" x14ac:dyDescent="0.25">
      <c r="A26250" t="s">
        <v>261</v>
      </c>
      <c r="B26250" t="s">
        <v>262</v>
      </c>
      <c r="C26250" t="s">
        <v>50</v>
      </c>
      <c r="D26250" t="s">
        <v>51</v>
      </c>
      <c r="E26250" t="s">
        <v>25</v>
      </c>
      <c r="F26250" t="s">
        <v>21</v>
      </c>
      <c r="G26250">
        <v>2</v>
      </c>
      <c r="H26250" s="1">
        <v>40138.340277777781</v>
      </c>
      <c r="I26250" t="s">
        <v>31</v>
      </c>
      <c r="J26250" t="s">
        <v>30</v>
      </c>
      <c r="K26250" t="s">
        <v>26</v>
      </c>
      <c r="L26250" t="s">
        <v>26</v>
      </c>
      <c r="M26250" t="s">
        <v>27</v>
      </c>
      <c r="O26250">
        <v>0</v>
      </c>
      <c r="Q26250" s="2">
        <v>1000</v>
      </c>
      <c r="R26250">
        <v>3</v>
      </c>
      <c r="S26250" t="s">
        <v>24</v>
      </c>
      <c r="T26250" t="s">
        <v>2653</v>
      </c>
      <c r="U26250" t="s">
        <v>166</v>
      </c>
      <c r="V26250" t="s">
        <v>438</v>
      </c>
      <c r="W26250" t="s">
        <v>439</v>
      </c>
      <c r="X26250">
        <v>1</v>
      </c>
      <c r="Y26250">
        <v>268386</v>
      </c>
    </row>
    <row r="26251" spans="1:25" x14ac:dyDescent="0.25">
      <c r="A26251" t="s">
        <v>261</v>
      </c>
      <c r="B26251" t="s">
        <v>262</v>
      </c>
      <c r="C26251" t="s">
        <v>50</v>
      </c>
      <c r="D26251" t="s">
        <v>51</v>
      </c>
      <c r="E26251" t="s">
        <v>25</v>
      </c>
      <c r="F26251" t="s">
        <v>21</v>
      </c>
      <c r="G26251">
        <v>2</v>
      </c>
      <c r="H26251" s="1">
        <v>40165.375</v>
      </c>
      <c r="I26251" t="s">
        <v>31</v>
      </c>
      <c r="J26251" t="s">
        <v>30</v>
      </c>
      <c r="K26251" t="s">
        <v>26</v>
      </c>
      <c r="L26251" t="s">
        <v>26</v>
      </c>
      <c r="M26251" t="s">
        <v>27</v>
      </c>
      <c r="O26251">
        <v>86</v>
      </c>
      <c r="Q26251" s="2">
        <v>1200</v>
      </c>
      <c r="R26251">
        <v>4</v>
      </c>
      <c r="S26251" t="s">
        <v>24</v>
      </c>
      <c r="T26251" t="s">
        <v>2653</v>
      </c>
      <c r="U26251" t="s">
        <v>166</v>
      </c>
      <c r="V26251" t="s">
        <v>166</v>
      </c>
      <c r="W26251" t="s">
        <v>167</v>
      </c>
      <c r="X26251">
        <v>1</v>
      </c>
      <c r="Y26251">
        <v>269804</v>
      </c>
    </row>
    <row r="26252" spans="1:25" x14ac:dyDescent="0.25">
      <c r="A26252" t="s">
        <v>261</v>
      </c>
      <c r="B26252" t="s">
        <v>262</v>
      </c>
      <c r="C26252" t="s">
        <v>50</v>
      </c>
      <c r="D26252" t="s">
        <v>51</v>
      </c>
      <c r="E26252" t="s">
        <v>25</v>
      </c>
      <c r="F26252" t="s">
        <v>21</v>
      </c>
      <c r="G26252">
        <v>2</v>
      </c>
      <c r="H26252" s="1">
        <v>39418.679861111108</v>
      </c>
      <c r="I26252" t="s">
        <v>31</v>
      </c>
      <c r="J26252" t="s">
        <v>36</v>
      </c>
      <c r="K26252" t="s">
        <v>143</v>
      </c>
      <c r="L26252" t="s">
        <v>125</v>
      </c>
      <c r="M26252" t="s">
        <v>64</v>
      </c>
      <c r="O26252">
        <v>0</v>
      </c>
      <c r="Q26252" s="2">
        <v>1600</v>
      </c>
      <c r="R26252">
        <v>4</v>
      </c>
      <c r="S26252" t="s">
        <v>24</v>
      </c>
      <c r="T26252" t="s">
        <v>2653</v>
      </c>
      <c r="U26252" t="s">
        <v>166</v>
      </c>
      <c r="V26252" t="s">
        <v>1426</v>
      </c>
      <c r="W26252" t="s">
        <v>1427</v>
      </c>
      <c r="X26252">
        <v>1</v>
      </c>
      <c r="Y26252">
        <v>246636</v>
      </c>
    </row>
    <row r="26253" spans="1:25" x14ac:dyDescent="0.25">
      <c r="A26253" t="s">
        <v>261</v>
      </c>
      <c r="B26253" t="s">
        <v>262</v>
      </c>
      <c r="C26253" t="s">
        <v>50</v>
      </c>
      <c r="D26253" t="s">
        <v>51</v>
      </c>
      <c r="E26253" t="s">
        <v>25</v>
      </c>
      <c r="F26253" t="s">
        <v>21</v>
      </c>
      <c r="G26253">
        <v>2</v>
      </c>
      <c r="H26253" s="1">
        <v>41986.03125</v>
      </c>
      <c r="I26253" t="s">
        <v>31</v>
      </c>
      <c r="J26253" t="s">
        <v>30</v>
      </c>
      <c r="K26253" t="s">
        <v>26</v>
      </c>
      <c r="L26253" t="s">
        <v>26</v>
      </c>
      <c r="M26253" t="s">
        <v>27</v>
      </c>
      <c r="O26253">
        <v>0</v>
      </c>
      <c r="Q26253" s="2">
        <v>1800</v>
      </c>
      <c r="R26253">
        <v>4</v>
      </c>
      <c r="S26253" t="s">
        <v>24</v>
      </c>
      <c r="T26253" t="s">
        <v>2653</v>
      </c>
      <c r="U26253" t="s">
        <v>166</v>
      </c>
      <c r="V26253" t="s">
        <v>1426</v>
      </c>
      <c r="W26253" t="s">
        <v>1427</v>
      </c>
      <c r="X26253">
        <v>1</v>
      </c>
      <c r="Y26253">
        <v>356910</v>
      </c>
    </row>
    <row r="26254" spans="1:25" x14ac:dyDescent="0.25">
      <c r="A26254" t="s">
        <v>261</v>
      </c>
      <c r="B26254" t="s">
        <v>262</v>
      </c>
      <c r="C26254" t="s">
        <v>50</v>
      </c>
      <c r="D26254" t="s">
        <v>51</v>
      </c>
      <c r="E26254" t="s">
        <v>25</v>
      </c>
      <c r="F26254" t="s">
        <v>21</v>
      </c>
      <c r="G26254">
        <v>2</v>
      </c>
      <c r="H26254" s="1">
        <v>41963.333333333336</v>
      </c>
      <c r="I26254" t="s">
        <v>31</v>
      </c>
      <c r="J26254" t="s">
        <v>30</v>
      </c>
      <c r="K26254" t="s">
        <v>143</v>
      </c>
      <c r="L26254" t="s">
        <v>26</v>
      </c>
      <c r="M26254" t="s">
        <v>64</v>
      </c>
      <c r="O26254">
        <v>0</v>
      </c>
      <c r="Q26254" s="2">
        <v>2600</v>
      </c>
      <c r="R26254">
        <v>4</v>
      </c>
      <c r="S26254" t="s">
        <v>24</v>
      </c>
      <c r="T26254" t="s">
        <v>2653</v>
      </c>
      <c r="U26254" t="s">
        <v>166</v>
      </c>
      <c r="V26254" t="s">
        <v>1426</v>
      </c>
      <c r="W26254" t="s">
        <v>1427</v>
      </c>
      <c r="X26254">
        <v>1</v>
      </c>
      <c r="Y26254">
        <v>356208</v>
      </c>
    </row>
    <row r="26255" spans="1:25" x14ac:dyDescent="0.25">
      <c r="A26255" t="s">
        <v>261</v>
      </c>
      <c r="B26255" t="s">
        <v>262</v>
      </c>
      <c r="C26255" t="s">
        <v>50</v>
      </c>
      <c r="D26255" t="s">
        <v>51</v>
      </c>
      <c r="E26255" t="s">
        <v>25</v>
      </c>
      <c r="F26255" t="s">
        <v>21</v>
      </c>
      <c r="G26255">
        <v>2</v>
      </c>
      <c r="H26255" s="1">
        <v>40208.444444444445</v>
      </c>
      <c r="I26255" t="s">
        <v>31</v>
      </c>
      <c r="J26255" t="s">
        <v>30</v>
      </c>
      <c r="K26255" t="s">
        <v>212</v>
      </c>
      <c r="L26255" t="s">
        <v>26</v>
      </c>
      <c r="M26255" t="s">
        <v>64</v>
      </c>
      <c r="O26255">
        <v>0</v>
      </c>
      <c r="Q26255" s="2">
        <v>3000</v>
      </c>
      <c r="R26255">
        <v>4</v>
      </c>
      <c r="S26255" t="s">
        <v>24</v>
      </c>
      <c r="T26255" t="s">
        <v>2653</v>
      </c>
      <c r="U26255" t="s">
        <v>166</v>
      </c>
      <c r="V26255" t="s">
        <v>1426</v>
      </c>
      <c r="W26255" t="s">
        <v>1427</v>
      </c>
      <c r="X26255">
        <v>1</v>
      </c>
      <c r="Y26255">
        <v>300256</v>
      </c>
    </row>
    <row r="26256" spans="1:25" x14ac:dyDescent="0.25">
      <c r="A26256" t="s">
        <v>261</v>
      </c>
      <c r="B26256" t="s">
        <v>262</v>
      </c>
      <c r="C26256" t="s">
        <v>50</v>
      </c>
      <c r="D26256" t="s">
        <v>51</v>
      </c>
      <c r="E26256" t="s">
        <v>25</v>
      </c>
      <c r="F26256" t="s">
        <v>21</v>
      </c>
      <c r="G26256">
        <v>2</v>
      </c>
      <c r="H26256" s="1">
        <v>41209.313194444447</v>
      </c>
      <c r="I26256" t="s">
        <v>31</v>
      </c>
      <c r="J26256" t="s">
        <v>30</v>
      </c>
      <c r="K26256" t="s">
        <v>26</v>
      </c>
      <c r="L26256" t="s">
        <v>26</v>
      </c>
      <c r="M26256" t="s">
        <v>27</v>
      </c>
      <c r="O26256">
        <v>0</v>
      </c>
      <c r="Q26256" s="2">
        <v>2000</v>
      </c>
      <c r="R26256">
        <v>5</v>
      </c>
      <c r="S26256" t="s">
        <v>24</v>
      </c>
      <c r="T26256" t="s">
        <v>2653</v>
      </c>
      <c r="U26256" t="s">
        <v>166</v>
      </c>
      <c r="V26256" t="s">
        <v>1426</v>
      </c>
      <c r="W26256" t="s">
        <v>1427</v>
      </c>
      <c r="X26256">
        <v>1</v>
      </c>
      <c r="Y26256">
        <v>328844</v>
      </c>
    </row>
    <row r="26257" spans="1:25" x14ac:dyDescent="0.25">
      <c r="A26257" t="s">
        <v>261</v>
      </c>
      <c r="B26257" t="s">
        <v>262</v>
      </c>
      <c r="C26257" t="s">
        <v>50</v>
      </c>
      <c r="D26257" t="s">
        <v>51</v>
      </c>
      <c r="E26257" t="s">
        <v>25</v>
      </c>
      <c r="F26257" t="s">
        <v>21</v>
      </c>
      <c r="G26257">
        <v>2</v>
      </c>
      <c r="H26257" s="1">
        <v>40534</v>
      </c>
      <c r="I26257" t="s">
        <v>31</v>
      </c>
      <c r="J26257" t="s">
        <v>30</v>
      </c>
      <c r="K26257" t="s">
        <v>212</v>
      </c>
      <c r="L26257" t="s">
        <v>26</v>
      </c>
      <c r="M26257" t="s">
        <v>64</v>
      </c>
      <c r="O26257">
        <v>0</v>
      </c>
      <c r="Q26257" s="2">
        <v>4000</v>
      </c>
      <c r="R26257">
        <v>5</v>
      </c>
      <c r="S26257" t="s">
        <v>24</v>
      </c>
      <c r="T26257" t="s">
        <v>2653</v>
      </c>
      <c r="U26257" t="s">
        <v>166</v>
      </c>
      <c r="V26257" t="s">
        <v>1377</v>
      </c>
      <c r="W26257" t="s">
        <v>1378</v>
      </c>
      <c r="X26257">
        <v>1</v>
      </c>
      <c r="Y26257">
        <v>309202</v>
      </c>
    </row>
    <row r="26258" spans="1:25" x14ac:dyDescent="0.25">
      <c r="A26258" t="s">
        <v>261</v>
      </c>
      <c r="B26258" t="s">
        <v>262</v>
      </c>
      <c r="C26258" t="s">
        <v>50</v>
      </c>
      <c r="D26258" t="s">
        <v>51</v>
      </c>
      <c r="E26258" t="s">
        <v>25</v>
      </c>
      <c r="F26258" t="s">
        <v>21</v>
      </c>
      <c r="G26258">
        <v>2</v>
      </c>
      <c r="H26258" s="1">
        <v>41530.475694444445</v>
      </c>
      <c r="I26258" t="s">
        <v>31</v>
      </c>
      <c r="J26258" t="s">
        <v>30</v>
      </c>
      <c r="K26258" t="s">
        <v>26</v>
      </c>
      <c r="L26258" t="s">
        <v>26</v>
      </c>
      <c r="M26258" t="s">
        <v>27</v>
      </c>
      <c r="O26258">
        <v>0</v>
      </c>
      <c r="Q26258" s="2">
        <v>6000</v>
      </c>
      <c r="R26258">
        <v>5</v>
      </c>
      <c r="S26258" t="s">
        <v>24</v>
      </c>
      <c r="T26258" t="s">
        <v>2654</v>
      </c>
      <c r="U26258" t="s">
        <v>245</v>
      </c>
      <c r="V26258" t="s">
        <v>1089</v>
      </c>
      <c r="W26258" t="s">
        <v>901</v>
      </c>
      <c r="X26258">
        <v>1</v>
      </c>
      <c r="Y26258">
        <v>338548</v>
      </c>
    </row>
    <row r="26259" spans="1:25" x14ac:dyDescent="0.25">
      <c r="A26259" t="s">
        <v>261</v>
      </c>
      <c r="B26259" t="s">
        <v>262</v>
      </c>
      <c r="C26259" t="s">
        <v>50</v>
      </c>
      <c r="D26259" t="s">
        <v>51</v>
      </c>
      <c r="E26259" t="s">
        <v>25</v>
      </c>
      <c r="F26259" t="s">
        <v>21</v>
      </c>
      <c r="G26259">
        <v>2</v>
      </c>
      <c r="H26259" s="1">
        <v>41180.996527777781</v>
      </c>
      <c r="I26259" t="s">
        <v>31</v>
      </c>
      <c r="J26259" t="s">
        <v>30</v>
      </c>
      <c r="K26259" t="s">
        <v>26</v>
      </c>
      <c r="L26259" t="s">
        <v>26</v>
      </c>
      <c r="M26259" t="s">
        <v>27</v>
      </c>
      <c r="O26259">
        <v>0</v>
      </c>
      <c r="Q26259" s="2">
        <v>7000</v>
      </c>
      <c r="R26259">
        <v>5</v>
      </c>
      <c r="S26259" t="s">
        <v>24</v>
      </c>
      <c r="T26259" t="s">
        <v>2650</v>
      </c>
      <c r="U26259" t="s">
        <v>638</v>
      </c>
      <c r="V26259" t="s">
        <v>2075</v>
      </c>
      <c r="W26259" t="s">
        <v>2076</v>
      </c>
      <c r="X26259">
        <v>1</v>
      </c>
      <c r="Y26259">
        <v>327328</v>
      </c>
    </row>
    <row r="26260" spans="1:25" x14ac:dyDescent="0.25">
      <c r="A26260" t="s">
        <v>261</v>
      </c>
      <c r="B26260" t="s">
        <v>262</v>
      </c>
      <c r="C26260" t="s">
        <v>50</v>
      </c>
      <c r="D26260" t="s">
        <v>51</v>
      </c>
      <c r="E26260" t="s">
        <v>25</v>
      </c>
      <c r="F26260" t="s">
        <v>21</v>
      </c>
      <c r="G26260">
        <v>2</v>
      </c>
      <c r="H26260" s="1">
        <v>40167.354166666664</v>
      </c>
      <c r="I26260" t="s">
        <v>31</v>
      </c>
      <c r="J26260" t="s">
        <v>30</v>
      </c>
      <c r="K26260" t="s">
        <v>212</v>
      </c>
      <c r="L26260" t="s">
        <v>26</v>
      </c>
      <c r="M26260" t="s">
        <v>64</v>
      </c>
      <c r="O26260">
        <v>0</v>
      </c>
      <c r="Q26260" s="2">
        <v>2500</v>
      </c>
      <c r="R26260">
        <v>7</v>
      </c>
      <c r="S26260" t="s">
        <v>24</v>
      </c>
      <c r="T26260" t="s">
        <v>2653</v>
      </c>
      <c r="U26260" t="s">
        <v>166</v>
      </c>
      <c r="V26260" t="s">
        <v>536</v>
      </c>
      <c r="W26260" t="s">
        <v>537</v>
      </c>
      <c r="X26260">
        <v>1</v>
      </c>
      <c r="Y26260">
        <v>269810</v>
      </c>
    </row>
    <row r="26261" spans="1:25" x14ac:dyDescent="0.25">
      <c r="A26261" t="s">
        <v>261</v>
      </c>
      <c r="B26261" t="s">
        <v>262</v>
      </c>
      <c r="C26261" t="s">
        <v>50</v>
      </c>
      <c r="D26261" t="s">
        <v>51</v>
      </c>
      <c r="E26261" t="s">
        <v>25</v>
      </c>
      <c r="F26261" t="s">
        <v>21</v>
      </c>
      <c r="G26261">
        <v>2</v>
      </c>
      <c r="H26261" s="1">
        <v>40177.3125</v>
      </c>
      <c r="I26261" t="s">
        <v>31</v>
      </c>
      <c r="J26261" t="s">
        <v>30</v>
      </c>
      <c r="K26261" t="s">
        <v>26</v>
      </c>
      <c r="L26261" t="s">
        <v>26</v>
      </c>
      <c r="M26261" t="s">
        <v>27</v>
      </c>
      <c r="O26261">
        <v>0</v>
      </c>
      <c r="Q26261" s="2">
        <v>3000</v>
      </c>
      <c r="R26261">
        <v>8</v>
      </c>
      <c r="S26261" t="s">
        <v>24</v>
      </c>
      <c r="T26261" t="s">
        <v>2653</v>
      </c>
      <c r="U26261" t="s">
        <v>166</v>
      </c>
      <c r="V26261" t="s">
        <v>1424</v>
      </c>
      <c r="W26261" t="s">
        <v>1425</v>
      </c>
      <c r="X26261">
        <v>1</v>
      </c>
      <c r="Y26261">
        <v>269417</v>
      </c>
    </row>
    <row r="26262" spans="1:25" x14ac:dyDescent="0.25">
      <c r="A26262" t="s">
        <v>261</v>
      </c>
      <c r="B26262" t="s">
        <v>262</v>
      </c>
      <c r="C26262" t="s">
        <v>50</v>
      </c>
      <c r="D26262" t="s">
        <v>51</v>
      </c>
      <c r="E26262" t="s">
        <v>25</v>
      </c>
      <c r="F26262" t="s">
        <v>21</v>
      </c>
      <c r="G26262">
        <v>2</v>
      </c>
      <c r="H26262" s="1">
        <v>40252.357638888891</v>
      </c>
      <c r="I26262" t="s">
        <v>31</v>
      </c>
      <c r="J26262" t="s">
        <v>30</v>
      </c>
      <c r="K26262" t="s">
        <v>113</v>
      </c>
      <c r="L26262" t="s">
        <v>26</v>
      </c>
      <c r="M26262" t="s">
        <v>64</v>
      </c>
      <c r="O26262">
        <v>0</v>
      </c>
      <c r="Q26262" s="2">
        <v>4000</v>
      </c>
      <c r="R26262">
        <v>8</v>
      </c>
      <c r="S26262" t="s">
        <v>24</v>
      </c>
      <c r="T26262" t="s">
        <v>2653</v>
      </c>
      <c r="U26262" t="s">
        <v>720</v>
      </c>
      <c r="V26262" t="s">
        <v>1589</v>
      </c>
      <c r="W26262" t="s">
        <v>1590</v>
      </c>
      <c r="X26262">
        <v>1</v>
      </c>
      <c r="Y26262">
        <v>300710</v>
      </c>
    </row>
    <row r="26263" spans="1:25" x14ac:dyDescent="0.25">
      <c r="A26263" t="s">
        <v>261</v>
      </c>
      <c r="B26263" t="s">
        <v>262</v>
      </c>
      <c r="C26263" t="s">
        <v>50</v>
      </c>
      <c r="D26263" t="s">
        <v>51</v>
      </c>
      <c r="E26263" t="s">
        <v>25</v>
      </c>
      <c r="F26263" t="s">
        <v>21</v>
      </c>
      <c r="G26263">
        <v>2</v>
      </c>
      <c r="H26263" s="1">
        <v>41995.398611111108</v>
      </c>
      <c r="I26263" t="s">
        <v>31</v>
      </c>
      <c r="J26263" t="s">
        <v>30</v>
      </c>
      <c r="K26263" t="s">
        <v>26</v>
      </c>
      <c r="L26263" t="s">
        <v>26</v>
      </c>
      <c r="M26263" t="s">
        <v>27</v>
      </c>
      <c r="O26263">
        <v>0</v>
      </c>
      <c r="R26263">
        <v>8</v>
      </c>
      <c r="S26263" t="s">
        <v>24</v>
      </c>
      <c r="T26263" t="s">
        <v>2653</v>
      </c>
      <c r="U26263" t="s">
        <v>720</v>
      </c>
      <c r="V26263" t="s">
        <v>720</v>
      </c>
      <c r="W26263" t="s">
        <v>721</v>
      </c>
      <c r="X26263">
        <v>1</v>
      </c>
      <c r="Y26263">
        <v>357107</v>
      </c>
    </row>
    <row r="26264" spans="1:25" x14ac:dyDescent="0.25">
      <c r="A26264" t="s">
        <v>261</v>
      </c>
      <c r="B26264" t="s">
        <v>262</v>
      </c>
      <c r="C26264" t="s">
        <v>50</v>
      </c>
      <c r="D26264" t="s">
        <v>51</v>
      </c>
      <c r="E26264" t="s">
        <v>25</v>
      </c>
      <c r="F26264" t="s">
        <v>21</v>
      </c>
      <c r="G26264">
        <v>2</v>
      </c>
      <c r="H26264" s="1">
        <v>40550.007638888892</v>
      </c>
      <c r="I26264" t="s">
        <v>31</v>
      </c>
      <c r="J26264" t="s">
        <v>30</v>
      </c>
      <c r="K26264" t="s">
        <v>26</v>
      </c>
      <c r="L26264" t="s">
        <v>26</v>
      </c>
      <c r="M26264" t="s">
        <v>27</v>
      </c>
      <c r="O26264">
        <v>0</v>
      </c>
      <c r="Q26264" s="2">
        <v>1900</v>
      </c>
      <c r="R26264">
        <v>9</v>
      </c>
      <c r="S26264" t="s">
        <v>24</v>
      </c>
      <c r="T26264" t="s">
        <v>2653</v>
      </c>
      <c r="U26264" t="s">
        <v>720</v>
      </c>
      <c r="V26264" t="s">
        <v>1589</v>
      </c>
      <c r="W26264" t="s">
        <v>1590</v>
      </c>
      <c r="X26264">
        <v>1</v>
      </c>
      <c r="Y26264">
        <v>309662</v>
      </c>
    </row>
    <row r="26265" spans="1:25" x14ac:dyDescent="0.25">
      <c r="A26265" t="s">
        <v>261</v>
      </c>
      <c r="B26265" t="s">
        <v>262</v>
      </c>
      <c r="C26265" t="s">
        <v>50</v>
      </c>
      <c r="D26265" t="s">
        <v>51</v>
      </c>
      <c r="E26265" t="s">
        <v>25</v>
      </c>
      <c r="F26265" t="s">
        <v>21</v>
      </c>
      <c r="G26265">
        <v>2</v>
      </c>
      <c r="H26265" s="1">
        <v>40184.556250000001</v>
      </c>
      <c r="I26265" t="s">
        <v>31</v>
      </c>
      <c r="J26265" t="s">
        <v>30</v>
      </c>
      <c r="K26265" t="s">
        <v>26</v>
      </c>
      <c r="L26265" t="s">
        <v>26</v>
      </c>
      <c r="M26265" t="s">
        <v>27</v>
      </c>
      <c r="O26265">
        <v>0</v>
      </c>
      <c r="Q26265" s="2">
        <v>2000</v>
      </c>
      <c r="R26265">
        <v>10</v>
      </c>
      <c r="S26265" t="s">
        <v>24</v>
      </c>
      <c r="T26265" t="s">
        <v>2653</v>
      </c>
      <c r="U26265" t="s">
        <v>166</v>
      </c>
      <c r="V26265" t="s">
        <v>1426</v>
      </c>
      <c r="W26265" t="s">
        <v>1427</v>
      </c>
      <c r="X26265">
        <v>1</v>
      </c>
      <c r="Y26265">
        <v>300047</v>
      </c>
    </row>
    <row r="26266" spans="1:25" x14ac:dyDescent="0.25">
      <c r="A26266" t="s">
        <v>261</v>
      </c>
      <c r="B26266" t="s">
        <v>262</v>
      </c>
      <c r="C26266" t="s">
        <v>50</v>
      </c>
      <c r="D26266" t="s">
        <v>51</v>
      </c>
      <c r="E26266" t="s">
        <v>25</v>
      </c>
      <c r="F26266" t="s">
        <v>21</v>
      </c>
      <c r="G26266">
        <v>2</v>
      </c>
      <c r="H26266" s="1">
        <v>37992.354166666664</v>
      </c>
      <c r="I26266" t="s">
        <v>31</v>
      </c>
      <c r="J26266" t="s">
        <v>36</v>
      </c>
      <c r="K26266" t="s">
        <v>26</v>
      </c>
      <c r="L26266" t="s">
        <v>125</v>
      </c>
      <c r="M26266" t="s">
        <v>27</v>
      </c>
      <c r="O26266">
        <v>0</v>
      </c>
      <c r="Q26266" s="2">
        <v>4000</v>
      </c>
      <c r="R26266">
        <v>10</v>
      </c>
      <c r="S26266" t="s">
        <v>24</v>
      </c>
      <c r="T26266" t="s">
        <v>2653</v>
      </c>
      <c r="U26266" t="s">
        <v>166</v>
      </c>
      <c r="V26266" t="s">
        <v>166</v>
      </c>
      <c r="W26266" t="s">
        <v>167</v>
      </c>
      <c r="X26266">
        <v>1</v>
      </c>
      <c r="Y26266">
        <v>225315</v>
      </c>
    </row>
    <row r="26267" spans="1:25" x14ac:dyDescent="0.25">
      <c r="A26267" t="s">
        <v>261</v>
      </c>
      <c r="B26267" t="s">
        <v>262</v>
      </c>
      <c r="C26267" t="s">
        <v>50</v>
      </c>
      <c r="D26267" t="s">
        <v>51</v>
      </c>
      <c r="E26267" t="s">
        <v>25</v>
      </c>
      <c r="F26267" t="s">
        <v>21</v>
      </c>
      <c r="G26267">
        <v>2</v>
      </c>
      <c r="H26267" s="1">
        <v>39921.3125</v>
      </c>
      <c r="I26267" t="s">
        <v>31</v>
      </c>
      <c r="J26267" t="s">
        <v>36</v>
      </c>
      <c r="K26267" t="s">
        <v>26</v>
      </c>
      <c r="L26267" t="s">
        <v>26</v>
      </c>
      <c r="M26267" t="s">
        <v>27</v>
      </c>
      <c r="O26267">
        <v>0</v>
      </c>
      <c r="Q26267" s="2">
        <v>5000</v>
      </c>
      <c r="R26267">
        <v>10</v>
      </c>
      <c r="S26267" t="s">
        <v>24</v>
      </c>
      <c r="T26267" t="s">
        <v>2650</v>
      </c>
      <c r="U26267" t="s">
        <v>154</v>
      </c>
      <c r="V26267" t="s">
        <v>154</v>
      </c>
      <c r="W26267" t="s">
        <v>155</v>
      </c>
      <c r="X26267">
        <v>1</v>
      </c>
      <c r="Y26267">
        <v>262516</v>
      </c>
    </row>
    <row r="26268" spans="1:25" x14ac:dyDescent="0.25">
      <c r="A26268" t="s">
        <v>261</v>
      </c>
      <c r="B26268" t="s">
        <v>262</v>
      </c>
      <c r="C26268" t="s">
        <v>50</v>
      </c>
      <c r="D26268" t="s">
        <v>51</v>
      </c>
      <c r="E26268" t="s">
        <v>25</v>
      </c>
      <c r="F26268" t="s">
        <v>21</v>
      </c>
      <c r="G26268">
        <v>2</v>
      </c>
      <c r="H26268" s="1">
        <v>40085.666666666664</v>
      </c>
      <c r="I26268" t="s">
        <v>31</v>
      </c>
      <c r="J26268" t="s">
        <v>30</v>
      </c>
      <c r="K26268" t="s">
        <v>26</v>
      </c>
      <c r="L26268" t="s">
        <v>26</v>
      </c>
      <c r="M26268" t="s">
        <v>27</v>
      </c>
      <c r="O26268">
        <v>0</v>
      </c>
      <c r="Q26268" s="2">
        <v>4000</v>
      </c>
      <c r="R26268">
        <v>12</v>
      </c>
      <c r="S26268" t="s">
        <v>24</v>
      </c>
      <c r="T26268" t="s">
        <v>2658</v>
      </c>
      <c r="U26268" t="s">
        <v>554</v>
      </c>
      <c r="V26268" t="s">
        <v>554</v>
      </c>
      <c r="W26268" t="s">
        <v>1838</v>
      </c>
      <c r="X26268">
        <v>1</v>
      </c>
      <c r="Y26268">
        <v>266699</v>
      </c>
    </row>
    <row r="26269" spans="1:25" x14ac:dyDescent="0.25">
      <c r="A26269" t="s">
        <v>261</v>
      </c>
      <c r="B26269" t="s">
        <v>262</v>
      </c>
      <c r="C26269" t="s">
        <v>50</v>
      </c>
      <c r="D26269" t="s">
        <v>51</v>
      </c>
      <c r="E26269" t="s">
        <v>25</v>
      </c>
      <c r="F26269" t="s">
        <v>21</v>
      </c>
      <c r="G26269">
        <v>2</v>
      </c>
      <c r="H26269" s="1">
        <v>41269.357638888891</v>
      </c>
      <c r="I26269" t="s">
        <v>31</v>
      </c>
      <c r="J26269" t="s">
        <v>30</v>
      </c>
      <c r="K26269" t="s">
        <v>26</v>
      </c>
      <c r="L26269" t="s">
        <v>26</v>
      </c>
      <c r="M26269" t="s">
        <v>27</v>
      </c>
      <c r="O26269">
        <v>0</v>
      </c>
      <c r="Q26269" s="2">
        <v>3500</v>
      </c>
      <c r="R26269">
        <v>15</v>
      </c>
      <c r="S26269" t="s">
        <v>24</v>
      </c>
      <c r="T26269" t="s">
        <v>2653</v>
      </c>
      <c r="U26269" t="s">
        <v>166</v>
      </c>
      <c r="V26269" t="s">
        <v>1426</v>
      </c>
      <c r="W26269" t="s">
        <v>1427</v>
      </c>
      <c r="X26269">
        <v>1</v>
      </c>
      <c r="Y26269">
        <v>330578</v>
      </c>
    </row>
    <row r="26270" spans="1:25" x14ac:dyDescent="0.25">
      <c r="A26270" t="s">
        <v>261</v>
      </c>
      <c r="B26270" t="s">
        <v>262</v>
      </c>
      <c r="C26270" t="s">
        <v>50</v>
      </c>
      <c r="D26270" t="s">
        <v>51</v>
      </c>
      <c r="E26270" t="s">
        <v>25</v>
      </c>
      <c r="F26270" t="s">
        <v>21</v>
      </c>
      <c r="G26270">
        <v>2</v>
      </c>
      <c r="H26270" s="1">
        <v>37783</v>
      </c>
      <c r="I26270" t="s">
        <v>31</v>
      </c>
      <c r="J26270" t="s">
        <v>36</v>
      </c>
      <c r="K26270" t="s">
        <v>26</v>
      </c>
      <c r="L26270" t="s">
        <v>26</v>
      </c>
      <c r="M26270" t="s">
        <v>27</v>
      </c>
      <c r="O26270">
        <v>0</v>
      </c>
      <c r="Q26270">
        <v>5</v>
      </c>
      <c r="S26270" t="s">
        <v>24</v>
      </c>
      <c r="T26270" t="s">
        <v>2650</v>
      </c>
      <c r="U26270" t="s">
        <v>197</v>
      </c>
      <c r="V26270" t="s">
        <v>406</v>
      </c>
      <c r="W26270" t="s">
        <v>407</v>
      </c>
      <c r="X26270">
        <v>1</v>
      </c>
      <c r="Y26270">
        <v>218549</v>
      </c>
    </row>
    <row r="26271" spans="1:25" x14ac:dyDescent="0.25">
      <c r="A26271" t="s">
        <v>261</v>
      </c>
      <c r="B26271" t="s">
        <v>262</v>
      </c>
      <c r="C26271" t="s">
        <v>50</v>
      </c>
      <c r="D26271" t="s">
        <v>51</v>
      </c>
      <c r="E26271" t="s">
        <v>25</v>
      </c>
      <c r="F26271" t="s">
        <v>21</v>
      </c>
      <c r="G26271">
        <v>2</v>
      </c>
      <c r="H26271" s="1">
        <v>38695.420138888891</v>
      </c>
      <c r="I26271" t="s">
        <v>31</v>
      </c>
      <c r="J26271" t="s">
        <v>36</v>
      </c>
      <c r="K26271" t="s">
        <v>143</v>
      </c>
      <c r="L26271" t="s">
        <v>26</v>
      </c>
      <c r="M26271" t="s">
        <v>64</v>
      </c>
      <c r="O26271">
        <v>0</v>
      </c>
      <c r="Q26271">
        <v>10</v>
      </c>
      <c r="S26271" t="s">
        <v>24</v>
      </c>
      <c r="T26271" t="s">
        <v>2654</v>
      </c>
      <c r="U26271" t="s">
        <v>86</v>
      </c>
      <c r="V26271" t="s">
        <v>96</v>
      </c>
      <c r="W26271" t="s">
        <v>97</v>
      </c>
      <c r="X26271">
        <v>1</v>
      </c>
      <c r="Y26271">
        <v>236337</v>
      </c>
    </row>
    <row r="26272" spans="1:25" x14ac:dyDescent="0.25">
      <c r="A26272" t="s">
        <v>261</v>
      </c>
      <c r="B26272" t="s">
        <v>262</v>
      </c>
      <c r="C26272" t="s">
        <v>50</v>
      </c>
      <c r="D26272" t="s">
        <v>51</v>
      </c>
      <c r="E26272" t="s">
        <v>25</v>
      </c>
      <c r="F26272" t="s">
        <v>21</v>
      </c>
      <c r="G26272">
        <v>2</v>
      </c>
      <c r="H26272" s="1">
        <v>38552.78125</v>
      </c>
      <c r="I26272" t="s">
        <v>31</v>
      </c>
      <c r="J26272" t="s">
        <v>30</v>
      </c>
      <c r="K26272" t="s">
        <v>26</v>
      </c>
      <c r="L26272" t="s">
        <v>26</v>
      </c>
      <c r="M26272" t="s">
        <v>27</v>
      </c>
      <c r="O26272">
        <v>0</v>
      </c>
      <c r="Q26272">
        <v>10</v>
      </c>
      <c r="S26272" t="s">
        <v>24</v>
      </c>
      <c r="T26272" t="s">
        <v>2657</v>
      </c>
      <c r="U26272" t="s">
        <v>128</v>
      </c>
      <c r="V26272" t="s">
        <v>1319</v>
      </c>
      <c r="W26272" t="s">
        <v>1320</v>
      </c>
      <c r="X26272">
        <v>1</v>
      </c>
      <c r="Y26272">
        <v>237271</v>
      </c>
    </row>
    <row r="26273" spans="1:25" x14ac:dyDescent="0.25">
      <c r="A26273" t="s">
        <v>261</v>
      </c>
      <c r="B26273" t="s">
        <v>262</v>
      </c>
      <c r="C26273" t="s">
        <v>50</v>
      </c>
      <c r="D26273" t="s">
        <v>51</v>
      </c>
      <c r="E26273" t="s">
        <v>25</v>
      </c>
      <c r="F26273" t="s">
        <v>21</v>
      </c>
      <c r="G26273">
        <v>2</v>
      </c>
      <c r="H26273" s="1">
        <v>37551.354166666664</v>
      </c>
      <c r="I26273" t="s">
        <v>31</v>
      </c>
      <c r="J26273" t="s">
        <v>30</v>
      </c>
      <c r="K26273" t="s">
        <v>26</v>
      </c>
      <c r="L26273" t="s">
        <v>26</v>
      </c>
      <c r="M26273" t="s">
        <v>27</v>
      </c>
      <c r="O26273">
        <v>0</v>
      </c>
      <c r="Q26273">
        <v>10</v>
      </c>
      <c r="S26273" t="s">
        <v>24</v>
      </c>
      <c r="T26273" t="s">
        <v>2665</v>
      </c>
      <c r="U26273" t="s">
        <v>2666</v>
      </c>
      <c r="V26273" t="s">
        <v>481</v>
      </c>
      <c r="W26273" t="s">
        <v>482</v>
      </c>
      <c r="X26273">
        <v>1</v>
      </c>
      <c r="Y26273">
        <v>213323</v>
      </c>
    </row>
    <row r="26274" spans="1:25" x14ac:dyDescent="0.25">
      <c r="A26274" t="s">
        <v>261</v>
      </c>
      <c r="B26274" t="s">
        <v>262</v>
      </c>
      <c r="C26274" t="s">
        <v>50</v>
      </c>
      <c r="D26274" t="s">
        <v>51</v>
      </c>
      <c r="E26274" t="s">
        <v>25</v>
      </c>
      <c r="F26274" t="s">
        <v>21</v>
      </c>
      <c r="G26274">
        <v>2</v>
      </c>
      <c r="H26274" s="1">
        <v>37640.458333333336</v>
      </c>
      <c r="I26274" t="s">
        <v>31</v>
      </c>
      <c r="J26274" t="s">
        <v>36</v>
      </c>
      <c r="K26274" t="s">
        <v>26</v>
      </c>
      <c r="L26274" t="s">
        <v>26</v>
      </c>
      <c r="M26274" t="s">
        <v>27</v>
      </c>
      <c r="O26274">
        <v>0</v>
      </c>
      <c r="Q26274">
        <v>15</v>
      </c>
      <c r="S26274" t="s">
        <v>24</v>
      </c>
      <c r="T26274" t="s">
        <v>2653</v>
      </c>
      <c r="U26274" t="s">
        <v>166</v>
      </c>
      <c r="V26274" t="s">
        <v>166</v>
      </c>
      <c r="W26274" t="s">
        <v>167</v>
      </c>
      <c r="X26274">
        <v>1</v>
      </c>
      <c r="Y26274">
        <v>217492</v>
      </c>
    </row>
    <row r="26275" spans="1:25" x14ac:dyDescent="0.25">
      <c r="A26275" t="s">
        <v>261</v>
      </c>
      <c r="B26275" t="s">
        <v>262</v>
      </c>
      <c r="C26275" t="s">
        <v>50</v>
      </c>
      <c r="D26275" t="s">
        <v>51</v>
      </c>
      <c r="E26275" t="s">
        <v>25</v>
      </c>
      <c r="F26275" t="s">
        <v>21</v>
      </c>
      <c r="G26275">
        <v>2</v>
      </c>
      <c r="H26275" s="1">
        <v>38739.577777777777</v>
      </c>
      <c r="I26275" t="s">
        <v>31</v>
      </c>
      <c r="J26275" t="s">
        <v>30</v>
      </c>
      <c r="K26275" t="s">
        <v>26</v>
      </c>
      <c r="L26275" t="s">
        <v>26</v>
      </c>
      <c r="M26275" t="s">
        <v>27</v>
      </c>
      <c r="O26275">
        <v>0</v>
      </c>
      <c r="Q26275">
        <v>15</v>
      </c>
      <c r="S26275" t="s">
        <v>24</v>
      </c>
      <c r="T26275" t="s">
        <v>2650</v>
      </c>
      <c r="U26275" t="s">
        <v>228</v>
      </c>
      <c r="V26275" t="s">
        <v>226</v>
      </c>
      <c r="W26275" t="s">
        <v>227</v>
      </c>
      <c r="X26275">
        <v>1</v>
      </c>
      <c r="Y26275">
        <v>236840</v>
      </c>
    </row>
    <row r="26276" spans="1:25" x14ac:dyDescent="0.25">
      <c r="A26276" t="s">
        <v>261</v>
      </c>
      <c r="B26276" t="s">
        <v>262</v>
      </c>
      <c r="C26276" t="s">
        <v>50</v>
      </c>
      <c r="D26276" t="s">
        <v>51</v>
      </c>
      <c r="E26276" t="s">
        <v>25</v>
      </c>
      <c r="F26276" t="s">
        <v>21</v>
      </c>
      <c r="G26276">
        <v>2</v>
      </c>
      <c r="H26276" s="1">
        <v>37327.565972222219</v>
      </c>
      <c r="I26276" t="s">
        <v>31</v>
      </c>
      <c r="J26276" t="s">
        <v>30</v>
      </c>
      <c r="K26276" t="s">
        <v>26</v>
      </c>
      <c r="L26276" t="s">
        <v>26</v>
      </c>
      <c r="M26276" t="s">
        <v>27</v>
      </c>
      <c r="O26276">
        <v>0</v>
      </c>
      <c r="Q26276">
        <v>30</v>
      </c>
      <c r="S26276" t="s">
        <v>24</v>
      </c>
      <c r="T26276" t="s">
        <v>2650</v>
      </c>
      <c r="U26276" t="s">
        <v>154</v>
      </c>
      <c r="V26276" t="s">
        <v>291</v>
      </c>
      <c r="W26276" t="s">
        <v>292</v>
      </c>
      <c r="X26276">
        <v>1</v>
      </c>
      <c r="Y26276">
        <v>211413</v>
      </c>
    </row>
    <row r="26277" spans="1:25" x14ac:dyDescent="0.25">
      <c r="A26277" t="s">
        <v>261</v>
      </c>
      <c r="B26277" t="s">
        <v>262</v>
      </c>
      <c r="C26277" t="s">
        <v>50</v>
      </c>
      <c r="D26277" t="s">
        <v>51</v>
      </c>
      <c r="E26277" t="s">
        <v>25</v>
      </c>
      <c r="F26277" t="s">
        <v>21</v>
      </c>
      <c r="G26277">
        <v>2</v>
      </c>
      <c r="H26277" s="1">
        <v>37982.458333333336</v>
      </c>
      <c r="I26277" t="s">
        <v>31</v>
      </c>
      <c r="J26277" t="s">
        <v>30</v>
      </c>
      <c r="K26277" t="s">
        <v>26</v>
      </c>
      <c r="L26277" t="s">
        <v>26</v>
      </c>
      <c r="M26277" t="s">
        <v>27</v>
      </c>
      <c r="O26277">
        <v>0</v>
      </c>
      <c r="Q26277">
        <v>50</v>
      </c>
      <c r="S26277" t="s">
        <v>24</v>
      </c>
      <c r="T26277" t="s">
        <v>2657</v>
      </c>
      <c r="U26277" t="s">
        <v>128</v>
      </c>
      <c r="V26277" t="s">
        <v>587</v>
      </c>
      <c r="W26277" t="s">
        <v>588</v>
      </c>
      <c r="X26277">
        <v>1</v>
      </c>
      <c r="Y26277">
        <v>222649</v>
      </c>
    </row>
    <row r="26278" spans="1:25" x14ac:dyDescent="0.25">
      <c r="A26278" t="s">
        <v>261</v>
      </c>
      <c r="B26278" t="s">
        <v>262</v>
      </c>
      <c r="C26278" t="s">
        <v>50</v>
      </c>
      <c r="D26278" t="s">
        <v>51</v>
      </c>
      <c r="E26278" t="s">
        <v>25</v>
      </c>
      <c r="F26278" t="s">
        <v>21</v>
      </c>
      <c r="G26278">
        <v>2</v>
      </c>
      <c r="H26278" s="1">
        <v>38167.747916666667</v>
      </c>
      <c r="I26278" t="s">
        <v>31</v>
      </c>
      <c r="J26278" t="s">
        <v>30</v>
      </c>
      <c r="K26278" t="s">
        <v>26</v>
      </c>
      <c r="L26278" t="s">
        <v>26</v>
      </c>
      <c r="M26278" t="s">
        <v>27</v>
      </c>
      <c r="O26278">
        <v>0</v>
      </c>
      <c r="Q26278">
        <v>50</v>
      </c>
      <c r="S26278" t="s">
        <v>24</v>
      </c>
      <c r="T26278" t="s">
        <v>2650</v>
      </c>
      <c r="U26278" t="s">
        <v>2671</v>
      </c>
      <c r="V26278" t="s">
        <v>383</v>
      </c>
      <c r="W26278" t="s">
        <v>384</v>
      </c>
      <c r="X26278">
        <v>1</v>
      </c>
      <c r="Y26278">
        <v>226470</v>
      </c>
    </row>
    <row r="26279" spans="1:25" x14ac:dyDescent="0.25">
      <c r="A26279" t="s">
        <v>261</v>
      </c>
      <c r="B26279" t="s">
        <v>262</v>
      </c>
      <c r="C26279" t="s">
        <v>50</v>
      </c>
      <c r="D26279" t="s">
        <v>51</v>
      </c>
      <c r="E26279" t="s">
        <v>25</v>
      </c>
      <c r="F26279" t="s">
        <v>21</v>
      </c>
      <c r="G26279">
        <v>2</v>
      </c>
      <c r="H26279" s="1">
        <v>37874.013888888891</v>
      </c>
      <c r="I26279" t="s">
        <v>31</v>
      </c>
      <c r="J26279" t="s">
        <v>36</v>
      </c>
      <c r="K26279" t="s">
        <v>26</v>
      </c>
      <c r="L26279" t="s">
        <v>125</v>
      </c>
      <c r="M26279" t="s">
        <v>27</v>
      </c>
      <c r="O26279">
        <v>0</v>
      </c>
      <c r="Q26279">
        <v>50</v>
      </c>
      <c r="S26279" t="s">
        <v>24</v>
      </c>
      <c r="T26279" t="s">
        <v>2650</v>
      </c>
      <c r="U26279" t="s">
        <v>2671</v>
      </c>
      <c r="V26279" t="s">
        <v>346</v>
      </c>
      <c r="W26279" t="s">
        <v>395</v>
      </c>
      <c r="X26279">
        <v>1</v>
      </c>
      <c r="Y26279">
        <v>216289</v>
      </c>
    </row>
    <row r="26280" spans="1:25" x14ac:dyDescent="0.25">
      <c r="A26280" t="s">
        <v>261</v>
      </c>
      <c r="B26280" t="s">
        <v>262</v>
      </c>
      <c r="C26280" t="s">
        <v>50</v>
      </c>
      <c r="D26280" t="s">
        <v>51</v>
      </c>
      <c r="E26280" t="s">
        <v>25</v>
      </c>
      <c r="F26280" t="s">
        <v>21</v>
      </c>
      <c r="G26280">
        <v>3</v>
      </c>
      <c r="H26280" s="1">
        <v>38164.71875</v>
      </c>
      <c r="I26280" t="s">
        <v>31</v>
      </c>
      <c r="J26280" t="s">
        <v>30</v>
      </c>
      <c r="K26280" t="s">
        <v>26</v>
      </c>
      <c r="L26280" t="s">
        <v>26</v>
      </c>
      <c r="M26280" t="s">
        <v>27</v>
      </c>
      <c r="O26280">
        <v>0</v>
      </c>
      <c r="Q26280">
        <v>90</v>
      </c>
      <c r="S26280" t="s">
        <v>24</v>
      </c>
      <c r="T26280" t="s">
        <v>2650</v>
      </c>
      <c r="U26280" t="s">
        <v>2671</v>
      </c>
      <c r="V26280" t="s">
        <v>383</v>
      </c>
      <c r="W26280" t="s">
        <v>384</v>
      </c>
      <c r="X26280">
        <v>1</v>
      </c>
      <c r="Y26280">
        <v>225267</v>
      </c>
    </row>
    <row r="26281" spans="1:25" x14ac:dyDescent="0.25">
      <c r="A26281" t="s">
        <v>261</v>
      </c>
      <c r="B26281" t="s">
        <v>262</v>
      </c>
      <c r="C26281" t="s">
        <v>50</v>
      </c>
      <c r="D26281" t="s">
        <v>51</v>
      </c>
      <c r="E26281" t="s">
        <v>25</v>
      </c>
      <c r="F26281" t="s">
        <v>21</v>
      </c>
      <c r="G26281">
        <v>2</v>
      </c>
      <c r="H26281" s="1">
        <v>37777.427083333336</v>
      </c>
      <c r="I26281" t="s">
        <v>31</v>
      </c>
      <c r="J26281" t="s">
        <v>30</v>
      </c>
      <c r="K26281" t="s">
        <v>26</v>
      </c>
      <c r="L26281" t="s">
        <v>26</v>
      </c>
      <c r="M26281" t="s">
        <v>27</v>
      </c>
      <c r="O26281">
        <v>0</v>
      </c>
      <c r="Q26281">
        <v>100</v>
      </c>
      <c r="S26281" t="s">
        <v>24</v>
      </c>
      <c r="T26281" t="s">
        <v>2650</v>
      </c>
      <c r="U26281" t="s">
        <v>265</v>
      </c>
      <c r="V26281" t="s">
        <v>263</v>
      </c>
      <c r="W26281" t="s">
        <v>264</v>
      </c>
      <c r="X26281">
        <v>1</v>
      </c>
      <c r="Y26281">
        <v>223021</v>
      </c>
    </row>
    <row r="26282" spans="1:25" x14ac:dyDescent="0.25">
      <c r="A26282" t="s">
        <v>261</v>
      </c>
      <c r="B26282" t="s">
        <v>262</v>
      </c>
      <c r="C26282" t="s">
        <v>50</v>
      </c>
      <c r="D26282" t="s">
        <v>51</v>
      </c>
      <c r="E26282" t="s">
        <v>25</v>
      </c>
      <c r="H26282" s="1">
        <v>38009.010416666664</v>
      </c>
      <c r="I26282" t="s">
        <v>31</v>
      </c>
      <c r="J26282" t="s">
        <v>36</v>
      </c>
      <c r="K26282" t="s">
        <v>26</v>
      </c>
      <c r="L26282" t="s">
        <v>26</v>
      </c>
      <c r="M26282" t="s">
        <v>27</v>
      </c>
      <c r="O26282">
        <v>0</v>
      </c>
      <c r="Q26282">
        <v>100</v>
      </c>
      <c r="S26282" t="s">
        <v>24</v>
      </c>
      <c r="T26282" t="s">
        <v>2653</v>
      </c>
      <c r="U26282" t="s">
        <v>166</v>
      </c>
      <c r="V26282" t="s">
        <v>1327</v>
      </c>
      <c r="W26282" t="s">
        <v>1328</v>
      </c>
      <c r="X26282">
        <v>1</v>
      </c>
      <c r="Y26282">
        <v>224503</v>
      </c>
    </row>
    <row r="26283" spans="1:25" x14ac:dyDescent="0.25">
      <c r="A26283" t="s">
        <v>261</v>
      </c>
      <c r="B26283" t="s">
        <v>262</v>
      </c>
      <c r="C26283" t="s">
        <v>50</v>
      </c>
      <c r="D26283" t="s">
        <v>51</v>
      </c>
      <c r="E26283" t="s">
        <v>25</v>
      </c>
      <c r="F26283" t="s">
        <v>21</v>
      </c>
      <c r="G26283">
        <v>2</v>
      </c>
      <c r="H26283" s="1">
        <v>40474.408333333333</v>
      </c>
      <c r="I26283" t="s">
        <v>31</v>
      </c>
      <c r="J26283" t="s">
        <v>30</v>
      </c>
      <c r="K26283" t="s">
        <v>26</v>
      </c>
      <c r="L26283" t="s">
        <v>26</v>
      </c>
      <c r="M26283" t="s">
        <v>27</v>
      </c>
      <c r="O26283">
        <v>0</v>
      </c>
      <c r="Q26283">
        <v>100</v>
      </c>
      <c r="S26283" t="s">
        <v>24</v>
      </c>
      <c r="T26283" t="s">
        <v>2650</v>
      </c>
      <c r="U26283" t="s">
        <v>816</v>
      </c>
      <c r="V26283" t="s">
        <v>1150</v>
      </c>
      <c r="W26283" t="s">
        <v>1151</v>
      </c>
      <c r="X26283">
        <v>1</v>
      </c>
      <c r="Y26283">
        <v>307471</v>
      </c>
    </row>
    <row r="26284" spans="1:25" x14ac:dyDescent="0.25">
      <c r="A26284" t="s">
        <v>261</v>
      </c>
      <c r="B26284" t="s">
        <v>262</v>
      </c>
      <c r="C26284" t="s">
        <v>50</v>
      </c>
      <c r="D26284" t="s">
        <v>51</v>
      </c>
      <c r="E26284" t="s">
        <v>25</v>
      </c>
      <c r="F26284" t="s">
        <v>21</v>
      </c>
      <c r="G26284">
        <v>2</v>
      </c>
      <c r="H26284" s="1">
        <v>41529.423611111109</v>
      </c>
      <c r="I26284" t="s">
        <v>31</v>
      </c>
      <c r="J26284" t="s">
        <v>30</v>
      </c>
      <c r="K26284" t="s">
        <v>26</v>
      </c>
      <c r="L26284" t="s">
        <v>26</v>
      </c>
      <c r="M26284" t="s">
        <v>27</v>
      </c>
      <c r="O26284">
        <v>0</v>
      </c>
      <c r="Q26284">
        <v>100</v>
      </c>
      <c r="S26284" t="s">
        <v>24</v>
      </c>
      <c r="T26284" t="s">
        <v>2650</v>
      </c>
      <c r="U26284" t="s">
        <v>816</v>
      </c>
      <c r="V26284" t="s">
        <v>1150</v>
      </c>
      <c r="W26284" t="s">
        <v>1151</v>
      </c>
      <c r="X26284">
        <v>1</v>
      </c>
      <c r="Y26284">
        <v>339114</v>
      </c>
    </row>
    <row r="26285" spans="1:25" x14ac:dyDescent="0.25">
      <c r="A26285" t="s">
        <v>261</v>
      </c>
      <c r="B26285" t="s">
        <v>262</v>
      </c>
      <c r="C26285" t="s">
        <v>50</v>
      </c>
      <c r="D26285" t="s">
        <v>51</v>
      </c>
      <c r="E26285" t="s">
        <v>25</v>
      </c>
      <c r="F26285" t="s">
        <v>21</v>
      </c>
      <c r="G26285">
        <v>2</v>
      </c>
      <c r="H26285" s="1">
        <v>41836.715277777781</v>
      </c>
      <c r="I26285" t="s">
        <v>31</v>
      </c>
      <c r="J26285" t="s">
        <v>30</v>
      </c>
      <c r="K26285" t="s">
        <v>26</v>
      </c>
      <c r="L26285" t="s">
        <v>26</v>
      </c>
      <c r="M26285" t="s">
        <v>27</v>
      </c>
      <c r="O26285">
        <v>0</v>
      </c>
      <c r="Q26285">
        <v>100</v>
      </c>
      <c r="S26285" t="s">
        <v>24</v>
      </c>
      <c r="T26285" t="s">
        <v>2650</v>
      </c>
      <c r="U26285" t="s">
        <v>816</v>
      </c>
      <c r="V26285" t="s">
        <v>1150</v>
      </c>
      <c r="W26285" t="s">
        <v>1151</v>
      </c>
      <c r="X26285">
        <v>1</v>
      </c>
      <c r="Y26285">
        <v>348707</v>
      </c>
    </row>
    <row r="26286" spans="1:25" x14ac:dyDescent="0.25">
      <c r="A26286" t="s">
        <v>261</v>
      </c>
      <c r="B26286" t="s">
        <v>262</v>
      </c>
      <c r="C26286" t="s">
        <v>50</v>
      </c>
      <c r="D26286" t="s">
        <v>51</v>
      </c>
      <c r="E26286" t="s">
        <v>25</v>
      </c>
      <c r="F26286" t="s">
        <v>21</v>
      </c>
      <c r="G26286">
        <v>2</v>
      </c>
      <c r="H26286" s="1">
        <v>42022.494444444441</v>
      </c>
      <c r="I26286" t="s">
        <v>31</v>
      </c>
      <c r="J26286" t="s">
        <v>36</v>
      </c>
      <c r="K26286" t="s">
        <v>26</v>
      </c>
      <c r="L26286" t="s">
        <v>26</v>
      </c>
      <c r="M26286" t="s">
        <v>27</v>
      </c>
      <c r="O26286">
        <v>0</v>
      </c>
      <c r="Q26286">
        <v>100</v>
      </c>
      <c r="S26286" t="s">
        <v>24</v>
      </c>
      <c r="T26286" t="s">
        <v>2650</v>
      </c>
      <c r="U26286" t="s">
        <v>782</v>
      </c>
      <c r="V26286" t="s">
        <v>780</v>
      </c>
      <c r="W26286" t="s">
        <v>781</v>
      </c>
      <c r="X26286">
        <v>1</v>
      </c>
      <c r="Y26286">
        <v>357591</v>
      </c>
    </row>
    <row r="26287" spans="1:25" x14ac:dyDescent="0.25">
      <c r="A26287" t="s">
        <v>261</v>
      </c>
      <c r="B26287" t="s">
        <v>262</v>
      </c>
      <c r="C26287" t="s">
        <v>50</v>
      </c>
      <c r="D26287" t="s">
        <v>51</v>
      </c>
      <c r="E26287" t="s">
        <v>25</v>
      </c>
      <c r="F26287" t="s">
        <v>21</v>
      </c>
      <c r="G26287">
        <v>2</v>
      </c>
      <c r="H26287" s="1">
        <v>39474.569444444445</v>
      </c>
      <c r="I26287" t="s">
        <v>31</v>
      </c>
      <c r="J26287" t="s">
        <v>30</v>
      </c>
      <c r="K26287" t="s">
        <v>26</v>
      </c>
      <c r="L26287" t="s">
        <v>26</v>
      </c>
      <c r="M26287" t="s">
        <v>27</v>
      </c>
      <c r="O26287">
        <v>0</v>
      </c>
      <c r="Q26287">
        <v>100</v>
      </c>
      <c r="S26287" t="s">
        <v>24</v>
      </c>
      <c r="T26287" t="s">
        <v>2650</v>
      </c>
      <c r="U26287" t="s">
        <v>197</v>
      </c>
      <c r="V26287" t="s">
        <v>406</v>
      </c>
      <c r="W26287" t="s">
        <v>407</v>
      </c>
      <c r="X26287">
        <v>1</v>
      </c>
      <c r="Y26287">
        <v>251913</v>
      </c>
    </row>
    <row r="26288" spans="1:25" x14ac:dyDescent="0.25">
      <c r="A26288" t="s">
        <v>261</v>
      </c>
      <c r="B26288" t="s">
        <v>262</v>
      </c>
      <c r="C26288" t="s">
        <v>50</v>
      </c>
      <c r="D26288" t="s">
        <v>51</v>
      </c>
      <c r="E26288" t="s">
        <v>25</v>
      </c>
      <c r="F26288" t="s">
        <v>21</v>
      </c>
      <c r="G26288">
        <v>2</v>
      </c>
      <c r="H26288" s="1">
        <v>39804.395833333336</v>
      </c>
      <c r="I26288" t="s">
        <v>31</v>
      </c>
      <c r="J26288" t="s">
        <v>30</v>
      </c>
      <c r="K26288" t="s">
        <v>26</v>
      </c>
      <c r="L26288" t="s">
        <v>26</v>
      </c>
      <c r="M26288" t="s">
        <v>27</v>
      </c>
      <c r="O26288">
        <v>0</v>
      </c>
      <c r="Q26288">
        <v>100</v>
      </c>
      <c r="S26288" t="s">
        <v>24</v>
      </c>
      <c r="T26288" t="s">
        <v>2650</v>
      </c>
      <c r="U26288" t="s">
        <v>197</v>
      </c>
      <c r="V26288" t="s">
        <v>406</v>
      </c>
      <c r="W26288" t="s">
        <v>407</v>
      </c>
      <c r="X26288">
        <v>1</v>
      </c>
      <c r="Y26288">
        <v>257706</v>
      </c>
    </row>
    <row r="26289" spans="1:25" x14ac:dyDescent="0.25">
      <c r="A26289" t="s">
        <v>261</v>
      </c>
      <c r="B26289" t="s">
        <v>262</v>
      </c>
      <c r="C26289" t="s">
        <v>50</v>
      </c>
      <c r="D26289" t="s">
        <v>51</v>
      </c>
      <c r="E26289" t="s">
        <v>25</v>
      </c>
      <c r="F26289" t="s">
        <v>21</v>
      </c>
      <c r="G26289">
        <v>2</v>
      </c>
      <c r="H26289" s="1">
        <v>40377.440972222219</v>
      </c>
      <c r="I26289" t="s">
        <v>31</v>
      </c>
      <c r="J26289" t="s">
        <v>30</v>
      </c>
      <c r="K26289" t="s">
        <v>26</v>
      </c>
      <c r="L26289" t="s">
        <v>26</v>
      </c>
      <c r="M26289" t="s">
        <v>27</v>
      </c>
      <c r="O26289">
        <v>0</v>
      </c>
      <c r="Q26289">
        <v>100</v>
      </c>
      <c r="S26289" t="s">
        <v>24</v>
      </c>
      <c r="T26289" t="s">
        <v>2650</v>
      </c>
      <c r="U26289" t="s">
        <v>2671</v>
      </c>
      <c r="V26289" t="s">
        <v>383</v>
      </c>
      <c r="W26289" t="s">
        <v>384</v>
      </c>
      <c r="X26289">
        <v>1</v>
      </c>
      <c r="Y26289">
        <v>304271</v>
      </c>
    </row>
    <row r="26290" spans="1:25" x14ac:dyDescent="0.25">
      <c r="A26290" t="s">
        <v>261</v>
      </c>
      <c r="B26290" t="s">
        <v>262</v>
      </c>
      <c r="C26290" t="s">
        <v>50</v>
      </c>
      <c r="D26290" t="s">
        <v>51</v>
      </c>
      <c r="E26290" t="s">
        <v>25</v>
      </c>
      <c r="F26290" t="s">
        <v>21</v>
      </c>
      <c r="G26290">
        <v>2</v>
      </c>
      <c r="H26290" s="1">
        <v>40393.745138888888</v>
      </c>
      <c r="I26290" t="s">
        <v>31</v>
      </c>
      <c r="J26290" t="s">
        <v>30</v>
      </c>
      <c r="K26290" t="s">
        <v>26</v>
      </c>
      <c r="L26290" t="s">
        <v>26</v>
      </c>
      <c r="M26290" t="s">
        <v>27</v>
      </c>
      <c r="O26290">
        <v>0</v>
      </c>
      <c r="Q26290">
        <v>100</v>
      </c>
      <c r="S26290" t="s">
        <v>24</v>
      </c>
      <c r="T26290" t="s">
        <v>2650</v>
      </c>
      <c r="U26290" t="s">
        <v>2671</v>
      </c>
      <c r="V26290" t="s">
        <v>1000</v>
      </c>
      <c r="W26290" t="s">
        <v>1001</v>
      </c>
      <c r="X26290">
        <v>1</v>
      </c>
      <c r="Y26290">
        <v>304565</v>
      </c>
    </row>
    <row r="26291" spans="1:25" x14ac:dyDescent="0.25">
      <c r="A26291" t="s">
        <v>261</v>
      </c>
      <c r="B26291" t="s">
        <v>262</v>
      </c>
      <c r="C26291" t="s">
        <v>50</v>
      </c>
      <c r="D26291" t="s">
        <v>51</v>
      </c>
      <c r="E26291" t="s">
        <v>25</v>
      </c>
      <c r="F26291" t="s">
        <v>21</v>
      </c>
      <c r="G26291">
        <v>2</v>
      </c>
      <c r="H26291" s="1">
        <v>41379.59375</v>
      </c>
      <c r="I26291" t="s">
        <v>31</v>
      </c>
      <c r="J26291" t="s">
        <v>30</v>
      </c>
      <c r="K26291" t="s">
        <v>26</v>
      </c>
      <c r="L26291" t="s">
        <v>26</v>
      </c>
      <c r="M26291" t="s">
        <v>27</v>
      </c>
      <c r="O26291">
        <v>0</v>
      </c>
      <c r="Q26291">
        <v>100</v>
      </c>
      <c r="S26291" t="s">
        <v>24</v>
      </c>
      <c r="T26291" t="s">
        <v>2650</v>
      </c>
      <c r="U26291" t="s">
        <v>2671</v>
      </c>
      <c r="V26291" t="s">
        <v>1000</v>
      </c>
      <c r="W26291" t="s">
        <v>1001</v>
      </c>
      <c r="X26291">
        <v>1</v>
      </c>
      <c r="Y26291">
        <v>332706</v>
      </c>
    </row>
    <row r="26292" spans="1:25" x14ac:dyDescent="0.25">
      <c r="A26292" t="s">
        <v>261</v>
      </c>
      <c r="B26292" t="s">
        <v>262</v>
      </c>
      <c r="C26292" t="s">
        <v>50</v>
      </c>
      <c r="D26292" t="s">
        <v>51</v>
      </c>
      <c r="E26292" t="s">
        <v>25</v>
      </c>
      <c r="F26292" t="s">
        <v>21</v>
      </c>
      <c r="G26292">
        <v>3</v>
      </c>
      <c r="H26292" s="1">
        <v>38016.375</v>
      </c>
      <c r="I26292" t="s">
        <v>31</v>
      </c>
      <c r="J26292" t="s">
        <v>30</v>
      </c>
      <c r="K26292" t="s">
        <v>26</v>
      </c>
      <c r="L26292" t="s">
        <v>26</v>
      </c>
      <c r="M26292" t="s">
        <v>27</v>
      </c>
      <c r="O26292">
        <v>0</v>
      </c>
      <c r="Q26292">
        <v>150</v>
      </c>
      <c r="S26292" t="s">
        <v>24</v>
      </c>
      <c r="T26292" t="s">
        <v>2650</v>
      </c>
      <c r="U26292" t="s">
        <v>154</v>
      </c>
      <c r="V26292" t="s">
        <v>154</v>
      </c>
      <c r="W26292" t="s">
        <v>155</v>
      </c>
      <c r="X26292">
        <v>1</v>
      </c>
      <c r="Y26292">
        <v>224846</v>
      </c>
    </row>
    <row r="26293" spans="1:25" x14ac:dyDescent="0.25">
      <c r="A26293" t="s">
        <v>261</v>
      </c>
      <c r="B26293" t="s">
        <v>262</v>
      </c>
      <c r="C26293" t="s">
        <v>50</v>
      </c>
      <c r="D26293" t="s">
        <v>51</v>
      </c>
      <c r="E26293" t="s">
        <v>25</v>
      </c>
      <c r="F26293" t="s">
        <v>21</v>
      </c>
      <c r="G26293">
        <v>2</v>
      </c>
      <c r="H26293" s="1">
        <v>41828.427083333336</v>
      </c>
      <c r="I26293" t="s">
        <v>31</v>
      </c>
      <c r="J26293" t="s">
        <v>36</v>
      </c>
      <c r="K26293" t="s">
        <v>26</v>
      </c>
      <c r="L26293" t="s">
        <v>125</v>
      </c>
      <c r="M26293" t="s">
        <v>27</v>
      </c>
      <c r="O26293">
        <v>0</v>
      </c>
      <c r="Q26293">
        <v>150</v>
      </c>
      <c r="S26293" t="s">
        <v>24</v>
      </c>
      <c r="T26293" t="s">
        <v>2650</v>
      </c>
      <c r="U26293" t="s">
        <v>2671</v>
      </c>
      <c r="V26293" t="s">
        <v>1000</v>
      </c>
      <c r="W26293" t="s">
        <v>1001</v>
      </c>
      <c r="X26293">
        <v>1</v>
      </c>
      <c r="Y26293">
        <v>348850</v>
      </c>
    </row>
    <row r="26294" spans="1:25" x14ac:dyDescent="0.25">
      <c r="A26294" t="s">
        <v>261</v>
      </c>
      <c r="B26294" t="s">
        <v>262</v>
      </c>
      <c r="C26294" t="s">
        <v>50</v>
      </c>
      <c r="D26294" t="s">
        <v>51</v>
      </c>
      <c r="E26294" t="s">
        <v>25</v>
      </c>
      <c r="F26294" t="s">
        <v>21</v>
      </c>
      <c r="G26294">
        <v>2</v>
      </c>
      <c r="H26294" s="1">
        <v>40262.350694444445</v>
      </c>
      <c r="I26294" t="s">
        <v>31</v>
      </c>
      <c r="J26294" t="s">
        <v>30</v>
      </c>
      <c r="K26294" t="s">
        <v>26</v>
      </c>
      <c r="L26294" t="s">
        <v>26</v>
      </c>
      <c r="M26294" t="s">
        <v>27</v>
      </c>
      <c r="O26294">
        <v>0</v>
      </c>
      <c r="Q26294">
        <v>200</v>
      </c>
      <c r="S26294" t="s">
        <v>24</v>
      </c>
      <c r="T26294" t="s">
        <v>2652</v>
      </c>
      <c r="U26294" t="s">
        <v>295</v>
      </c>
      <c r="V26294" t="s">
        <v>293</v>
      </c>
      <c r="W26294" t="s">
        <v>294</v>
      </c>
      <c r="X26294">
        <v>1</v>
      </c>
      <c r="Y26294">
        <v>301021</v>
      </c>
    </row>
    <row r="26295" spans="1:25" x14ac:dyDescent="0.25">
      <c r="A26295" t="s">
        <v>261</v>
      </c>
      <c r="B26295" t="s">
        <v>262</v>
      </c>
      <c r="C26295" t="s">
        <v>50</v>
      </c>
      <c r="D26295" t="s">
        <v>51</v>
      </c>
      <c r="E26295" t="s">
        <v>25</v>
      </c>
      <c r="F26295" t="s">
        <v>21</v>
      </c>
      <c r="G26295">
        <v>2</v>
      </c>
      <c r="H26295" s="1">
        <v>36846.458333333336</v>
      </c>
      <c r="I26295" t="s">
        <v>31</v>
      </c>
      <c r="J26295" t="s">
        <v>30</v>
      </c>
      <c r="K26295" t="s">
        <v>26</v>
      </c>
      <c r="L26295" t="s">
        <v>26</v>
      </c>
      <c r="M26295" t="s">
        <v>27</v>
      </c>
      <c r="O26295">
        <v>0</v>
      </c>
      <c r="Q26295">
        <v>300</v>
      </c>
      <c r="S26295" t="s">
        <v>24</v>
      </c>
      <c r="T26295" t="s">
        <v>2650</v>
      </c>
      <c r="U26295" t="s">
        <v>154</v>
      </c>
      <c r="V26295" t="s">
        <v>154</v>
      </c>
      <c r="W26295" t="s">
        <v>155</v>
      </c>
      <c r="X26295">
        <v>1</v>
      </c>
      <c r="Y26295">
        <v>206347</v>
      </c>
    </row>
    <row r="26296" spans="1:25" x14ac:dyDescent="0.25">
      <c r="A26296" t="s">
        <v>261</v>
      </c>
      <c r="B26296" t="s">
        <v>262</v>
      </c>
      <c r="C26296" t="s">
        <v>50</v>
      </c>
      <c r="D26296" t="s">
        <v>51</v>
      </c>
      <c r="E26296" t="s">
        <v>25</v>
      </c>
      <c r="F26296" t="s">
        <v>21</v>
      </c>
      <c r="G26296">
        <v>2</v>
      </c>
      <c r="H26296" s="1">
        <v>39177.374305555553</v>
      </c>
      <c r="I26296" t="s">
        <v>31</v>
      </c>
      <c r="J26296" t="s">
        <v>30</v>
      </c>
      <c r="K26296" t="s">
        <v>26</v>
      </c>
      <c r="L26296" t="s">
        <v>26</v>
      </c>
      <c r="M26296" t="s">
        <v>27</v>
      </c>
      <c r="O26296">
        <v>0</v>
      </c>
      <c r="Q26296">
        <v>300</v>
      </c>
      <c r="S26296" t="s">
        <v>24</v>
      </c>
      <c r="T26296" t="s">
        <v>2653</v>
      </c>
      <c r="U26296" t="s">
        <v>720</v>
      </c>
      <c r="V26296" t="s">
        <v>720</v>
      </c>
      <c r="W26296" t="s">
        <v>721</v>
      </c>
      <c r="X26296">
        <v>1</v>
      </c>
      <c r="Y26296">
        <v>241562</v>
      </c>
    </row>
    <row r="26297" spans="1:25" x14ac:dyDescent="0.25">
      <c r="A26297" t="s">
        <v>261</v>
      </c>
      <c r="B26297" t="s">
        <v>262</v>
      </c>
      <c r="C26297" t="s">
        <v>50</v>
      </c>
      <c r="D26297" t="s">
        <v>51</v>
      </c>
      <c r="E26297" t="s">
        <v>25</v>
      </c>
      <c r="F26297" t="s">
        <v>21</v>
      </c>
      <c r="G26297">
        <v>2</v>
      </c>
      <c r="H26297" s="1">
        <v>40547.354166666664</v>
      </c>
      <c r="I26297" t="s">
        <v>31</v>
      </c>
      <c r="J26297" t="s">
        <v>30</v>
      </c>
      <c r="K26297" t="s">
        <v>26</v>
      </c>
      <c r="L26297" t="s">
        <v>26</v>
      </c>
      <c r="M26297" t="s">
        <v>27</v>
      </c>
      <c r="O26297">
        <v>0</v>
      </c>
      <c r="Q26297">
        <v>300</v>
      </c>
      <c r="S26297" t="s">
        <v>24</v>
      </c>
      <c r="T26297" t="s">
        <v>2650</v>
      </c>
      <c r="U26297" t="s">
        <v>816</v>
      </c>
      <c r="V26297" t="s">
        <v>1150</v>
      </c>
      <c r="W26297" t="s">
        <v>1151</v>
      </c>
      <c r="X26297">
        <v>1</v>
      </c>
      <c r="Y26297">
        <v>309835</v>
      </c>
    </row>
    <row r="26298" spans="1:25" x14ac:dyDescent="0.25">
      <c r="A26298" t="s">
        <v>261</v>
      </c>
      <c r="B26298" t="s">
        <v>262</v>
      </c>
      <c r="C26298" t="s">
        <v>50</v>
      </c>
      <c r="D26298" t="s">
        <v>51</v>
      </c>
      <c r="E26298" t="s">
        <v>25</v>
      </c>
      <c r="F26298" t="s">
        <v>21</v>
      </c>
      <c r="G26298">
        <v>2</v>
      </c>
      <c r="H26298" s="1">
        <v>38813.541666666664</v>
      </c>
      <c r="I26298" t="s">
        <v>31</v>
      </c>
      <c r="J26298" t="s">
        <v>30</v>
      </c>
      <c r="K26298" t="s">
        <v>26</v>
      </c>
      <c r="L26298" t="s">
        <v>26</v>
      </c>
      <c r="M26298" t="s">
        <v>27</v>
      </c>
      <c r="O26298">
        <v>0</v>
      </c>
      <c r="Q26298">
        <v>300</v>
      </c>
      <c r="S26298" t="s">
        <v>24</v>
      </c>
      <c r="T26298" t="s">
        <v>2665</v>
      </c>
      <c r="U26298" t="s">
        <v>2666</v>
      </c>
      <c r="V26298" t="s">
        <v>481</v>
      </c>
      <c r="W26298" t="s">
        <v>482</v>
      </c>
      <c r="X26298">
        <v>1</v>
      </c>
      <c r="Y26298">
        <v>239918</v>
      </c>
    </row>
    <row r="26299" spans="1:25" x14ac:dyDescent="0.25">
      <c r="A26299" t="s">
        <v>261</v>
      </c>
      <c r="B26299" t="s">
        <v>262</v>
      </c>
      <c r="C26299" t="s">
        <v>50</v>
      </c>
      <c r="D26299" t="s">
        <v>51</v>
      </c>
      <c r="E26299" t="s">
        <v>25</v>
      </c>
      <c r="F26299" t="s">
        <v>21</v>
      </c>
      <c r="G26299">
        <v>2</v>
      </c>
      <c r="H26299" s="1">
        <v>38507.402777777781</v>
      </c>
      <c r="I26299" t="s">
        <v>31</v>
      </c>
      <c r="J26299" t="s">
        <v>30</v>
      </c>
      <c r="K26299" t="s">
        <v>26</v>
      </c>
      <c r="L26299" t="s">
        <v>26</v>
      </c>
      <c r="M26299" t="s">
        <v>27</v>
      </c>
      <c r="O26299">
        <v>0</v>
      </c>
      <c r="Q26299">
        <v>300</v>
      </c>
      <c r="S26299" t="s">
        <v>24</v>
      </c>
      <c r="T26299" t="s">
        <v>2650</v>
      </c>
      <c r="U26299" t="s">
        <v>197</v>
      </c>
      <c r="V26299" t="s">
        <v>406</v>
      </c>
      <c r="W26299" t="s">
        <v>407</v>
      </c>
      <c r="X26299">
        <v>1</v>
      </c>
      <c r="Y26299">
        <v>232456</v>
      </c>
    </row>
    <row r="26300" spans="1:25" x14ac:dyDescent="0.25">
      <c r="A26300" t="s">
        <v>261</v>
      </c>
      <c r="B26300" t="s">
        <v>262</v>
      </c>
      <c r="C26300" t="s">
        <v>50</v>
      </c>
      <c r="D26300" t="s">
        <v>51</v>
      </c>
      <c r="E26300" t="s">
        <v>25</v>
      </c>
      <c r="F26300" t="s">
        <v>21</v>
      </c>
      <c r="G26300">
        <v>2</v>
      </c>
      <c r="H26300" s="1">
        <v>40368.663194444445</v>
      </c>
      <c r="I26300" t="s">
        <v>31</v>
      </c>
      <c r="J26300" t="s">
        <v>30</v>
      </c>
      <c r="K26300" t="s">
        <v>26</v>
      </c>
      <c r="L26300" t="s">
        <v>26</v>
      </c>
      <c r="M26300" t="s">
        <v>27</v>
      </c>
      <c r="O26300">
        <v>0</v>
      </c>
      <c r="Q26300">
        <v>300</v>
      </c>
      <c r="S26300" t="s">
        <v>24</v>
      </c>
      <c r="T26300" t="s">
        <v>2650</v>
      </c>
      <c r="U26300" t="s">
        <v>2671</v>
      </c>
      <c r="V26300" t="s">
        <v>1000</v>
      </c>
      <c r="W26300" t="s">
        <v>1001</v>
      </c>
      <c r="X26300">
        <v>1</v>
      </c>
      <c r="Y26300">
        <v>304118</v>
      </c>
    </row>
    <row r="26301" spans="1:25" x14ac:dyDescent="0.25">
      <c r="A26301" t="s">
        <v>261</v>
      </c>
      <c r="B26301" t="s">
        <v>262</v>
      </c>
      <c r="C26301" t="s">
        <v>50</v>
      </c>
      <c r="D26301" t="s">
        <v>51</v>
      </c>
      <c r="E26301" t="s">
        <v>25</v>
      </c>
      <c r="F26301" t="s">
        <v>21</v>
      </c>
      <c r="H26301" s="1">
        <v>37795.541666666664</v>
      </c>
      <c r="I26301" t="s">
        <v>31</v>
      </c>
      <c r="J26301" t="s">
        <v>30</v>
      </c>
      <c r="K26301" t="s">
        <v>26</v>
      </c>
      <c r="L26301" t="s">
        <v>26</v>
      </c>
      <c r="M26301" t="s">
        <v>27</v>
      </c>
      <c r="O26301">
        <v>0</v>
      </c>
      <c r="Q26301">
        <v>300</v>
      </c>
      <c r="S26301" t="s">
        <v>24</v>
      </c>
      <c r="T26301" t="s">
        <v>2650</v>
      </c>
      <c r="U26301" t="s">
        <v>2671</v>
      </c>
      <c r="V26301" t="s">
        <v>344</v>
      </c>
      <c r="W26301" t="s">
        <v>345</v>
      </c>
      <c r="X26301">
        <v>1</v>
      </c>
      <c r="Y26301">
        <v>5298</v>
      </c>
    </row>
    <row r="26302" spans="1:25" x14ac:dyDescent="0.25">
      <c r="A26302" t="s">
        <v>261</v>
      </c>
      <c r="B26302" t="s">
        <v>262</v>
      </c>
      <c r="C26302" t="s">
        <v>50</v>
      </c>
      <c r="D26302" t="s">
        <v>51</v>
      </c>
      <c r="E26302" t="s">
        <v>25</v>
      </c>
      <c r="F26302" t="s">
        <v>21</v>
      </c>
      <c r="G26302">
        <v>2</v>
      </c>
      <c r="H26302" s="1">
        <v>40932.333333333336</v>
      </c>
      <c r="I26302" t="s">
        <v>31</v>
      </c>
      <c r="J26302" t="s">
        <v>30</v>
      </c>
      <c r="K26302" t="s">
        <v>26</v>
      </c>
      <c r="L26302" t="s">
        <v>26</v>
      </c>
      <c r="M26302" t="s">
        <v>27</v>
      </c>
      <c r="O26302">
        <v>0</v>
      </c>
      <c r="Q26302">
        <v>300</v>
      </c>
      <c r="S26302" t="s">
        <v>24</v>
      </c>
      <c r="T26302" t="s">
        <v>2650</v>
      </c>
      <c r="U26302" t="s">
        <v>1216</v>
      </c>
      <c r="V26302" t="s">
        <v>1214</v>
      </c>
      <c r="W26302" t="s">
        <v>1215</v>
      </c>
      <c r="X26302">
        <v>1</v>
      </c>
      <c r="Y26302">
        <v>320156</v>
      </c>
    </row>
    <row r="26303" spans="1:25" x14ac:dyDescent="0.25">
      <c r="A26303" t="s">
        <v>261</v>
      </c>
      <c r="B26303" t="s">
        <v>262</v>
      </c>
      <c r="C26303" t="s">
        <v>50</v>
      </c>
      <c r="D26303" t="s">
        <v>51</v>
      </c>
      <c r="E26303" t="s">
        <v>25</v>
      </c>
      <c r="F26303" t="s">
        <v>21</v>
      </c>
      <c r="G26303">
        <v>2</v>
      </c>
      <c r="H26303" s="1">
        <v>41066.03125</v>
      </c>
      <c r="I26303" t="s">
        <v>31</v>
      </c>
      <c r="J26303" t="s">
        <v>30</v>
      </c>
      <c r="K26303" t="s">
        <v>26</v>
      </c>
      <c r="L26303" t="s">
        <v>26</v>
      </c>
      <c r="M26303" t="s">
        <v>27</v>
      </c>
      <c r="O26303">
        <v>0</v>
      </c>
      <c r="Q26303">
        <v>350</v>
      </c>
      <c r="S26303" t="s">
        <v>24</v>
      </c>
      <c r="T26303" t="s">
        <v>2650</v>
      </c>
      <c r="U26303" t="s">
        <v>2671</v>
      </c>
      <c r="V26303" t="s">
        <v>1000</v>
      </c>
      <c r="W26303" t="s">
        <v>1001</v>
      </c>
      <c r="X26303">
        <v>1</v>
      </c>
      <c r="Y26303">
        <v>323654</v>
      </c>
    </row>
    <row r="26304" spans="1:25" x14ac:dyDescent="0.25">
      <c r="A26304" t="s">
        <v>261</v>
      </c>
      <c r="B26304" t="s">
        <v>262</v>
      </c>
      <c r="C26304" t="s">
        <v>50</v>
      </c>
      <c r="D26304" t="s">
        <v>51</v>
      </c>
      <c r="E26304" t="s">
        <v>25</v>
      </c>
      <c r="F26304" t="s">
        <v>21</v>
      </c>
      <c r="G26304">
        <v>2</v>
      </c>
      <c r="H26304" s="1">
        <v>41605.302083333336</v>
      </c>
      <c r="I26304" t="s">
        <v>31</v>
      </c>
      <c r="J26304" t="s">
        <v>30</v>
      </c>
      <c r="K26304" t="s">
        <v>26</v>
      </c>
      <c r="L26304" t="s">
        <v>26</v>
      </c>
      <c r="M26304" t="s">
        <v>27</v>
      </c>
      <c r="O26304">
        <v>0</v>
      </c>
      <c r="Q26304">
        <v>400</v>
      </c>
      <c r="S26304" t="s">
        <v>24</v>
      </c>
      <c r="T26304" t="s">
        <v>2652</v>
      </c>
      <c r="U26304" t="s">
        <v>295</v>
      </c>
      <c r="V26304" t="s">
        <v>293</v>
      </c>
      <c r="W26304" t="s">
        <v>294</v>
      </c>
      <c r="X26304">
        <v>1</v>
      </c>
      <c r="Y26304">
        <v>342264</v>
      </c>
    </row>
    <row r="26305" spans="1:25" x14ac:dyDescent="0.25">
      <c r="A26305" t="s">
        <v>261</v>
      </c>
      <c r="B26305" t="s">
        <v>262</v>
      </c>
      <c r="C26305" t="s">
        <v>50</v>
      </c>
      <c r="D26305" t="s">
        <v>51</v>
      </c>
      <c r="E26305" t="s">
        <v>25</v>
      </c>
      <c r="F26305" t="s">
        <v>21</v>
      </c>
      <c r="G26305">
        <v>2</v>
      </c>
      <c r="H26305" s="1">
        <v>37372.298611111109</v>
      </c>
      <c r="I26305" t="s">
        <v>31</v>
      </c>
      <c r="J26305" t="s">
        <v>36</v>
      </c>
      <c r="K26305" t="s">
        <v>143</v>
      </c>
      <c r="L26305" t="s">
        <v>125</v>
      </c>
      <c r="M26305" t="s">
        <v>64</v>
      </c>
      <c r="O26305">
        <v>0</v>
      </c>
      <c r="Q26305">
        <v>400</v>
      </c>
      <c r="S26305" t="s">
        <v>24</v>
      </c>
      <c r="T26305" t="s">
        <v>2650</v>
      </c>
      <c r="U26305" t="s">
        <v>197</v>
      </c>
      <c r="V26305" t="s">
        <v>406</v>
      </c>
      <c r="W26305" t="s">
        <v>407</v>
      </c>
      <c r="X26305">
        <v>1</v>
      </c>
      <c r="Y26305">
        <v>212863</v>
      </c>
    </row>
    <row r="26306" spans="1:25" x14ac:dyDescent="0.25">
      <c r="A26306" t="s">
        <v>261</v>
      </c>
      <c r="B26306" t="s">
        <v>262</v>
      </c>
      <c r="C26306" t="s">
        <v>50</v>
      </c>
      <c r="D26306" t="s">
        <v>51</v>
      </c>
      <c r="E26306" t="s">
        <v>25</v>
      </c>
      <c r="F26306" t="s">
        <v>21</v>
      </c>
      <c r="G26306">
        <v>2</v>
      </c>
      <c r="H26306" s="1">
        <v>38370.645833333336</v>
      </c>
      <c r="I26306" t="s">
        <v>31</v>
      </c>
      <c r="J26306" t="s">
        <v>30</v>
      </c>
      <c r="K26306" t="s">
        <v>26</v>
      </c>
      <c r="L26306" t="s">
        <v>26</v>
      </c>
      <c r="M26306" t="s">
        <v>27</v>
      </c>
      <c r="O26306">
        <v>0</v>
      </c>
      <c r="Q26306">
        <v>400</v>
      </c>
      <c r="S26306" t="s">
        <v>24</v>
      </c>
      <c r="T26306" t="s">
        <v>2650</v>
      </c>
      <c r="U26306" t="s">
        <v>197</v>
      </c>
      <c r="V26306" t="s">
        <v>406</v>
      </c>
      <c r="W26306" t="s">
        <v>407</v>
      </c>
      <c r="X26306">
        <v>1</v>
      </c>
      <c r="Y26306">
        <v>233033</v>
      </c>
    </row>
    <row r="26307" spans="1:25" x14ac:dyDescent="0.25">
      <c r="A26307" t="s">
        <v>261</v>
      </c>
      <c r="B26307" t="s">
        <v>262</v>
      </c>
      <c r="C26307" t="s">
        <v>50</v>
      </c>
      <c r="D26307" t="s">
        <v>51</v>
      </c>
      <c r="E26307" t="s">
        <v>25</v>
      </c>
      <c r="F26307" t="s">
        <v>21</v>
      </c>
      <c r="G26307">
        <v>2</v>
      </c>
      <c r="H26307" s="1">
        <v>40403.677083333336</v>
      </c>
      <c r="I26307" t="s">
        <v>31</v>
      </c>
      <c r="J26307" t="s">
        <v>36</v>
      </c>
      <c r="K26307" t="s">
        <v>26</v>
      </c>
      <c r="L26307" t="s">
        <v>26</v>
      </c>
      <c r="M26307" t="s">
        <v>27</v>
      </c>
      <c r="O26307">
        <v>0</v>
      </c>
      <c r="Q26307">
        <v>400</v>
      </c>
      <c r="S26307" t="s">
        <v>24</v>
      </c>
      <c r="T26307" t="s">
        <v>2650</v>
      </c>
      <c r="U26307" t="s">
        <v>2671</v>
      </c>
      <c r="V26307" t="s">
        <v>1000</v>
      </c>
      <c r="W26307" t="s">
        <v>1001</v>
      </c>
      <c r="X26307">
        <v>1</v>
      </c>
      <c r="Y26307">
        <v>304636</v>
      </c>
    </row>
    <row r="26308" spans="1:25" x14ac:dyDescent="0.25">
      <c r="A26308" t="s">
        <v>261</v>
      </c>
      <c r="B26308" t="s">
        <v>262</v>
      </c>
      <c r="C26308" t="s">
        <v>50</v>
      </c>
      <c r="D26308" t="s">
        <v>51</v>
      </c>
      <c r="E26308" t="s">
        <v>25</v>
      </c>
      <c r="F26308" t="s">
        <v>21</v>
      </c>
      <c r="G26308">
        <v>2</v>
      </c>
      <c r="H26308" s="1">
        <v>40669.329861111109</v>
      </c>
      <c r="I26308" t="s">
        <v>31</v>
      </c>
      <c r="J26308" t="s">
        <v>30</v>
      </c>
      <c r="K26308" t="s">
        <v>26</v>
      </c>
      <c r="L26308" t="s">
        <v>26</v>
      </c>
      <c r="M26308" t="s">
        <v>27</v>
      </c>
      <c r="O26308">
        <v>0</v>
      </c>
      <c r="Q26308">
        <v>400</v>
      </c>
      <c r="S26308" t="s">
        <v>24</v>
      </c>
      <c r="T26308" t="s">
        <v>2650</v>
      </c>
      <c r="U26308" t="s">
        <v>1216</v>
      </c>
      <c r="V26308" t="s">
        <v>1214</v>
      </c>
      <c r="W26308" t="s">
        <v>1215</v>
      </c>
      <c r="X26308">
        <v>1</v>
      </c>
      <c r="Y26308">
        <v>312031</v>
      </c>
    </row>
    <row r="26309" spans="1:25" x14ac:dyDescent="0.25">
      <c r="A26309" t="s">
        <v>261</v>
      </c>
      <c r="B26309" t="s">
        <v>262</v>
      </c>
      <c r="C26309" t="s">
        <v>50</v>
      </c>
      <c r="D26309" t="s">
        <v>51</v>
      </c>
      <c r="E26309" t="s">
        <v>25</v>
      </c>
      <c r="F26309" t="s">
        <v>21</v>
      </c>
      <c r="H26309" s="1">
        <v>37519.416666666664</v>
      </c>
      <c r="I26309" t="s">
        <v>31</v>
      </c>
      <c r="J26309" t="s">
        <v>36</v>
      </c>
      <c r="K26309" t="s">
        <v>26</v>
      </c>
      <c r="L26309" t="s">
        <v>125</v>
      </c>
      <c r="M26309" t="s">
        <v>27</v>
      </c>
      <c r="O26309">
        <v>0</v>
      </c>
      <c r="Q26309">
        <v>500</v>
      </c>
      <c r="S26309" t="s">
        <v>598</v>
      </c>
      <c r="T26309" t="s">
        <v>598</v>
      </c>
      <c r="U26309" t="s">
        <v>598</v>
      </c>
      <c r="V26309" t="s">
        <v>598</v>
      </c>
      <c r="W26309" t="s">
        <v>599</v>
      </c>
      <c r="X26309">
        <v>1</v>
      </c>
      <c r="Y26309">
        <v>3742</v>
      </c>
    </row>
    <row r="26310" spans="1:25" x14ac:dyDescent="0.25">
      <c r="A26310" t="s">
        <v>261</v>
      </c>
      <c r="B26310" t="s">
        <v>262</v>
      </c>
      <c r="C26310" t="s">
        <v>50</v>
      </c>
      <c r="D26310" t="s">
        <v>51</v>
      </c>
      <c r="E26310" t="s">
        <v>25</v>
      </c>
      <c r="F26310" t="s">
        <v>21</v>
      </c>
      <c r="G26310">
        <v>2</v>
      </c>
      <c r="H26310" s="1">
        <v>41492.44027777778</v>
      </c>
      <c r="I26310" t="s">
        <v>31</v>
      </c>
      <c r="J26310" t="s">
        <v>30</v>
      </c>
      <c r="K26310" t="s">
        <v>26</v>
      </c>
      <c r="L26310" t="s">
        <v>26</v>
      </c>
      <c r="M26310" t="s">
        <v>27</v>
      </c>
      <c r="O26310">
        <v>0</v>
      </c>
      <c r="Q26310">
        <v>500</v>
      </c>
      <c r="S26310" t="s">
        <v>24</v>
      </c>
      <c r="T26310" t="s">
        <v>2650</v>
      </c>
      <c r="U26310" t="s">
        <v>816</v>
      </c>
      <c r="V26310" t="s">
        <v>1150</v>
      </c>
      <c r="W26310" t="s">
        <v>1151</v>
      </c>
      <c r="X26310">
        <v>1</v>
      </c>
      <c r="Y26310">
        <v>336785</v>
      </c>
    </row>
    <row r="26311" spans="1:25" x14ac:dyDescent="0.25">
      <c r="A26311" t="s">
        <v>261</v>
      </c>
      <c r="B26311" t="s">
        <v>262</v>
      </c>
      <c r="C26311" t="s">
        <v>50</v>
      </c>
      <c r="D26311" t="s">
        <v>51</v>
      </c>
      <c r="E26311" t="s">
        <v>25</v>
      </c>
      <c r="F26311" t="s">
        <v>21</v>
      </c>
      <c r="G26311">
        <v>2</v>
      </c>
      <c r="H26311" s="1">
        <v>41457.541666666664</v>
      </c>
      <c r="I26311" t="s">
        <v>31</v>
      </c>
      <c r="J26311" t="s">
        <v>30</v>
      </c>
      <c r="K26311" t="s">
        <v>26</v>
      </c>
      <c r="L26311" t="s">
        <v>26</v>
      </c>
      <c r="M26311" t="s">
        <v>27</v>
      </c>
      <c r="O26311">
        <v>0</v>
      </c>
      <c r="Q26311">
        <v>500</v>
      </c>
      <c r="S26311" t="s">
        <v>24</v>
      </c>
      <c r="T26311" t="s">
        <v>2650</v>
      </c>
      <c r="U26311" t="s">
        <v>816</v>
      </c>
      <c r="V26311" t="s">
        <v>1150</v>
      </c>
      <c r="W26311" t="s">
        <v>1151</v>
      </c>
      <c r="X26311">
        <v>1</v>
      </c>
      <c r="Y26311">
        <v>334945</v>
      </c>
    </row>
    <row r="26312" spans="1:25" x14ac:dyDescent="0.25">
      <c r="A26312" t="s">
        <v>261</v>
      </c>
      <c r="B26312" t="s">
        <v>262</v>
      </c>
      <c r="C26312" t="s">
        <v>50</v>
      </c>
      <c r="D26312" t="s">
        <v>51</v>
      </c>
      <c r="E26312" t="s">
        <v>25</v>
      </c>
      <c r="F26312" t="s">
        <v>21</v>
      </c>
      <c r="G26312">
        <v>2</v>
      </c>
      <c r="H26312" s="1">
        <v>38503.807638888888</v>
      </c>
      <c r="I26312" t="s">
        <v>31</v>
      </c>
      <c r="J26312" t="s">
        <v>30</v>
      </c>
      <c r="K26312" t="s">
        <v>26</v>
      </c>
      <c r="L26312" t="s">
        <v>26</v>
      </c>
      <c r="M26312" t="s">
        <v>27</v>
      </c>
      <c r="O26312">
        <v>0</v>
      </c>
      <c r="Q26312">
        <v>500</v>
      </c>
      <c r="S26312" t="s">
        <v>24</v>
      </c>
      <c r="T26312" t="s">
        <v>2652</v>
      </c>
      <c r="U26312" t="s">
        <v>295</v>
      </c>
      <c r="V26312" t="s">
        <v>293</v>
      </c>
      <c r="W26312" t="s">
        <v>294</v>
      </c>
      <c r="X26312">
        <v>1</v>
      </c>
      <c r="Y26312">
        <v>234000</v>
      </c>
    </row>
    <row r="26313" spans="1:25" x14ac:dyDescent="0.25">
      <c r="A26313" t="s">
        <v>261</v>
      </c>
      <c r="B26313" t="s">
        <v>262</v>
      </c>
      <c r="C26313" t="s">
        <v>50</v>
      </c>
      <c r="D26313" t="s">
        <v>51</v>
      </c>
      <c r="E26313" t="s">
        <v>25</v>
      </c>
      <c r="F26313" t="s">
        <v>21</v>
      </c>
      <c r="G26313">
        <v>2</v>
      </c>
      <c r="H26313" s="1">
        <v>40572.482638888891</v>
      </c>
      <c r="I26313" t="s">
        <v>31</v>
      </c>
      <c r="J26313" t="s">
        <v>36</v>
      </c>
      <c r="K26313" t="s">
        <v>26</v>
      </c>
      <c r="L26313" t="s">
        <v>26</v>
      </c>
      <c r="M26313" t="s">
        <v>27</v>
      </c>
      <c r="O26313">
        <v>0</v>
      </c>
      <c r="Q26313">
        <v>500</v>
      </c>
      <c r="S26313" t="s">
        <v>24</v>
      </c>
      <c r="T26313" t="s">
        <v>2652</v>
      </c>
      <c r="U26313" t="s">
        <v>295</v>
      </c>
      <c r="V26313" t="s">
        <v>293</v>
      </c>
      <c r="W26313" t="s">
        <v>294</v>
      </c>
      <c r="X26313">
        <v>1</v>
      </c>
      <c r="Y26313">
        <v>309848</v>
      </c>
    </row>
    <row r="26314" spans="1:25" x14ac:dyDescent="0.25">
      <c r="A26314" t="s">
        <v>261</v>
      </c>
      <c r="B26314" t="s">
        <v>262</v>
      </c>
      <c r="C26314" t="s">
        <v>50</v>
      </c>
      <c r="D26314" t="s">
        <v>51</v>
      </c>
      <c r="E26314" t="s">
        <v>25</v>
      </c>
      <c r="F26314" t="s">
        <v>21</v>
      </c>
      <c r="G26314">
        <v>2</v>
      </c>
      <c r="H26314" s="1">
        <v>41170.572916666664</v>
      </c>
      <c r="I26314" t="s">
        <v>31</v>
      </c>
      <c r="J26314" t="s">
        <v>30</v>
      </c>
      <c r="K26314" t="s">
        <v>26</v>
      </c>
      <c r="L26314" t="s">
        <v>26</v>
      </c>
      <c r="M26314" t="s">
        <v>27</v>
      </c>
      <c r="O26314">
        <v>0</v>
      </c>
      <c r="Q26314">
        <v>500</v>
      </c>
      <c r="S26314" t="s">
        <v>24</v>
      </c>
      <c r="T26314" t="s">
        <v>2650</v>
      </c>
      <c r="U26314" t="s">
        <v>2671</v>
      </c>
      <c r="V26314" t="s">
        <v>383</v>
      </c>
      <c r="W26314" t="s">
        <v>384</v>
      </c>
      <c r="X26314">
        <v>1</v>
      </c>
      <c r="Y26314">
        <v>327080</v>
      </c>
    </row>
    <row r="26315" spans="1:25" x14ac:dyDescent="0.25">
      <c r="A26315" t="s">
        <v>261</v>
      </c>
      <c r="B26315" t="s">
        <v>262</v>
      </c>
      <c r="C26315" t="s">
        <v>50</v>
      </c>
      <c r="D26315" t="s">
        <v>51</v>
      </c>
      <c r="E26315" t="s">
        <v>25</v>
      </c>
      <c r="F26315" t="s">
        <v>21</v>
      </c>
      <c r="G26315">
        <v>2</v>
      </c>
      <c r="H26315" s="1">
        <v>40937.381249999999</v>
      </c>
      <c r="I26315" t="s">
        <v>31</v>
      </c>
      <c r="J26315" t="s">
        <v>36</v>
      </c>
      <c r="K26315" t="s">
        <v>26</v>
      </c>
      <c r="L26315" t="s">
        <v>26</v>
      </c>
      <c r="M26315" t="s">
        <v>27</v>
      </c>
      <c r="O26315">
        <v>0</v>
      </c>
      <c r="Q26315">
        <v>600</v>
      </c>
      <c r="S26315" t="s">
        <v>24</v>
      </c>
      <c r="T26315" t="s">
        <v>2652</v>
      </c>
      <c r="U26315" t="s">
        <v>221</v>
      </c>
      <c r="V26315" t="s">
        <v>2452</v>
      </c>
      <c r="W26315" t="s">
        <v>2453</v>
      </c>
      <c r="X26315">
        <v>1</v>
      </c>
      <c r="Y26315">
        <v>320298</v>
      </c>
    </row>
    <row r="26316" spans="1:25" x14ac:dyDescent="0.25">
      <c r="A26316" t="s">
        <v>261</v>
      </c>
      <c r="B26316" t="s">
        <v>262</v>
      </c>
      <c r="C26316" t="s">
        <v>50</v>
      </c>
      <c r="D26316" t="s">
        <v>51</v>
      </c>
      <c r="E26316" t="s">
        <v>25</v>
      </c>
      <c r="F26316" t="s">
        <v>21</v>
      </c>
      <c r="G26316">
        <v>2</v>
      </c>
      <c r="H26316" s="1">
        <v>38339.364583333336</v>
      </c>
      <c r="I26316" t="s">
        <v>31</v>
      </c>
      <c r="J26316" t="s">
        <v>30</v>
      </c>
      <c r="K26316" t="s">
        <v>26</v>
      </c>
      <c r="L26316" t="s">
        <v>26</v>
      </c>
      <c r="M26316" t="s">
        <v>27</v>
      </c>
      <c r="O26316">
        <v>0</v>
      </c>
      <c r="Q26316">
        <v>600</v>
      </c>
      <c r="S26316" t="s">
        <v>24</v>
      </c>
      <c r="T26316" t="s">
        <v>2653</v>
      </c>
      <c r="U26316" t="s">
        <v>166</v>
      </c>
      <c r="V26316" t="s">
        <v>1426</v>
      </c>
      <c r="W26316" t="s">
        <v>1427</v>
      </c>
      <c r="X26316">
        <v>1</v>
      </c>
      <c r="Y26316">
        <v>230395</v>
      </c>
    </row>
    <row r="26317" spans="1:25" x14ac:dyDescent="0.25">
      <c r="A26317" t="s">
        <v>261</v>
      </c>
      <c r="B26317" t="s">
        <v>262</v>
      </c>
      <c r="C26317" t="s">
        <v>50</v>
      </c>
      <c r="D26317" t="s">
        <v>51</v>
      </c>
      <c r="E26317" t="s">
        <v>25</v>
      </c>
      <c r="F26317" t="s">
        <v>21</v>
      </c>
      <c r="G26317">
        <v>2</v>
      </c>
      <c r="H26317" s="1">
        <v>40940.677083333336</v>
      </c>
      <c r="I26317" t="s">
        <v>31</v>
      </c>
      <c r="J26317" t="s">
        <v>30</v>
      </c>
      <c r="K26317" t="s">
        <v>26</v>
      </c>
      <c r="L26317" t="s">
        <v>26</v>
      </c>
      <c r="M26317" t="s">
        <v>27</v>
      </c>
      <c r="O26317">
        <v>0</v>
      </c>
      <c r="Q26317">
        <v>700</v>
      </c>
      <c r="S26317" t="s">
        <v>24</v>
      </c>
      <c r="T26317" t="s">
        <v>2652</v>
      </c>
      <c r="U26317" t="s">
        <v>295</v>
      </c>
      <c r="V26317" t="s">
        <v>293</v>
      </c>
      <c r="W26317" t="s">
        <v>294</v>
      </c>
      <c r="X26317">
        <v>1</v>
      </c>
      <c r="Y26317">
        <v>320337</v>
      </c>
    </row>
    <row r="26318" spans="1:25" x14ac:dyDescent="0.25">
      <c r="A26318" t="s">
        <v>261</v>
      </c>
      <c r="B26318" t="s">
        <v>262</v>
      </c>
      <c r="C26318" t="s">
        <v>50</v>
      </c>
      <c r="D26318" t="s">
        <v>51</v>
      </c>
      <c r="E26318" t="s">
        <v>25</v>
      </c>
      <c r="F26318" t="s">
        <v>21</v>
      </c>
      <c r="G26318">
        <v>2</v>
      </c>
      <c r="H26318" s="1">
        <v>38179.681944444441</v>
      </c>
      <c r="I26318" t="s">
        <v>31</v>
      </c>
      <c r="J26318" t="s">
        <v>30</v>
      </c>
      <c r="K26318" t="s">
        <v>26</v>
      </c>
      <c r="L26318" t="s">
        <v>26</v>
      </c>
      <c r="M26318" t="s">
        <v>27</v>
      </c>
      <c r="O26318">
        <v>0</v>
      </c>
      <c r="Q26318">
        <v>750</v>
      </c>
      <c r="S26318" t="s">
        <v>24</v>
      </c>
      <c r="T26318" t="s">
        <v>2650</v>
      </c>
      <c r="U26318" t="s">
        <v>2671</v>
      </c>
      <c r="V26318" t="s">
        <v>346</v>
      </c>
      <c r="W26318" t="s">
        <v>395</v>
      </c>
      <c r="X26318">
        <v>1</v>
      </c>
      <c r="Y26318">
        <v>230429</v>
      </c>
    </row>
    <row r="26319" spans="1:25" x14ac:dyDescent="0.25">
      <c r="A26319" t="s">
        <v>261</v>
      </c>
      <c r="B26319" t="s">
        <v>262</v>
      </c>
      <c r="C26319" t="s">
        <v>50</v>
      </c>
      <c r="D26319" t="s">
        <v>51</v>
      </c>
      <c r="E26319" t="s">
        <v>25</v>
      </c>
      <c r="F26319" t="s">
        <v>72</v>
      </c>
      <c r="G26319">
        <v>1</v>
      </c>
      <c r="H26319" s="1">
        <v>38207.427083333336</v>
      </c>
      <c r="I26319" t="s">
        <v>31</v>
      </c>
      <c r="J26319" t="s">
        <v>30</v>
      </c>
      <c r="K26319" t="s">
        <v>113</v>
      </c>
      <c r="L26319" t="s">
        <v>125</v>
      </c>
      <c r="M26319" t="s">
        <v>64</v>
      </c>
      <c r="O26319">
        <v>0</v>
      </c>
      <c r="Q26319">
        <v>800</v>
      </c>
      <c r="S26319" t="s">
        <v>24</v>
      </c>
      <c r="T26319" t="s">
        <v>2665</v>
      </c>
      <c r="U26319" t="s">
        <v>2666</v>
      </c>
      <c r="V26319" t="s">
        <v>481</v>
      </c>
      <c r="W26319" t="s">
        <v>482</v>
      </c>
      <c r="X26319">
        <v>1</v>
      </c>
      <c r="Y26319">
        <v>223943</v>
      </c>
    </row>
    <row r="26320" spans="1:25" x14ac:dyDescent="0.25">
      <c r="A26320" t="s">
        <v>261</v>
      </c>
      <c r="B26320" t="s">
        <v>262</v>
      </c>
      <c r="C26320" t="s">
        <v>50</v>
      </c>
      <c r="D26320" t="s">
        <v>51</v>
      </c>
      <c r="E26320" t="s">
        <v>25</v>
      </c>
      <c r="F26320" t="s">
        <v>21</v>
      </c>
      <c r="G26320">
        <v>2</v>
      </c>
      <c r="H26320" s="1">
        <v>39012.444444444445</v>
      </c>
      <c r="I26320" t="s">
        <v>31</v>
      </c>
      <c r="J26320" t="s">
        <v>30</v>
      </c>
      <c r="K26320" t="s">
        <v>26</v>
      </c>
      <c r="L26320" t="s">
        <v>26</v>
      </c>
      <c r="M26320" t="s">
        <v>27</v>
      </c>
      <c r="O26320">
        <v>0</v>
      </c>
      <c r="Q26320" s="2">
        <v>1000</v>
      </c>
      <c r="S26320" t="s">
        <v>24</v>
      </c>
      <c r="T26320" t="s">
        <v>2653</v>
      </c>
      <c r="U26320" t="s">
        <v>166</v>
      </c>
      <c r="V26320" t="s">
        <v>166</v>
      </c>
      <c r="W26320" t="s">
        <v>167</v>
      </c>
      <c r="X26320">
        <v>1</v>
      </c>
      <c r="Y26320">
        <v>242876</v>
      </c>
    </row>
    <row r="26321" spans="1:25" x14ac:dyDescent="0.25">
      <c r="A26321" t="s">
        <v>261</v>
      </c>
      <c r="B26321" t="s">
        <v>262</v>
      </c>
      <c r="C26321" t="s">
        <v>50</v>
      </c>
      <c r="D26321" t="s">
        <v>51</v>
      </c>
      <c r="E26321" t="s">
        <v>25</v>
      </c>
      <c r="F26321" t="s">
        <v>21</v>
      </c>
      <c r="G26321">
        <v>2</v>
      </c>
      <c r="H26321" s="1">
        <v>38706.371527777781</v>
      </c>
      <c r="I26321" t="s">
        <v>31</v>
      </c>
      <c r="J26321" t="s">
        <v>30</v>
      </c>
      <c r="K26321" t="s">
        <v>212</v>
      </c>
      <c r="L26321" t="s">
        <v>26</v>
      </c>
      <c r="M26321" t="s">
        <v>64</v>
      </c>
      <c r="O26321">
        <v>0</v>
      </c>
      <c r="Q26321" s="2">
        <v>1800</v>
      </c>
      <c r="S26321" t="s">
        <v>24</v>
      </c>
      <c r="T26321" t="s">
        <v>2653</v>
      </c>
      <c r="U26321" t="s">
        <v>166</v>
      </c>
      <c r="V26321" t="s">
        <v>438</v>
      </c>
      <c r="W26321" t="s">
        <v>439</v>
      </c>
      <c r="X26321">
        <v>1</v>
      </c>
      <c r="Y26321">
        <v>237123</v>
      </c>
    </row>
    <row r="26322" spans="1:25" x14ac:dyDescent="0.25">
      <c r="A26322" t="s">
        <v>261</v>
      </c>
      <c r="B26322" t="s">
        <v>262</v>
      </c>
      <c r="C26322" t="s">
        <v>50</v>
      </c>
      <c r="D26322" t="s">
        <v>51</v>
      </c>
      <c r="E26322" t="s">
        <v>25</v>
      </c>
      <c r="F26322" t="s">
        <v>21</v>
      </c>
      <c r="G26322">
        <v>2</v>
      </c>
      <c r="H26322" s="1">
        <v>38702.650694444441</v>
      </c>
      <c r="I26322" t="s">
        <v>31</v>
      </c>
      <c r="J26322" t="s">
        <v>30</v>
      </c>
      <c r="K26322" t="s">
        <v>26</v>
      </c>
      <c r="L26322" t="s">
        <v>26</v>
      </c>
      <c r="M26322" t="s">
        <v>27</v>
      </c>
      <c r="O26322">
        <v>0</v>
      </c>
      <c r="Q26322" s="2">
        <v>1870</v>
      </c>
      <c r="S26322" t="s">
        <v>24</v>
      </c>
      <c r="T26322" t="s">
        <v>2653</v>
      </c>
      <c r="U26322" t="s">
        <v>166</v>
      </c>
      <c r="V26322" t="s">
        <v>166</v>
      </c>
      <c r="W26322" t="s">
        <v>167</v>
      </c>
      <c r="X26322">
        <v>1</v>
      </c>
      <c r="Y26322">
        <v>237435</v>
      </c>
    </row>
    <row r="26323" spans="1:25" x14ac:dyDescent="0.25">
      <c r="A26323" t="s">
        <v>261</v>
      </c>
      <c r="B26323" t="s">
        <v>262</v>
      </c>
      <c r="C26323" t="s">
        <v>50</v>
      </c>
      <c r="D26323" t="s">
        <v>51</v>
      </c>
      <c r="E26323" t="s">
        <v>25</v>
      </c>
      <c r="F26323" t="s">
        <v>21</v>
      </c>
      <c r="G26323">
        <v>2</v>
      </c>
      <c r="H26323" s="1">
        <v>38370.541666666664</v>
      </c>
      <c r="I26323" t="s">
        <v>31</v>
      </c>
      <c r="J26323" t="s">
        <v>30</v>
      </c>
      <c r="K26323" t="s">
        <v>26</v>
      </c>
      <c r="L26323" t="s">
        <v>26</v>
      </c>
      <c r="M26323" t="s">
        <v>27</v>
      </c>
      <c r="O26323">
        <v>0</v>
      </c>
      <c r="Q26323" s="2">
        <v>1900</v>
      </c>
      <c r="S26323" t="s">
        <v>24</v>
      </c>
      <c r="T26323" t="s">
        <v>2653</v>
      </c>
      <c r="U26323" t="s">
        <v>166</v>
      </c>
      <c r="V26323" t="s">
        <v>166</v>
      </c>
      <c r="W26323" t="s">
        <v>167</v>
      </c>
      <c r="X26323">
        <v>1</v>
      </c>
      <c r="Y26323">
        <v>233212</v>
      </c>
    </row>
    <row r="26324" spans="1:25" x14ac:dyDescent="0.25">
      <c r="A26324" t="s">
        <v>261</v>
      </c>
      <c r="B26324" t="s">
        <v>262</v>
      </c>
      <c r="C26324" t="s">
        <v>50</v>
      </c>
      <c r="D26324" t="s">
        <v>51</v>
      </c>
      <c r="E26324" t="s">
        <v>25</v>
      </c>
      <c r="F26324" t="s">
        <v>21</v>
      </c>
      <c r="G26324">
        <v>2</v>
      </c>
      <c r="H26324" s="1">
        <v>40162.458333333336</v>
      </c>
      <c r="I26324" t="s">
        <v>31</v>
      </c>
      <c r="J26324" t="s">
        <v>30</v>
      </c>
      <c r="K26324" t="s">
        <v>26</v>
      </c>
      <c r="L26324" t="s">
        <v>26</v>
      </c>
      <c r="M26324" t="s">
        <v>27</v>
      </c>
      <c r="O26324">
        <v>0</v>
      </c>
      <c r="Q26324" s="2">
        <v>1900</v>
      </c>
      <c r="S26324" t="s">
        <v>24</v>
      </c>
      <c r="T26324" t="s">
        <v>2654</v>
      </c>
      <c r="U26324" t="s">
        <v>2669</v>
      </c>
      <c r="V26324" t="s">
        <v>1033</v>
      </c>
      <c r="W26324" t="s">
        <v>1034</v>
      </c>
      <c r="X26324">
        <v>1</v>
      </c>
      <c r="Y26324">
        <v>269666</v>
      </c>
    </row>
    <row r="26325" spans="1:25" x14ac:dyDescent="0.25">
      <c r="A26325" t="s">
        <v>261</v>
      </c>
      <c r="B26325" t="s">
        <v>262</v>
      </c>
      <c r="C26325" t="s">
        <v>50</v>
      </c>
      <c r="D26325" t="s">
        <v>51</v>
      </c>
      <c r="E26325" t="s">
        <v>25</v>
      </c>
      <c r="F26325" t="s">
        <v>21</v>
      </c>
      <c r="G26325">
        <v>2</v>
      </c>
      <c r="H26325" s="1">
        <v>37264.583333333336</v>
      </c>
      <c r="I26325" t="s">
        <v>31</v>
      </c>
      <c r="J26325" t="s">
        <v>30</v>
      </c>
      <c r="K26325" t="s">
        <v>26</v>
      </c>
      <c r="L26325" t="s">
        <v>26</v>
      </c>
      <c r="M26325" t="s">
        <v>27</v>
      </c>
      <c r="O26325">
        <v>0</v>
      </c>
      <c r="Q26325" s="2">
        <v>2000</v>
      </c>
      <c r="S26325" t="s">
        <v>24</v>
      </c>
      <c r="T26325" t="s">
        <v>2653</v>
      </c>
      <c r="U26325" t="s">
        <v>720</v>
      </c>
      <c r="V26325" t="s">
        <v>123</v>
      </c>
      <c r="W26325" t="s">
        <v>124</v>
      </c>
      <c r="X26325">
        <v>1</v>
      </c>
      <c r="Y26325">
        <v>212224</v>
      </c>
    </row>
    <row r="26326" spans="1:25" x14ac:dyDescent="0.25">
      <c r="A26326" t="s">
        <v>261</v>
      </c>
      <c r="B26326" t="s">
        <v>262</v>
      </c>
      <c r="C26326" t="s">
        <v>50</v>
      </c>
      <c r="D26326" t="s">
        <v>51</v>
      </c>
      <c r="E26326" t="s">
        <v>25</v>
      </c>
      <c r="F26326" t="s">
        <v>21</v>
      </c>
      <c r="G26326">
        <v>2</v>
      </c>
      <c r="H26326" s="1">
        <v>38000.416666666664</v>
      </c>
      <c r="I26326" t="s">
        <v>31</v>
      </c>
      <c r="J26326" t="s">
        <v>36</v>
      </c>
      <c r="K26326" t="s">
        <v>26</v>
      </c>
      <c r="L26326" t="s">
        <v>26</v>
      </c>
      <c r="M26326" t="s">
        <v>27</v>
      </c>
      <c r="O26326">
        <v>0</v>
      </c>
      <c r="Q26326" s="2">
        <v>2000</v>
      </c>
      <c r="S26326" t="s">
        <v>24</v>
      </c>
      <c r="T26326" t="s">
        <v>2653</v>
      </c>
      <c r="U26326" t="s">
        <v>166</v>
      </c>
      <c r="V26326" t="s">
        <v>166</v>
      </c>
      <c r="W26326" t="s">
        <v>167</v>
      </c>
      <c r="X26326">
        <v>1</v>
      </c>
      <c r="Y26326">
        <v>229726</v>
      </c>
    </row>
    <row r="26327" spans="1:25" x14ac:dyDescent="0.25">
      <c r="A26327" t="s">
        <v>261</v>
      </c>
      <c r="B26327" t="s">
        <v>262</v>
      </c>
      <c r="C26327" t="s">
        <v>50</v>
      </c>
      <c r="D26327" t="s">
        <v>51</v>
      </c>
      <c r="E26327" t="s">
        <v>25</v>
      </c>
      <c r="F26327" t="s">
        <v>21</v>
      </c>
      <c r="G26327">
        <v>2</v>
      </c>
      <c r="H26327" s="1">
        <v>38369.638888888891</v>
      </c>
      <c r="I26327" t="s">
        <v>31</v>
      </c>
      <c r="J26327" t="s">
        <v>30</v>
      </c>
      <c r="K26327" t="s">
        <v>26</v>
      </c>
      <c r="L26327" t="s">
        <v>26</v>
      </c>
      <c r="M26327" t="s">
        <v>27</v>
      </c>
      <c r="O26327">
        <v>0</v>
      </c>
      <c r="Q26327" s="2">
        <v>2000</v>
      </c>
      <c r="S26327" t="s">
        <v>24</v>
      </c>
      <c r="T26327" t="s">
        <v>2653</v>
      </c>
      <c r="U26327" t="s">
        <v>166</v>
      </c>
      <c r="V26327" t="s">
        <v>166</v>
      </c>
      <c r="W26327" t="s">
        <v>167</v>
      </c>
      <c r="X26327">
        <v>1</v>
      </c>
      <c r="Y26327">
        <v>234874</v>
      </c>
    </row>
    <row r="26328" spans="1:25" x14ac:dyDescent="0.25">
      <c r="A26328" t="s">
        <v>261</v>
      </c>
      <c r="B26328" t="s">
        <v>262</v>
      </c>
      <c r="C26328" t="s">
        <v>50</v>
      </c>
      <c r="D26328" t="s">
        <v>51</v>
      </c>
      <c r="E26328" t="s">
        <v>25</v>
      </c>
      <c r="F26328" t="s">
        <v>21</v>
      </c>
      <c r="G26328">
        <v>2</v>
      </c>
      <c r="H26328" s="1">
        <v>37678.03125</v>
      </c>
      <c r="I26328" t="s">
        <v>31</v>
      </c>
      <c r="J26328" t="s">
        <v>30</v>
      </c>
      <c r="K26328" t="s">
        <v>26</v>
      </c>
      <c r="L26328" t="s">
        <v>26</v>
      </c>
      <c r="M26328" t="s">
        <v>27</v>
      </c>
      <c r="O26328">
        <v>0</v>
      </c>
      <c r="Q26328" s="2">
        <v>2000</v>
      </c>
      <c r="S26328" t="s">
        <v>24</v>
      </c>
      <c r="T26328" t="s">
        <v>2665</v>
      </c>
      <c r="U26328" t="s">
        <v>2666</v>
      </c>
      <c r="V26328" t="s">
        <v>481</v>
      </c>
      <c r="W26328" t="s">
        <v>482</v>
      </c>
      <c r="X26328">
        <v>1</v>
      </c>
      <c r="Y26328">
        <v>219321</v>
      </c>
    </row>
    <row r="26329" spans="1:25" x14ac:dyDescent="0.25">
      <c r="A26329" t="s">
        <v>261</v>
      </c>
      <c r="B26329" t="s">
        <v>262</v>
      </c>
      <c r="C26329" t="s">
        <v>50</v>
      </c>
      <c r="D26329" t="s">
        <v>51</v>
      </c>
      <c r="E26329" t="s">
        <v>25</v>
      </c>
      <c r="F26329" t="s">
        <v>21</v>
      </c>
      <c r="G26329">
        <v>1</v>
      </c>
      <c r="H26329" s="1">
        <v>37935.76458333333</v>
      </c>
      <c r="I26329" t="s">
        <v>31</v>
      </c>
      <c r="J26329" t="s">
        <v>30</v>
      </c>
      <c r="K26329" t="s">
        <v>212</v>
      </c>
      <c r="L26329" t="s">
        <v>26</v>
      </c>
      <c r="M26329" t="s">
        <v>64</v>
      </c>
      <c r="O26329" s="2">
        <v>83319</v>
      </c>
      <c r="Q26329" s="2">
        <v>2800</v>
      </c>
      <c r="S26329" t="s">
        <v>24</v>
      </c>
      <c r="T26329" t="s">
        <v>2653</v>
      </c>
      <c r="U26329" t="s">
        <v>720</v>
      </c>
      <c r="V26329" t="s">
        <v>720</v>
      </c>
      <c r="W26329" t="s">
        <v>721</v>
      </c>
      <c r="X26329">
        <v>1</v>
      </c>
      <c r="Y26329">
        <v>224436</v>
      </c>
    </row>
    <row r="26330" spans="1:25" x14ac:dyDescent="0.25">
      <c r="A26330" t="s">
        <v>261</v>
      </c>
      <c r="B26330" t="s">
        <v>262</v>
      </c>
      <c r="C26330" t="s">
        <v>50</v>
      </c>
      <c r="D26330" t="s">
        <v>51</v>
      </c>
      <c r="E26330" t="s">
        <v>25</v>
      </c>
      <c r="F26330" t="s">
        <v>21</v>
      </c>
      <c r="G26330">
        <v>2</v>
      </c>
      <c r="H26330" s="1">
        <v>39446.6875</v>
      </c>
      <c r="I26330" t="s">
        <v>31</v>
      </c>
      <c r="J26330" t="s">
        <v>30</v>
      </c>
      <c r="K26330" t="s">
        <v>143</v>
      </c>
      <c r="L26330" t="s">
        <v>26</v>
      </c>
      <c r="M26330" t="s">
        <v>64</v>
      </c>
      <c r="O26330">
        <v>0</v>
      </c>
      <c r="Q26330" s="2">
        <v>3000</v>
      </c>
      <c r="S26330" t="s">
        <v>24</v>
      </c>
      <c r="T26330" t="s">
        <v>2653</v>
      </c>
      <c r="U26330" t="s">
        <v>166</v>
      </c>
      <c r="V26330" t="s">
        <v>438</v>
      </c>
      <c r="W26330" t="s">
        <v>439</v>
      </c>
      <c r="X26330">
        <v>1</v>
      </c>
      <c r="Y26330">
        <v>250598</v>
      </c>
    </row>
    <row r="26331" spans="1:25" x14ac:dyDescent="0.25">
      <c r="A26331" t="s">
        <v>261</v>
      </c>
      <c r="B26331" t="s">
        <v>262</v>
      </c>
      <c r="C26331" t="s">
        <v>50</v>
      </c>
      <c r="D26331" t="s">
        <v>51</v>
      </c>
      <c r="E26331" t="s">
        <v>25</v>
      </c>
      <c r="F26331" t="s">
        <v>21</v>
      </c>
      <c r="G26331">
        <v>2</v>
      </c>
      <c r="H26331" s="1">
        <v>38702.291666666664</v>
      </c>
      <c r="I26331" t="s">
        <v>31</v>
      </c>
      <c r="J26331" t="s">
        <v>30</v>
      </c>
      <c r="K26331" t="s">
        <v>143</v>
      </c>
      <c r="L26331" t="s">
        <v>26</v>
      </c>
      <c r="M26331" t="s">
        <v>64</v>
      </c>
      <c r="O26331">
        <v>0</v>
      </c>
      <c r="Q26331" s="2">
        <v>3000</v>
      </c>
      <c r="S26331" t="s">
        <v>24</v>
      </c>
      <c r="T26331" t="s">
        <v>2653</v>
      </c>
      <c r="U26331" t="s">
        <v>248</v>
      </c>
      <c r="V26331" t="s">
        <v>248</v>
      </c>
      <c r="W26331" t="s">
        <v>249</v>
      </c>
      <c r="X26331">
        <v>1</v>
      </c>
      <c r="Y26331">
        <v>237434</v>
      </c>
    </row>
    <row r="26332" spans="1:25" x14ac:dyDescent="0.25">
      <c r="A26332" t="s">
        <v>261</v>
      </c>
      <c r="B26332" t="s">
        <v>262</v>
      </c>
      <c r="C26332" t="s">
        <v>50</v>
      </c>
      <c r="D26332" t="s">
        <v>51</v>
      </c>
      <c r="E26332" t="s">
        <v>25</v>
      </c>
      <c r="F26332" t="s">
        <v>21</v>
      </c>
      <c r="G26332">
        <v>2</v>
      </c>
      <c r="H26332" s="1">
        <v>39431.4375</v>
      </c>
      <c r="I26332" t="s">
        <v>31</v>
      </c>
      <c r="J26332" t="s">
        <v>36</v>
      </c>
      <c r="K26332" t="s">
        <v>212</v>
      </c>
      <c r="L26332" t="s">
        <v>125</v>
      </c>
      <c r="M26332" t="s">
        <v>64</v>
      </c>
      <c r="O26332">
        <v>0</v>
      </c>
      <c r="Q26332" s="2">
        <v>5000</v>
      </c>
      <c r="S26332" t="s">
        <v>24</v>
      </c>
      <c r="T26332" t="s">
        <v>2653</v>
      </c>
      <c r="U26332" t="s">
        <v>720</v>
      </c>
      <c r="V26332" t="s">
        <v>720</v>
      </c>
      <c r="W26332" t="s">
        <v>721</v>
      </c>
      <c r="X26332">
        <v>1</v>
      </c>
      <c r="Y26332">
        <v>254666</v>
      </c>
    </row>
    <row r="26333" spans="1:25" x14ac:dyDescent="0.25">
      <c r="A26333" t="s">
        <v>261</v>
      </c>
      <c r="B26333" t="s">
        <v>262</v>
      </c>
      <c r="C26333" t="s">
        <v>50</v>
      </c>
      <c r="D26333" t="s">
        <v>51</v>
      </c>
      <c r="E26333" t="s">
        <v>25</v>
      </c>
      <c r="F26333" t="s">
        <v>21</v>
      </c>
      <c r="G26333">
        <v>2</v>
      </c>
      <c r="H26333" s="1">
        <v>38329.333333333336</v>
      </c>
      <c r="I26333" t="s">
        <v>31</v>
      </c>
      <c r="J26333" t="s">
        <v>36</v>
      </c>
      <c r="K26333" t="s">
        <v>113</v>
      </c>
      <c r="L26333" t="s">
        <v>125</v>
      </c>
      <c r="M26333" t="s">
        <v>64</v>
      </c>
      <c r="O26333" s="2">
        <v>26032</v>
      </c>
      <c r="Q26333" s="2">
        <v>5500</v>
      </c>
      <c r="S26333" t="s">
        <v>24</v>
      </c>
      <c r="T26333" t="s">
        <v>2653</v>
      </c>
      <c r="U26333" t="s">
        <v>166</v>
      </c>
      <c r="V26333" t="s">
        <v>1426</v>
      </c>
      <c r="W26333" t="s">
        <v>1427</v>
      </c>
      <c r="X26333">
        <v>1</v>
      </c>
      <c r="Y26333">
        <v>227309</v>
      </c>
    </row>
    <row r="26334" spans="1:25" x14ac:dyDescent="0.25">
      <c r="A26334" t="s">
        <v>261</v>
      </c>
      <c r="B26334" t="s">
        <v>262</v>
      </c>
      <c r="C26334" t="s">
        <v>50</v>
      </c>
      <c r="D26334" t="s">
        <v>51</v>
      </c>
      <c r="E26334" t="s">
        <v>25</v>
      </c>
      <c r="F26334" t="s">
        <v>21</v>
      </c>
      <c r="G26334">
        <v>2</v>
      </c>
      <c r="H26334" s="1">
        <v>40651.40625</v>
      </c>
      <c r="I26334" t="s">
        <v>31</v>
      </c>
      <c r="J26334" t="s">
        <v>30</v>
      </c>
      <c r="K26334" t="s">
        <v>26</v>
      </c>
      <c r="L26334" t="s">
        <v>26</v>
      </c>
      <c r="M26334" t="s">
        <v>27</v>
      </c>
      <c r="O26334">
        <v>0</v>
      </c>
      <c r="S26334" t="s">
        <v>24</v>
      </c>
      <c r="T26334" t="s">
        <v>2650</v>
      </c>
      <c r="U26334" t="s">
        <v>154</v>
      </c>
      <c r="V26334" t="s">
        <v>2384</v>
      </c>
      <c r="W26334" t="s">
        <v>2385</v>
      </c>
      <c r="X26334">
        <v>1</v>
      </c>
      <c r="Y26334">
        <v>310968</v>
      </c>
    </row>
    <row r="26335" spans="1:25" x14ac:dyDescent="0.25">
      <c r="A26335" t="s">
        <v>261</v>
      </c>
      <c r="B26335" t="s">
        <v>262</v>
      </c>
      <c r="C26335" t="s">
        <v>50</v>
      </c>
      <c r="D26335" t="s">
        <v>51</v>
      </c>
      <c r="E26335" t="s">
        <v>25</v>
      </c>
      <c r="F26335" t="s">
        <v>21</v>
      </c>
      <c r="G26335">
        <v>2</v>
      </c>
      <c r="H26335" s="1">
        <v>40825.470138888886</v>
      </c>
      <c r="I26335" t="s">
        <v>31</v>
      </c>
      <c r="J26335" t="s">
        <v>30</v>
      </c>
      <c r="K26335" t="s">
        <v>26</v>
      </c>
      <c r="L26335" t="s">
        <v>26</v>
      </c>
      <c r="M26335" t="s">
        <v>27</v>
      </c>
      <c r="O26335">
        <v>0</v>
      </c>
      <c r="S26335" t="s">
        <v>24</v>
      </c>
      <c r="T26335" t="s">
        <v>2650</v>
      </c>
      <c r="U26335" t="s">
        <v>795</v>
      </c>
      <c r="V26335" t="s">
        <v>1488</v>
      </c>
      <c r="W26335" t="s">
        <v>1489</v>
      </c>
      <c r="X26335">
        <v>1</v>
      </c>
      <c r="Y26335">
        <v>318184</v>
      </c>
    </row>
    <row r="26336" spans="1:25" x14ac:dyDescent="0.25">
      <c r="A26336" t="s">
        <v>261</v>
      </c>
      <c r="B26336" t="s">
        <v>262</v>
      </c>
      <c r="C26336" t="s">
        <v>50</v>
      </c>
      <c r="D26336" t="s">
        <v>51</v>
      </c>
      <c r="E26336" t="s">
        <v>25</v>
      </c>
      <c r="F26336" t="s">
        <v>21</v>
      </c>
      <c r="G26336">
        <v>2</v>
      </c>
      <c r="H26336" s="1">
        <v>40876.645833333336</v>
      </c>
      <c r="I26336" t="s">
        <v>31</v>
      </c>
      <c r="J26336" t="s">
        <v>30</v>
      </c>
      <c r="K26336" t="s">
        <v>26</v>
      </c>
      <c r="L26336" t="s">
        <v>26</v>
      </c>
      <c r="M26336" t="s">
        <v>27</v>
      </c>
      <c r="O26336">
        <v>0</v>
      </c>
      <c r="S26336" t="s">
        <v>24</v>
      </c>
      <c r="T26336" t="s">
        <v>2650</v>
      </c>
      <c r="U26336" t="s">
        <v>795</v>
      </c>
      <c r="V26336" t="s">
        <v>793</v>
      </c>
      <c r="W26336" t="s">
        <v>794</v>
      </c>
      <c r="X26336">
        <v>1</v>
      </c>
      <c r="Y26336">
        <v>319476</v>
      </c>
    </row>
    <row r="26337" spans="1:25" x14ac:dyDescent="0.25">
      <c r="A26337" t="s">
        <v>261</v>
      </c>
      <c r="B26337" t="s">
        <v>262</v>
      </c>
      <c r="C26337" t="s">
        <v>50</v>
      </c>
      <c r="D26337" t="s">
        <v>51</v>
      </c>
      <c r="E26337" t="s">
        <v>25</v>
      </c>
      <c r="F26337" t="s">
        <v>21</v>
      </c>
      <c r="G26337">
        <v>2</v>
      </c>
      <c r="H26337" s="1">
        <v>40121.388888888891</v>
      </c>
      <c r="I26337" t="s">
        <v>31</v>
      </c>
      <c r="J26337" t="s">
        <v>30</v>
      </c>
      <c r="K26337" t="s">
        <v>26</v>
      </c>
      <c r="L26337" t="s">
        <v>26</v>
      </c>
      <c r="M26337" t="s">
        <v>27</v>
      </c>
      <c r="O26337">
        <v>0</v>
      </c>
      <c r="S26337" t="s">
        <v>24</v>
      </c>
      <c r="T26337" t="s">
        <v>2650</v>
      </c>
      <c r="U26337" t="s">
        <v>46</v>
      </c>
      <c r="V26337" t="s">
        <v>44</v>
      </c>
      <c r="W26337" t="s">
        <v>45</v>
      </c>
      <c r="X26337">
        <v>1</v>
      </c>
      <c r="Y26337">
        <v>269039</v>
      </c>
    </row>
    <row r="26338" spans="1:25" x14ac:dyDescent="0.25">
      <c r="A26338" t="s">
        <v>261</v>
      </c>
      <c r="B26338" t="s">
        <v>262</v>
      </c>
      <c r="C26338" t="s">
        <v>50</v>
      </c>
      <c r="D26338" t="s">
        <v>51</v>
      </c>
      <c r="E26338" t="s">
        <v>25</v>
      </c>
      <c r="F26338" t="s">
        <v>21</v>
      </c>
      <c r="G26338">
        <v>2</v>
      </c>
      <c r="H26338" s="1">
        <v>41776.722916666666</v>
      </c>
      <c r="I26338" t="s">
        <v>31</v>
      </c>
      <c r="J26338" t="s">
        <v>30</v>
      </c>
      <c r="K26338" t="s">
        <v>26</v>
      </c>
      <c r="L26338" t="s">
        <v>26</v>
      </c>
      <c r="M26338" t="s">
        <v>27</v>
      </c>
      <c r="O26338">
        <v>0</v>
      </c>
      <c r="S26338" t="s">
        <v>24</v>
      </c>
      <c r="T26338" t="s">
        <v>2658</v>
      </c>
      <c r="U26338" t="s">
        <v>192</v>
      </c>
      <c r="V26338" t="s">
        <v>2424</v>
      </c>
      <c r="W26338" t="s">
        <v>2425</v>
      </c>
      <c r="X26338">
        <v>1</v>
      </c>
      <c r="Y26338">
        <v>345605</v>
      </c>
    </row>
    <row r="26339" spans="1:25" x14ac:dyDescent="0.25">
      <c r="A26339" t="s">
        <v>261</v>
      </c>
      <c r="B26339" t="s">
        <v>262</v>
      </c>
      <c r="C26339" t="s">
        <v>50</v>
      </c>
      <c r="D26339" t="s">
        <v>51</v>
      </c>
      <c r="E26339" t="s">
        <v>25</v>
      </c>
      <c r="F26339" t="s">
        <v>21</v>
      </c>
      <c r="G26339">
        <v>2</v>
      </c>
      <c r="H26339" s="1">
        <v>40591.458333333336</v>
      </c>
      <c r="I26339" t="s">
        <v>31</v>
      </c>
      <c r="J26339" t="s">
        <v>30</v>
      </c>
      <c r="K26339" t="s">
        <v>26</v>
      </c>
      <c r="L26339" t="s">
        <v>26</v>
      </c>
      <c r="M26339" t="s">
        <v>27</v>
      </c>
      <c r="O26339">
        <v>0</v>
      </c>
      <c r="S26339" t="s">
        <v>24</v>
      </c>
      <c r="T26339" t="s">
        <v>2652</v>
      </c>
      <c r="U26339" t="s">
        <v>295</v>
      </c>
      <c r="V26339" t="s">
        <v>293</v>
      </c>
      <c r="W26339" t="s">
        <v>294</v>
      </c>
      <c r="X26339">
        <v>1</v>
      </c>
      <c r="Y26339">
        <v>310183</v>
      </c>
    </row>
    <row r="26340" spans="1:25" x14ac:dyDescent="0.25">
      <c r="A26340" t="s">
        <v>261</v>
      </c>
      <c r="B26340" t="s">
        <v>262</v>
      </c>
      <c r="C26340" t="s">
        <v>50</v>
      </c>
      <c r="D26340" t="s">
        <v>51</v>
      </c>
      <c r="E26340" t="s">
        <v>25</v>
      </c>
      <c r="F26340" t="s">
        <v>21</v>
      </c>
      <c r="G26340">
        <v>2</v>
      </c>
      <c r="H26340" s="1">
        <v>42031.013888888891</v>
      </c>
      <c r="I26340" t="s">
        <v>31</v>
      </c>
      <c r="J26340" t="s">
        <v>2165</v>
      </c>
      <c r="K26340" t="s">
        <v>26</v>
      </c>
      <c r="L26340" t="s">
        <v>26</v>
      </c>
      <c r="M26340" t="s">
        <v>27</v>
      </c>
      <c r="O26340">
        <v>0</v>
      </c>
      <c r="S26340" t="s">
        <v>24</v>
      </c>
      <c r="T26340" t="s">
        <v>2650</v>
      </c>
      <c r="U26340" t="s">
        <v>782</v>
      </c>
      <c r="V26340" t="s">
        <v>780</v>
      </c>
      <c r="W26340" t="s">
        <v>781</v>
      </c>
      <c r="X26340">
        <v>1</v>
      </c>
      <c r="Y26340">
        <v>357545</v>
      </c>
    </row>
    <row r="26341" spans="1:25" x14ac:dyDescent="0.25">
      <c r="A26341" t="s">
        <v>261</v>
      </c>
      <c r="B26341" t="s">
        <v>262</v>
      </c>
      <c r="C26341" t="s">
        <v>50</v>
      </c>
      <c r="D26341" t="s">
        <v>51</v>
      </c>
      <c r="E26341" t="s">
        <v>25</v>
      </c>
      <c r="F26341" t="s">
        <v>21</v>
      </c>
      <c r="G26341">
        <v>2</v>
      </c>
      <c r="H26341" s="1">
        <v>40397.736111111109</v>
      </c>
      <c r="I26341" t="s">
        <v>31</v>
      </c>
      <c r="J26341" t="s">
        <v>30</v>
      </c>
      <c r="K26341" t="s">
        <v>26</v>
      </c>
      <c r="L26341" t="s">
        <v>26</v>
      </c>
      <c r="M26341" t="s">
        <v>27</v>
      </c>
      <c r="O26341">
        <v>0</v>
      </c>
      <c r="S26341" t="s">
        <v>24</v>
      </c>
      <c r="T26341" t="s">
        <v>2650</v>
      </c>
      <c r="U26341" t="s">
        <v>2671</v>
      </c>
      <c r="V26341" t="s">
        <v>1000</v>
      </c>
      <c r="W26341" t="s">
        <v>1001</v>
      </c>
      <c r="X26341">
        <v>1</v>
      </c>
      <c r="Y26341">
        <v>305537</v>
      </c>
    </row>
    <row r="26342" spans="1:25" x14ac:dyDescent="0.25">
      <c r="A26342" t="s">
        <v>261</v>
      </c>
      <c r="B26342" t="s">
        <v>262</v>
      </c>
      <c r="C26342" t="s">
        <v>50</v>
      </c>
      <c r="D26342" t="s">
        <v>51</v>
      </c>
      <c r="E26342" t="s">
        <v>25</v>
      </c>
      <c r="F26342" t="s">
        <v>21</v>
      </c>
      <c r="G26342">
        <v>2</v>
      </c>
      <c r="H26342" s="1">
        <v>40780.010416666664</v>
      </c>
      <c r="I26342" t="s">
        <v>31</v>
      </c>
      <c r="J26342" t="s">
        <v>165</v>
      </c>
      <c r="K26342" t="s">
        <v>26</v>
      </c>
      <c r="L26342" t="s">
        <v>26</v>
      </c>
      <c r="M26342" t="s">
        <v>27</v>
      </c>
      <c r="O26342">
        <v>0</v>
      </c>
      <c r="S26342" t="s">
        <v>24</v>
      </c>
      <c r="T26342" t="s">
        <v>2650</v>
      </c>
      <c r="U26342" t="s">
        <v>2671</v>
      </c>
      <c r="V26342" t="s">
        <v>1000</v>
      </c>
      <c r="W26342" t="s">
        <v>1001</v>
      </c>
      <c r="X26342">
        <v>1</v>
      </c>
      <c r="Y26342">
        <v>314636</v>
      </c>
    </row>
    <row r="26343" spans="1:25" x14ac:dyDescent="0.25">
      <c r="A26343" t="s">
        <v>261</v>
      </c>
      <c r="B26343" t="s">
        <v>262</v>
      </c>
      <c r="C26343" t="s">
        <v>50</v>
      </c>
      <c r="D26343" t="s">
        <v>51</v>
      </c>
      <c r="E26343" t="s">
        <v>25</v>
      </c>
      <c r="F26343" t="s">
        <v>21</v>
      </c>
      <c r="G26343">
        <v>2</v>
      </c>
      <c r="H26343" s="1">
        <v>41444.802083333336</v>
      </c>
      <c r="I26343" t="s">
        <v>31</v>
      </c>
      <c r="J26343" t="s">
        <v>36</v>
      </c>
      <c r="K26343" t="s">
        <v>26</v>
      </c>
      <c r="L26343" t="s">
        <v>26</v>
      </c>
      <c r="M26343" t="s">
        <v>27</v>
      </c>
      <c r="O26343">
        <v>0</v>
      </c>
      <c r="S26343" t="s">
        <v>24</v>
      </c>
      <c r="T26343" t="s">
        <v>2650</v>
      </c>
      <c r="U26343" t="s">
        <v>2671</v>
      </c>
      <c r="V26343" t="s">
        <v>1000</v>
      </c>
      <c r="W26343" t="s">
        <v>1001</v>
      </c>
      <c r="X26343">
        <v>1</v>
      </c>
      <c r="Y26343">
        <v>334381</v>
      </c>
    </row>
    <row r="26344" spans="1:25" x14ac:dyDescent="0.25">
      <c r="A26344" t="s">
        <v>261</v>
      </c>
      <c r="B26344" t="s">
        <v>262</v>
      </c>
      <c r="C26344" t="s">
        <v>50</v>
      </c>
      <c r="D26344" t="s">
        <v>51</v>
      </c>
      <c r="E26344" t="s">
        <v>25</v>
      </c>
      <c r="F26344" t="s">
        <v>21</v>
      </c>
      <c r="G26344">
        <v>2</v>
      </c>
      <c r="H26344" s="1">
        <v>41867.746527777781</v>
      </c>
      <c r="I26344" t="s">
        <v>31</v>
      </c>
      <c r="J26344" t="s">
        <v>30</v>
      </c>
      <c r="K26344" t="s">
        <v>26</v>
      </c>
      <c r="L26344" t="s">
        <v>26</v>
      </c>
      <c r="M26344" t="s">
        <v>27</v>
      </c>
      <c r="O26344">
        <v>0</v>
      </c>
      <c r="S26344" t="s">
        <v>24</v>
      </c>
      <c r="T26344" t="s">
        <v>2650</v>
      </c>
      <c r="U26344" t="s">
        <v>2671</v>
      </c>
      <c r="V26344" t="s">
        <v>1000</v>
      </c>
      <c r="W26344" t="s">
        <v>1001</v>
      </c>
      <c r="X26344">
        <v>1</v>
      </c>
      <c r="Y26344">
        <v>351396</v>
      </c>
    </row>
    <row r="26345" spans="1:25" x14ac:dyDescent="0.25">
      <c r="A26345" t="s">
        <v>261</v>
      </c>
      <c r="B26345" t="s">
        <v>262</v>
      </c>
      <c r="C26345" t="s">
        <v>50</v>
      </c>
      <c r="D26345" t="s">
        <v>51</v>
      </c>
      <c r="E26345" t="s">
        <v>25</v>
      </c>
      <c r="F26345" t="s">
        <v>21</v>
      </c>
      <c r="G26345">
        <v>2</v>
      </c>
      <c r="H26345" s="1">
        <v>37448.729166666664</v>
      </c>
      <c r="I26345" t="s">
        <v>31</v>
      </c>
      <c r="J26345" t="s">
        <v>30</v>
      </c>
      <c r="K26345" t="s">
        <v>26</v>
      </c>
      <c r="L26345" t="s">
        <v>26</v>
      </c>
      <c r="M26345" t="s">
        <v>27</v>
      </c>
      <c r="O26345">
        <v>0</v>
      </c>
      <c r="S26345" t="s">
        <v>24</v>
      </c>
      <c r="T26345" t="s">
        <v>2650</v>
      </c>
      <c r="U26345" t="s">
        <v>2671</v>
      </c>
      <c r="V26345" t="s">
        <v>1000</v>
      </c>
      <c r="W26345" t="s">
        <v>1001</v>
      </c>
      <c r="X26345">
        <v>1</v>
      </c>
      <c r="Y26345">
        <v>209516</v>
      </c>
    </row>
    <row r="26346" spans="1:25" x14ac:dyDescent="0.25">
      <c r="A26346" t="s">
        <v>261</v>
      </c>
      <c r="B26346" t="s">
        <v>262</v>
      </c>
      <c r="C26346" t="s">
        <v>50</v>
      </c>
      <c r="D26346" t="s">
        <v>51</v>
      </c>
      <c r="E26346" t="s">
        <v>25</v>
      </c>
      <c r="F26346" t="s">
        <v>21</v>
      </c>
      <c r="G26346">
        <v>2</v>
      </c>
      <c r="H26346" s="1">
        <v>41759.402777777781</v>
      </c>
      <c r="I26346" t="s">
        <v>31</v>
      </c>
      <c r="J26346" t="s">
        <v>30</v>
      </c>
      <c r="K26346" t="s">
        <v>26</v>
      </c>
      <c r="L26346" t="s">
        <v>26</v>
      </c>
      <c r="M26346" t="s">
        <v>27</v>
      </c>
      <c r="O26346">
        <v>0</v>
      </c>
      <c r="S26346" t="s">
        <v>24</v>
      </c>
      <c r="T26346" t="s">
        <v>2650</v>
      </c>
      <c r="U26346" t="s">
        <v>638</v>
      </c>
      <c r="V26346" t="s">
        <v>1796</v>
      </c>
      <c r="W26346" t="s">
        <v>1797</v>
      </c>
      <c r="X26346">
        <v>1</v>
      </c>
      <c r="Y26346">
        <v>344765</v>
      </c>
    </row>
    <row r="26347" spans="1:25" x14ac:dyDescent="0.25">
      <c r="A26347" t="s">
        <v>261</v>
      </c>
      <c r="B26347" t="s">
        <v>262</v>
      </c>
      <c r="C26347" t="s">
        <v>50</v>
      </c>
      <c r="D26347" t="s">
        <v>51</v>
      </c>
      <c r="E26347" t="s">
        <v>25</v>
      </c>
      <c r="F26347" t="s">
        <v>21</v>
      </c>
      <c r="G26347">
        <v>2</v>
      </c>
      <c r="H26347" s="1">
        <v>37448.856249999997</v>
      </c>
      <c r="I26347" t="s">
        <v>79</v>
      </c>
      <c r="J26347" t="s">
        <v>56</v>
      </c>
      <c r="K26347" t="s">
        <v>26</v>
      </c>
      <c r="L26347" t="s">
        <v>125</v>
      </c>
      <c r="M26347" t="s">
        <v>27</v>
      </c>
      <c r="O26347">
        <v>0</v>
      </c>
      <c r="Q26347">
        <v>0</v>
      </c>
      <c r="R26347">
        <v>0</v>
      </c>
      <c r="S26347" t="s">
        <v>24</v>
      </c>
      <c r="T26347" t="s">
        <v>2650</v>
      </c>
      <c r="U26347" t="s">
        <v>265</v>
      </c>
      <c r="V26347" t="s">
        <v>1645</v>
      </c>
      <c r="W26347" t="s">
        <v>1646</v>
      </c>
      <c r="X26347">
        <v>1</v>
      </c>
      <c r="Y26347">
        <v>211486</v>
      </c>
    </row>
    <row r="26348" spans="1:25" x14ac:dyDescent="0.25">
      <c r="A26348" t="s">
        <v>261</v>
      </c>
      <c r="B26348" t="s">
        <v>262</v>
      </c>
      <c r="C26348" t="s">
        <v>50</v>
      </c>
      <c r="D26348" t="s">
        <v>51</v>
      </c>
      <c r="E26348" t="s">
        <v>25</v>
      </c>
      <c r="F26348" t="s">
        <v>21</v>
      </c>
      <c r="G26348">
        <v>2</v>
      </c>
      <c r="H26348" s="1">
        <v>37959.732638888891</v>
      </c>
      <c r="I26348" t="s">
        <v>79</v>
      </c>
      <c r="J26348" t="s">
        <v>56</v>
      </c>
      <c r="K26348" t="s">
        <v>212</v>
      </c>
      <c r="L26348" t="s">
        <v>125</v>
      </c>
      <c r="M26348" t="s">
        <v>64</v>
      </c>
      <c r="O26348">
        <v>0</v>
      </c>
      <c r="Q26348">
        <v>0</v>
      </c>
      <c r="R26348">
        <v>0</v>
      </c>
      <c r="S26348" t="s">
        <v>24</v>
      </c>
      <c r="T26348" t="s">
        <v>2653</v>
      </c>
      <c r="U26348" t="s">
        <v>166</v>
      </c>
      <c r="V26348" t="s">
        <v>1426</v>
      </c>
      <c r="W26348" t="s">
        <v>1427</v>
      </c>
      <c r="X26348">
        <v>1</v>
      </c>
      <c r="Y26348">
        <v>220583</v>
      </c>
    </row>
    <row r="26349" spans="1:25" x14ac:dyDescent="0.25">
      <c r="A26349" t="s">
        <v>261</v>
      </c>
      <c r="B26349" t="s">
        <v>262</v>
      </c>
      <c r="C26349" t="s">
        <v>50</v>
      </c>
      <c r="D26349" t="s">
        <v>51</v>
      </c>
      <c r="E26349" t="s">
        <v>25</v>
      </c>
      <c r="F26349" t="s">
        <v>21</v>
      </c>
      <c r="G26349">
        <v>2</v>
      </c>
      <c r="H26349" s="1">
        <v>39201.843055555553</v>
      </c>
      <c r="I26349" t="s">
        <v>79</v>
      </c>
      <c r="J26349" t="s">
        <v>56</v>
      </c>
      <c r="K26349" t="s">
        <v>26</v>
      </c>
      <c r="L26349" t="s">
        <v>122</v>
      </c>
      <c r="M26349" t="s">
        <v>27</v>
      </c>
      <c r="O26349">
        <v>0</v>
      </c>
      <c r="Q26349">
        <v>0</v>
      </c>
      <c r="R26349">
        <v>0</v>
      </c>
      <c r="S26349" t="s">
        <v>24</v>
      </c>
      <c r="T26349" t="s">
        <v>2654</v>
      </c>
      <c r="U26349" t="s">
        <v>86</v>
      </c>
      <c r="V26349" t="s">
        <v>96</v>
      </c>
      <c r="W26349" t="s">
        <v>97</v>
      </c>
      <c r="X26349">
        <v>1</v>
      </c>
      <c r="Y26349">
        <v>248502</v>
      </c>
    </row>
    <row r="26350" spans="1:25" x14ac:dyDescent="0.25">
      <c r="A26350" t="s">
        <v>261</v>
      </c>
      <c r="B26350" t="s">
        <v>262</v>
      </c>
      <c r="C26350" t="s">
        <v>50</v>
      </c>
      <c r="D26350" t="s">
        <v>51</v>
      </c>
      <c r="E26350" t="s">
        <v>25</v>
      </c>
      <c r="F26350" t="s">
        <v>21</v>
      </c>
      <c r="G26350">
        <v>2</v>
      </c>
      <c r="H26350" s="1">
        <v>40529.697916666664</v>
      </c>
      <c r="I26350" t="s">
        <v>79</v>
      </c>
      <c r="J26350" t="s">
        <v>56</v>
      </c>
      <c r="K26350" t="s">
        <v>26</v>
      </c>
      <c r="L26350" t="s">
        <v>26</v>
      </c>
      <c r="M26350" t="s">
        <v>27</v>
      </c>
      <c r="O26350">
        <v>0</v>
      </c>
      <c r="Q26350">
        <v>0</v>
      </c>
      <c r="R26350">
        <v>0</v>
      </c>
      <c r="S26350" t="s">
        <v>24</v>
      </c>
      <c r="T26350" t="s">
        <v>2650</v>
      </c>
      <c r="U26350" t="s">
        <v>228</v>
      </c>
      <c r="V26350" t="s">
        <v>226</v>
      </c>
      <c r="W26350" t="s">
        <v>227</v>
      </c>
      <c r="X26350">
        <v>1</v>
      </c>
      <c r="Y26350">
        <v>309189</v>
      </c>
    </row>
    <row r="26351" spans="1:25" x14ac:dyDescent="0.25">
      <c r="A26351" t="s">
        <v>261</v>
      </c>
      <c r="B26351" t="s">
        <v>262</v>
      </c>
      <c r="C26351" t="s">
        <v>50</v>
      </c>
      <c r="D26351" t="s">
        <v>51</v>
      </c>
      <c r="E26351" t="s">
        <v>25</v>
      </c>
      <c r="F26351" t="s">
        <v>21</v>
      </c>
      <c r="G26351">
        <v>2</v>
      </c>
      <c r="H26351" s="1">
        <v>37724.716666666667</v>
      </c>
      <c r="I26351" t="s">
        <v>79</v>
      </c>
      <c r="J26351" t="s">
        <v>56</v>
      </c>
      <c r="K26351" t="s">
        <v>26</v>
      </c>
      <c r="L26351" t="s">
        <v>26</v>
      </c>
      <c r="M26351" t="s">
        <v>27</v>
      </c>
      <c r="O26351">
        <v>0</v>
      </c>
      <c r="Q26351">
        <v>0</v>
      </c>
      <c r="R26351">
        <v>0</v>
      </c>
      <c r="S26351" t="s">
        <v>24</v>
      </c>
      <c r="T26351" t="s">
        <v>2654</v>
      </c>
      <c r="U26351" t="s">
        <v>2669</v>
      </c>
      <c r="V26351" t="s">
        <v>1021</v>
      </c>
      <c r="W26351" t="s">
        <v>1022</v>
      </c>
      <c r="X26351">
        <v>1</v>
      </c>
      <c r="Y26351">
        <v>221383</v>
      </c>
    </row>
    <row r="26352" spans="1:25" x14ac:dyDescent="0.25">
      <c r="A26352" t="s">
        <v>261</v>
      </c>
      <c r="B26352" t="s">
        <v>262</v>
      </c>
      <c r="C26352" t="s">
        <v>50</v>
      </c>
      <c r="D26352" t="s">
        <v>51</v>
      </c>
      <c r="E26352" t="s">
        <v>25</v>
      </c>
      <c r="F26352" t="s">
        <v>21</v>
      </c>
      <c r="G26352">
        <v>2</v>
      </c>
      <c r="H26352" s="1">
        <v>41754.829861111109</v>
      </c>
      <c r="I26352" t="s">
        <v>79</v>
      </c>
      <c r="J26352" t="s">
        <v>47</v>
      </c>
      <c r="K26352" t="s">
        <v>26</v>
      </c>
      <c r="L26352" t="s">
        <v>26</v>
      </c>
      <c r="M26352" t="s">
        <v>27</v>
      </c>
      <c r="O26352">
        <v>0</v>
      </c>
      <c r="Q26352">
        <v>0</v>
      </c>
      <c r="R26352">
        <v>0</v>
      </c>
      <c r="S26352" t="s">
        <v>24</v>
      </c>
      <c r="T26352" t="s">
        <v>2650</v>
      </c>
      <c r="U26352" t="s">
        <v>2671</v>
      </c>
      <c r="V26352" t="s">
        <v>1000</v>
      </c>
      <c r="W26352" t="s">
        <v>1001</v>
      </c>
      <c r="X26352">
        <v>1</v>
      </c>
      <c r="Y26352">
        <v>344738</v>
      </c>
    </row>
    <row r="26353" spans="1:25" x14ac:dyDescent="0.25">
      <c r="A26353" t="s">
        <v>261</v>
      </c>
      <c r="B26353" t="s">
        <v>262</v>
      </c>
      <c r="C26353" t="s">
        <v>50</v>
      </c>
      <c r="D26353" t="s">
        <v>51</v>
      </c>
      <c r="E26353" t="s">
        <v>25</v>
      </c>
      <c r="F26353" t="s">
        <v>21</v>
      </c>
      <c r="G26353">
        <v>3</v>
      </c>
      <c r="H26353" s="1">
        <v>37439.786111111112</v>
      </c>
      <c r="I26353" t="s">
        <v>79</v>
      </c>
      <c r="J26353" t="s">
        <v>56</v>
      </c>
      <c r="K26353" t="s">
        <v>26</v>
      </c>
      <c r="L26353" t="s">
        <v>122</v>
      </c>
      <c r="M26353" t="s">
        <v>27</v>
      </c>
      <c r="O26353">
        <v>0</v>
      </c>
      <c r="Q26353">
        <v>0</v>
      </c>
      <c r="R26353">
        <v>0</v>
      </c>
      <c r="S26353" t="s">
        <v>24</v>
      </c>
      <c r="T26353" t="s">
        <v>2650</v>
      </c>
      <c r="U26353" t="s">
        <v>2671</v>
      </c>
      <c r="V26353" t="s">
        <v>344</v>
      </c>
      <c r="W26353" t="s">
        <v>345</v>
      </c>
      <c r="X26353">
        <v>1</v>
      </c>
      <c r="Y26353">
        <v>214352</v>
      </c>
    </row>
    <row r="26354" spans="1:25" x14ac:dyDescent="0.25">
      <c r="A26354" t="s">
        <v>261</v>
      </c>
      <c r="B26354" t="s">
        <v>262</v>
      </c>
      <c r="C26354" t="s">
        <v>50</v>
      </c>
      <c r="D26354" t="s">
        <v>51</v>
      </c>
      <c r="E26354" t="s">
        <v>25</v>
      </c>
      <c r="F26354" t="s">
        <v>21</v>
      </c>
      <c r="G26354">
        <v>2</v>
      </c>
      <c r="H26354" s="1">
        <v>39631.818055555559</v>
      </c>
      <c r="I26354" t="s">
        <v>79</v>
      </c>
      <c r="J26354" t="s">
        <v>36</v>
      </c>
      <c r="K26354" t="s">
        <v>26</v>
      </c>
      <c r="L26354" t="s">
        <v>26</v>
      </c>
      <c r="M26354" t="s">
        <v>27</v>
      </c>
      <c r="O26354">
        <v>351</v>
      </c>
      <c r="Q26354">
        <v>10</v>
      </c>
      <c r="R26354">
        <v>0</v>
      </c>
      <c r="S26354" t="s">
        <v>24</v>
      </c>
      <c r="T26354" t="s">
        <v>2650</v>
      </c>
      <c r="U26354" t="s">
        <v>2671</v>
      </c>
      <c r="V26354" t="s">
        <v>1000</v>
      </c>
      <c r="W26354" t="s">
        <v>1001</v>
      </c>
      <c r="X26354">
        <v>1</v>
      </c>
      <c r="Y26354">
        <v>256359</v>
      </c>
    </row>
    <row r="26355" spans="1:25" x14ac:dyDescent="0.25">
      <c r="A26355" t="s">
        <v>261</v>
      </c>
      <c r="B26355" t="s">
        <v>262</v>
      </c>
      <c r="C26355" t="s">
        <v>50</v>
      </c>
      <c r="D26355" t="s">
        <v>51</v>
      </c>
      <c r="E26355" t="s">
        <v>25</v>
      </c>
      <c r="F26355" t="s">
        <v>21</v>
      </c>
      <c r="G26355">
        <v>2</v>
      </c>
      <c r="H26355" s="1">
        <v>41169.791666666664</v>
      </c>
      <c r="I26355" t="s">
        <v>79</v>
      </c>
      <c r="J26355" t="s">
        <v>30</v>
      </c>
      <c r="K26355" t="s">
        <v>26</v>
      </c>
      <c r="L26355" t="s">
        <v>26</v>
      </c>
      <c r="M26355" t="s">
        <v>27</v>
      </c>
      <c r="O26355">
        <v>0</v>
      </c>
      <c r="R26355">
        <v>0</v>
      </c>
      <c r="S26355" t="s">
        <v>24</v>
      </c>
      <c r="T26355" t="s">
        <v>2654</v>
      </c>
      <c r="U26355" t="s">
        <v>86</v>
      </c>
      <c r="V26355" t="s">
        <v>1202</v>
      </c>
      <c r="W26355" t="s">
        <v>1203</v>
      </c>
      <c r="X26355">
        <v>1</v>
      </c>
      <c r="Y26355">
        <v>327076</v>
      </c>
    </row>
    <row r="26356" spans="1:25" x14ac:dyDescent="0.25">
      <c r="A26356" t="s">
        <v>261</v>
      </c>
      <c r="B26356" t="s">
        <v>262</v>
      </c>
      <c r="C26356" t="s">
        <v>50</v>
      </c>
      <c r="D26356" t="s">
        <v>51</v>
      </c>
      <c r="E26356" t="s">
        <v>25</v>
      </c>
      <c r="F26356" t="s">
        <v>21</v>
      </c>
      <c r="G26356">
        <v>2</v>
      </c>
      <c r="H26356" s="1">
        <v>41265.770833333336</v>
      </c>
      <c r="I26356" t="s">
        <v>79</v>
      </c>
      <c r="J26356" t="s">
        <v>30</v>
      </c>
      <c r="K26356" t="s">
        <v>26</v>
      </c>
      <c r="L26356" t="s">
        <v>26</v>
      </c>
      <c r="M26356" t="s">
        <v>27</v>
      </c>
      <c r="O26356">
        <v>0</v>
      </c>
      <c r="Q26356">
        <v>500</v>
      </c>
      <c r="R26356">
        <v>2</v>
      </c>
      <c r="S26356" t="s">
        <v>24</v>
      </c>
      <c r="T26356" t="s">
        <v>2653</v>
      </c>
      <c r="U26356" t="s">
        <v>166</v>
      </c>
      <c r="V26356" t="s">
        <v>166</v>
      </c>
      <c r="W26356" t="s">
        <v>167</v>
      </c>
      <c r="X26356">
        <v>1</v>
      </c>
      <c r="Y26356">
        <v>330405</v>
      </c>
    </row>
    <row r="26357" spans="1:25" x14ac:dyDescent="0.25">
      <c r="A26357" t="s">
        <v>261</v>
      </c>
      <c r="B26357" t="s">
        <v>262</v>
      </c>
      <c r="C26357" t="s">
        <v>50</v>
      </c>
      <c r="D26357" t="s">
        <v>51</v>
      </c>
      <c r="E26357" t="s">
        <v>25</v>
      </c>
      <c r="F26357" t="s">
        <v>21</v>
      </c>
      <c r="G26357">
        <v>2</v>
      </c>
      <c r="H26357" s="1">
        <v>40547.739583333336</v>
      </c>
      <c r="I26357" t="s">
        <v>79</v>
      </c>
      <c r="J26357" t="s">
        <v>30</v>
      </c>
      <c r="K26357" t="s">
        <v>26</v>
      </c>
      <c r="L26357" t="s">
        <v>26</v>
      </c>
      <c r="M26357" t="s">
        <v>27</v>
      </c>
      <c r="O26357">
        <v>0</v>
      </c>
      <c r="Q26357" s="2">
        <v>1200</v>
      </c>
      <c r="R26357">
        <v>4</v>
      </c>
      <c r="S26357" t="s">
        <v>24</v>
      </c>
      <c r="T26357" t="s">
        <v>2653</v>
      </c>
      <c r="U26357" t="s">
        <v>166</v>
      </c>
      <c r="V26357" t="s">
        <v>1426</v>
      </c>
      <c r="W26357" t="s">
        <v>1427</v>
      </c>
      <c r="X26357">
        <v>1</v>
      </c>
      <c r="Y26357">
        <v>309809</v>
      </c>
    </row>
    <row r="26358" spans="1:25" x14ac:dyDescent="0.25">
      <c r="A26358" t="s">
        <v>261</v>
      </c>
      <c r="B26358" t="s">
        <v>262</v>
      </c>
      <c r="C26358" t="s">
        <v>50</v>
      </c>
      <c r="D26358" t="s">
        <v>51</v>
      </c>
      <c r="E26358" t="s">
        <v>25</v>
      </c>
      <c r="F26358" t="s">
        <v>21</v>
      </c>
      <c r="G26358">
        <v>2</v>
      </c>
      <c r="H26358" s="1">
        <v>40552.746527777781</v>
      </c>
      <c r="I26358" t="s">
        <v>79</v>
      </c>
      <c r="J26358" t="s">
        <v>30</v>
      </c>
      <c r="K26358" t="s">
        <v>26</v>
      </c>
      <c r="L26358" t="s">
        <v>26</v>
      </c>
      <c r="M26358" t="s">
        <v>27</v>
      </c>
      <c r="O26358">
        <v>0</v>
      </c>
      <c r="Q26358" s="2">
        <v>1800</v>
      </c>
      <c r="R26358">
        <v>4</v>
      </c>
      <c r="S26358" t="s">
        <v>24</v>
      </c>
      <c r="T26358" t="s">
        <v>2654</v>
      </c>
      <c r="U26358" t="s">
        <v>2669</v>
      </c>
      <c r="V26358" t="s">
        <v>1942</v>
      </c>
      <c r="W26358" t="s">
        <v>1943</v>
      </c>
      <c r="X26358">
        <v>1</v>
      </c>
      <c r="Y26358">
        <v>309895</v>
      </c>
    </row>
    <row r="26359" spans="1:25" x14ac:dyDescent="0.25">
      <c r="A26359" t="s">
        <v>261</v>
      </c>
      <c r="B26359" t="s">
        <v>262</v>
      </c>
      <c r="C26359" t="s">
        <v>50</v>
      </c>
      <c r="D26359" t="s">
        <v>51</v>
      </c>
      <c r="E26359" t="s">
        <v>25</v>
      </c>
      <c r="F26359" t="s">
        <v>21</v>
      </c>
      <c r="G26359">
        <v>2</v>
      </c>
      <c r="H26359" s="1">
        <v>38054.78125</v>
      </c>
      <c r="I26359" t="s">
        <v>79</v>
      </c>
      <c r="J26359" t="s">
        <v>30</v>
      </c>
      <c r="K26359" t="s">
        <v>113</v>
      </c>
      <c r="L26359" t="s">
        <v>114</v>
      </c>
      <c r="M26359" t="s">
        <v>64</v>
      </c>
      <c r="O26359">
        <v>0</v>
      </c>
      <c r="Q26359">
        <v>80</v>
      </c>
      <c r="S26359" t="s">
        <v>24</v>
      </c>
      <c r="T26359" t="s">
        <v>2653</v>
      </c>
      <c r="U26359" t="s">
        <v>166</v>
      </c>
      <c r="V26359" t="s">
        <v>438</v>
      </c>
      <c r="W26359" t="s">
        <v>439</v>
      </c>
      <c r="X26359">
        <v>1</v>
      </c>
      <c r="Y26359">
        <v>226457</v>
      </c>
    </row>
    <row r="26360" spans="1:25" x14ac:dyDescent="0.25">
      <c r="A26360" t="s">
        <v>261</v>
      </c>
      <c r="B26360" t="s">
        <v>262</v>
      </c>
      <c r="C26360" t="s">
        <v>50</v>
      </c>
      <c r="D26360" t="s">
        <v>51</v>
      </c>
      <c r="E26360" t="s">
        <v>25</v>
      </c>
      <c r="F26360" t="s">
        <v>21</v>
      </c>
      <c r="G26360">
        <v>2</v>
      </c>
      <c r="H26360" s="1">
        <v>40335.895833333336</v>
      </c>
      <c r="I26360" t="s">
        <v>79</v>
      </c>
      <c r="J26360" t="s">
        <v>30</v>
      </c>
      <c r="K26360" t="s">
        <v>26</v>
      </c>
      <c r="L26360" t="s">
        <v>26</v>
      </c>
      <c r="M26360" t="s">
        <v>27</v>
      </c>
      <c r="O26360">
        <v>0</v>
      </c>
      <c r="Q26360">
        <v>100</v>
      </c>
      <c r="S26360" t="s">
        <v>598</v>
      </c>
      <c r="T26360" t="s">
        <v>598</v>
      </c>
      <c r="U26360" t="s">
        <v>598</v>
      </c>
      <c r="V26360" t="s">
        <v>1559</v>
      </c>
      <c r="W26360" t="s">
        <v>1560</v>
      </c>
      <c r="X26360">
        <v>1</v>
      </c>
      <c r="Y26360">
        <v>302008</v>
      </c>
    </row>
    <row r="26361" spans="1:25" x14ac:dyDescent="0.25">
      <c r="A26361" t="s">
        <v>261</v>
      </c>
      <c r="B26361" t="s">
        <v>262</v>
      </c>
      <c r="C26361" t="s">
        <v>50</v>
      </c>
      <c r="D26361" t="s">
        <v>51</v>
      </c>
      <c r="E26361" t="s">
        <v>25</v>
      </c>
      <c r="F26361" t="s">
        <v>21</v>
      </c>
      <c r="G26361">
        <v>2</v>
      </c>
      <c r="H26361" s="1">
        <v>41718.809027777781</v>
      </c>
      <c r="I26361" t="s">
        <v>79</v>
      </c>
      <c r="J26361" t="s">
        <v>30</v>
      </c>
      <c r="K26361" t="s">
        <v>26</v>
      </c>
      <c r="L26361" t="s">
        <v>26</v>
      </c>
      <c r="M26361" t="s">
        <v>27</v>
      </c>
      <c r="O26361">
        <v>0</v>
      </c>
      <c r="Q26361">
        <v>400</v>
      </c>
      <c r="S26361" t="s">
        <v>24</v>
      </c>
      <c r="T26361" t="s">
        <v>2651</v>
      </c>
      <c r="U26361" t="s">
        <v>2663</v>
      </c>
      <c r="V26361" t="s">
        <v>582</v>
      </c>
      <c r="W26361" t="s">
        <v>583</v>
      </c>
      <c r="X26361">
        <v>1</v>
      </c>
      <c r="Y26361">
        <v>344091</v>
      </c>
    </row>
    <row r="26362" spans="1:25" x14ac:dyDescent="0.25">
      <c r="A26362" t="s">
        <v>261</v>
      </c>
      <c r="B26362" t="s">
        <v>262</v>
      </c>
      <c r="C26362" t="s">
        <v>50</v>
      </c>
      <c r="D26362" t="s">
        <v>51</v>
      </c>
      <c r="E26362" t="s">
        <v>25</v>
      </c>
      <c r="F26362" t="s">
        <v>21</v>
      </c>
      <c r="G26362">
        <v>2</v>
      </c>
      <c r="H26362" s="1">
        <v>38723.708333333336</v>
      </c>
      <c r="I26362" t="s">
        <v>79</v>
      </c>
      <c r="J26362" t="s">
        <v>36</v>
      </c>
      <c r="K26362" t="s">
        <v>26</v>
      </c>
      <c r="L26362" t="s">
        <v>125</v>
      </c>
      <c r="M26362" t="s">
        <v>27</v>
      </c>
      <c r="O26362">
        <v>0</v>
      </c>
      <c r="Q26362">
        <v>800</v>
      </c>
      <c r="S26362" t="s">
        <v>24</v>
      </c>
      <c r="T26362" t="s">
        <v>2650</v>
      </c>
      <c r="U26362" t="s">
        <v>197</v>
      </c>
      <c r="V26362" t="s">
        <v>406</v>
      </c>
      <c r="W26362" t="s">
        <v>407</v>
      </c>
      <c r="X26362">
        <v>1</v>
      </c>
      <c r="Y26362">
        <v>241961</v>
      </c>
    </row>
    <row r="26363" spans="1:25" x14ac:dyDescent="0.25">
      <c r="A26363" t="s">
        <v>261</v>
      </c>
      <c r="B26363" t="s">
        <v>262</v>
      </c>
      <c r="C26363" t="s">
        <v>50</v>
      </c>
      <c r="D26363" t="s">
        <v>51</v>
      </c>
      <c r="E26363" t="s">
        <v>25</v>
      </c>
      <c r="F26363" t="s">
        <v>21</v>
      </c>
      <c r="G26363">
        <v>2</v>
      </c>
      <c r="H26363" s="1">
        <v>41285.75</v>
      </c>
      <c r="I26363" t="s">
        <v>79</v>
      </c>
      <c r="J26363" t="s">
        <v>30</v>
      </c>
      <c r="K26363" t="s">
        <v>26</v>
      </c>
      <c r="L26363" t="s">
        <v>26</v>
      </c>
      <c r="M26363" t="s">
        <v>27</v>
      </c>
      <c r="O26363">
        <v>0</v>
      </c>
      <c r="Q26363" s="2">
        <v>1000</v>
      </c>
      <c r="S26363" t="s">
        <v>24</v>
      </c>
      <c r="T26363" t="s">
        <v>2653</v>
      </c>
      <c r="U26363" t="s">
        <v>166</v>
      </c>
      <c r="V26363" t="s">
        <v>1426</v>
      </c>
      <c r="W26363" t="s">
        <v>1427</v>
      </c>
      <c r="X26363">
        <v>1</v>
      </c>
      <c r="Y26363">
        <v>330774</v>
      </c>
    </row>
    <row r="26364" spans="1:25" x14ac:dyDescent="0.25">
      <c r="A26364" t="s">
        <v>261</v>
      </c>
      <c r="B26364" t="s">
        <v>262</v>
      </c>
      <c r="C26364" t="s">
        <v>50</v>
      </c>
      <c r="D26364" t="s">
        <v>51</v>
      </c>
      <c r="E26364" t="s">
        <v>25</v>
      </c>
      <c r="F26364" t="s">
        <v>21</v>
      </c>
      <c r="G26364">
        <v>2</v>
      </c>
      <c r="H26364" s="1">
        <v>41257.729166666664</v>
      </c>
      <c r="I26364" t="s">
        <v>79</v>
      </c>
      <c r="J26364" t="s">
        <v>36</v>
      </c>
      <c r="K26364" t="s">
        <v>212</v>
      </c>
      <c r="L26364" t="s">
        <v>125</v>
      </c>
      <c r="M26364" t="s">
        <v>64</v>
      </c>
      <c r="O26364">
        <v>0</v>
      </c>
      <c r="Q26364" s="2">
        <v>1700</v>
      </c>
      <c r="S26364" t="s">
        <v>24</v>
      </c>
      <c r="T26364" t="s">
        <v>2653</v>
      </c>
      <c r="U26364" t="s">
        <v>166</v>
      </c>
      <c r="V26364" t="s">
        <v>1426</v>
      </c>
      <c r="W26364" t="s">
        <v>1427</v>
      </c>
      <c r="X26364">
        <v>1</v>
      </c>
      <c r="Y26364">
        <v>330358</v>
      </c>
    </row>
    <row r="26365" spans="1:25" x14ac:dyDescent="0.25">
      <c r="A26365" t="s">
        <v>261</v>
      </c>
      <c r="B26365" t="s">
        <v>262</v>
      </c>
      <c r="C26365" t="s">
        <v>50</v>
      </c>
      <c r="D26365" t="s">
        <v>51</v>
      </c>
      <c r="E26365" t="s">
        <v>25</v>
      </c>
      <c r="F26365" t="s">
        <v>21</v>
      </c>
      <c r="G26365">
        <v>2</v>
      </c>
      <c r="H26365" s="1">
        <v>39395.711805555555</v>
      </c>
      <c r="I26365" t="s">
        <v>79</v>
      </c>
      <c r="J26365" t="s">
        <v>36</v>
      </c>
      <c r="K26365" t="s">
        <v>26</v>
      </c>
      <c r="L26365" t="s">
        <v>26</v>
      </c>
      <c r="M26365" t="s">
        <v>27</v>
      </c>
      <c r="O26365">
        <v>0</v>
      </c>
      <c r="Q26365" s="2">
        <v>4000</v>
      </c>
      <c r="S26365" t="s">
        <v>24</v>
      </c>
      <c r="T26365" t="s">
        <v>2653</v>
      </c>
      <c r="U26365" t="s">
        <v>720</v>
      </c>
      <c r="V26365" t="s">
        <v>720</v>
      </c>
      <c r="W26365" t="s">
        <v>721</v>
      </c>
      <c r="X26365">
        <v>1</v>
      </c>
      <c r="Y26365">
        <v>254575</v>
      </c>
    </row>
    <row r="26366" spans="1:25" x14ac:dyDescent="0.25">
      <c r="A26366" t="s">
        <v>261</v>
      </c>
      <c r="B26366" t="s">
        <v>262</v>
      </c>
      <c r="C26366" t="s">
        <v>50</v>
      </c>
      <c r="D26366" t="s">
        <v>51</v>
      </c>
      <c r="E26366" t="s">
        <v>25</v>
      </c>
      <c r="F26366" t="s">
        <v>21</v>
      </c>
      <c r="G26366">
        <v>2</v>
      </c>
      <c r="H26366" s="1">
        <v>38053.78125</v>
      </c>
      <c r="I26366" t="s">
        <v>79</v>
      </c>
      <c r="J26366" t="s">
        <v>30</v>
      </c>
      <c r="K26366" t="s">
        <v>212</v>
      </c>
      <c r="M26366" t="s">
        <v>64</v>
      </c>
      <c r="O26366">
        <v>0</v>
      </c>
      <c r="S26366" t="s">
        <v>24</v>
      </c>
      <c r="T26366" t="s">
        <v>2653</v>
      </c>
      <c r="U26366" t="s">
        <v>166</v>
      </c>
      <c r="V26366" t="s">
        <v>438</v>
      </c>
      <c r="W26366" t="s">
        <v>439</v>
      </c>
      <c r="X26366">
        <v>1</v>
      </c>
      <c r="Y26366">
        <v>222121</v>
      </c>
    </row>
    <row r="26367" spans="1:25" x14ac:dyDescent="0.25">
      <c r="A26367" t="s">
        <v>261</v>
      </c>
      <c r="B26367" t="s">
        <v>262</v>
      </c>
      <c r="C26367" t="s">
        <v>50</v>
      </c>
      <c r="D26367" t="s">
        <v>51</v>
      </c>
      <c r="E26367" t="s">
        <v>25</v>
      </c>
      <c r="F26367" t="s">
        <v>21</v>
      </c>
      <c r="G26367">
        <v>2</v>
      </c>
      <c r="H26367" s="1">
        <v>40166.708333333336</v>
      </c>
      <c r="I26367" t="s">
        <v>79</v>
      </c>
      <c r="J26367" t="s">
        <v>30</v>
      </c>
      <c r="K26367" t="s">
        <v>26</v>
      </c>
      <c r="L26367" t="s">
        <v>26</v>
      </c>
      <c r="M26367" t="s">
        <v>27</v>
      </c>
      <c r="O26367">
        <v>0</v>
      </c>
      <c r="S26367" t="s">
        <v>24</v>
      </c>
      <c r="T26367" t="s">
        <v>2653</v>
      </c>
      <c r="U26367" t="s">
        <v>166</v>
      </c>
      <c r="V26367" t="s">
        <v>1426</v>
      </c>
      <c r="W26367" t="s">
        <v>1427</v>
      </c>
      <c r="X26367">
        <v>1</v>
      </c>
      <c r="Y26367">
        <v>268924</v>
      </c>
    </row>
    <row r="26368" spans="1:25" x14ac:dyDescent="0.25">
      <c r="A26368" t="s">
        <v>261</v>
      </c>
      <c r="B26368" t="s">
        <v>262</v>
      </c>
      <c r="C26368" t="s">
        <v>50</v>
      </c>
      <c r="D26368" t="s">
        <v>51</v>
      </c>
      <c r="E26368" t="s">
        <v>25</v>
      </c>
      <c r="F26368" t="s">
        <v>21</v>
      </c>
      <c r="G26368">
        <v>2</v>
      </c>
      <c r="H26368" s="1">
        <v>41484.904861111114</v>
      </c>
      <c r="I26368" t="s">
        <v>69</v>
      </c>
      <c r="J26368" t="s">
        <v>47</v>
      </c>
      <c r="K26368" t="s">
        <v>26</v>
      </c>
      <c r="L26368" t="s">
        <v>26</v>
      </c>
      <c r="M26368" t="s">
        <v>27</v>
      </c>
      <c r="O26368">
        <v>0</v>
      </c>
      <c r="Q26368">
        <v>0</v>
      </c>
      <c r="R26368">
        <v>0</v>
      </c>
      <c r="S26368" t="s">
        <v>598</v>
      </c>
      <c r="T26368" t="s">
        <v>598</v>
      </c>
      <c r="U26368" t="s">
        <v>598</v>
      </c>
      <c r="V26368" t="s">
        <v>1559</v>
      </c>
      <c r="W26368" t="s">
        <v>1560</v>
      </c>
      <c r="X26368">
        <v>1</v>
      </c>
      <c r="Y26368">
        <v>336421</v>
      </c>
    </row>
    <row r="26369" spans="1:25" x14ac:dyDescent="0.25">
      <c r="A26369" t="s">
        <v>261</v>
      </c>
      <c r="B26369" t="s">
        <v>262</v>
      </c>
      <c r="C26369" t="s">
        <v>50</v>
      </c>
      <c r="D26369" t="s">
        <v>51</v>
      </c>
      <c r="E26369" t="s">
        <v>25</v>
      </c>
      <c r="F26369" t="s">
        <v>21</v>
      </c>
      <c r="G26369">
        <v>2</v>
      </c>
      <c r="H26369" s="1">
        <v>39859.912499999999</v>
      </c>
      <c r="I26369" t="s">
        <v>69</v>
      </c>
      <c r="J26369" t="s">
        <v>47</v>
      </c>
      <c r="K26369" t="s">
        <v>26</v>
      </c>
      <c r="L26369" t="s">
        <v>26</v>
      </c>
      <c r="M26369" t="s">
        <v>27</v>
      </c>
      <c r="O26369">
        <v>0</v>
      </c>
      <c r="Q26369">
        <v>0</v>
      </c>
      <c r="R26369">
        <v>0</v>
      </c>
      <c r="S26369" t="s">
        <v>24</v>
      </c>
      <c r="T26369" t="s">
        <v>2650</v>
      </c>
      <c r="U26369" t="s">
        <v>154</v>
      </c>
      <c r="V26369" t="s">
        <v>1883</v>
      </c>
      <c r="W26369" t="s">
        <v>1884</v>
      </c>
      <c r="X26369">
        <v>1</v>
      </c>
      <c r="Y26369">
        <v>260976</v>
      </c>
    </row>
    <row r="26370" spans="1:25" x14ac:dyDescent="0.25">
      <c r="A26370" t="s">
        <v>261</v>
      </c>
      <c r="B26370" t="s">
        <v>262</v>
      </c>
      <c r="C26370" t="s">
        <v>50</v>
      </c>
      <c r="D26370" t="s">
        <v>51</v>
      </c>
      <c r="E26370" t="s">
        <v>25</v>
      </c>
      <c r="F26370" t="s">
        <v>21</v>
      </c>
      <c r="G26370">
        <v>2</v>
      </c>
      <c r="H26370" s="1">
        <v>38145.744444444441</v>
      </c>
      <c r="I26370" t="s">
        <v>69</v>
      </c>
      <c r="J26370" t="s">
        <v>56</v>
      </c>
      <c r="K26370" t="s">
        <v>26</v>
      </c>
      <c r="L26370" t="s">
        <v>26</v>
      </c>
      <c r="M26370" t="s">
        <v>27</v>
      </c>
      <c r="O26370">
        <v>0</v>
      </c>
      <c r="Q26370">
        <v>0</v>
      </c>
      <c r="R26370">
        <v>0</v>
      </c>
      <c r="S26370" t="s">
        <v>24</v>
      </c>
      <c r="T26370" t="s">
        <v>2650</v>
      </c>
      <c r="U26370" t="s">
        <v>228</v>
      </c>
      <c r="V26370" t="s">
        <v>226</v>
      </c>
      <c r="W26370" t="s">
        <v>227</v>
      </c>
      <c r="X26370">
        <v>1</v>
      </c>
      <c r="Y26370">
        <v>224247</v>
      </c>
    </row>
    <row r="26371" spans="1:25" x14ac:dyDescent="0.25">
      <c r="A26371" t="s">
        <v>261</v>
      </c>
      <c r="B26371" t="s">
        <v>262</v>
      </c>
      <c r="C26371" t="s">
        <v>50</v>
      </c>
      <c r="D26371" t="s">
        <v>51</v>
      </c>
      <c r="E26371" t="s">
        <v>25</v>
      </c>
      <c r="F26371" t="s">
        <v>21</v>
      </c>
      <c r="G26371">
        <v>2</v>
      </c>
      <c r="H26371" s="1">
        <v>41562.845833333333</v>
      </c>
      <c r="I26371" t="s">
        <v>69</v>
      </c>
      <c r="J26371" t="s">
        <v>47</v>
      </c>
      <c r="K26371" t="s">
        <v>26</v>
      </c>
      <c r="L26371" t="s">
        <v>26</v>
      </c>
      <c r="M26371" t="s">
        <v>27</v>
      </c>
      <c r="O26371">
        <v>0</v>
      </c>
      <c r="Q26371">
        <v>0</v>
      </c>
      <c r="R26371">
        <v>0</v>
      </c>
      <c r="S26371" t="s">
        <v>24</v>
      </c>
      <c r="T26371" t="s">
        <v>2658</v>
      </c>
      <c r="U26371" t="s">
        <v>192</v>
      </c>
      <c r="V26371" t="s">
        <v>2432</v>
      </c>
      <c r="W26371" t="s">
        <v>2433</v>
      </c>
      <c r="X26371">
        <v>1</v>
      </c>
      <c r="Y26371">
        <v>341958</v>
      </c>
    </row>
    <row r="26372" spans="1:25" x14ac:dyDescent="0.25">
      <c r="A26372" t="s">
        <v>261</v>
      </c>
      <c r="B26372" t="s">
        <v>262</v>
      </c>
      <c r="C26372" t="s">
        <v>50</v>
      </c>
      <c r="D26372" t="s">
        <v>51</v>
      </c>
      <c r="E26372" t="s">
        <v>25</v>
      </c>
      <c r="F26372" t="s">
        <v>21</v>
      </c>
      <c r="G26372">
        <v>2</v>
      </c>
      <c r="H26372" s="1">
        <v>41108.944444444445</v>
      </c>
      <c r="I26372" t="s">
        <v>69</v>
      </c>
      <c r="J26372" t="s">
        <v>47</v>
      </c>
      <c r="K26372" t="s">
        <v>26</v>
      </c>
      <c r="L26372" t="s">
        <v>26</v>
      </c>
      <c r="M26372" t="s">
        <v>27</v>
      </c>
      <c r="O26372">
        <v>0</v>
      </c>
      <c r="Q26372">
        <v>0</v>
      </c>
      <c r="R26372">
        <v>0</v>
      </c>
      <c r="S26372" t="s">
        <v>24</v>
      </c>
      <c r="T26372" t="s">
        <v>2650</v>
      </c>
      <c r="U26372" t="s">
        <v>816</v>
      </c>
      <c r="V26372" t="s">
        <v>1150</v>
      </c>
      <c r="W26372" t="s">
        <v>1151</v>
      </c>
      <c r="X26372">
        <v>1</v>
      </c>
      <c r="Y26372">
        <v>324203</v>
      </c>
    </row>
    <row r="26373" spans="1:25" x14ac:dyDescent="0.25">
      <c r="A26373" t="s">
        <v>261</v>
      </c>
      <c r="B26373" t="s">
        <v>262</v>
      </c>
      <c r="C26373" t="s">
        <v>50</v>
      </c>
      <c r="D26373" t="s">
        <v>51</v>
      </c>
      <c r="E26373" t="s">
        <v>25</v>
      </c>
      <c r="F26373" t="s">
        <v>21</v>
      </c>
      <c r="G26373">
        <v>2</v>
      </c>
      <c r="H26373" s="1">
        <v>40033.874305555553</v>
      </c>
      <c r="I26373" t="s">
        <v>69</v>
      </c>
      <c r="J26373" t="s">
        <v>47</v>
      </c>
      <c r="K26373" t="s">
        <v>26</v>
      </c>
      <c r="L26373" t="s">
        <v>26</v>
      </c>
      <c r="M26373" t="s">
        <v>27</v>
      </c>
      <c r="O26373">
        <v>0</v>
      </c>
      <c r="Q26373">
        <v>0</v>
      </c>
      <c r="R26373">
        <v>0</v>
      </c>
      <c r="S26373" t="s">
        <v>24</v>
      </c>
      <c r="T26373" t="s">
        <v>208</v>
      </c>
      <c r="U26373" t="s">
        <v>208</v>
      </c>
      <c r="V26373" t="s">
        <v>479</v>
      </c>
      <c r="W26373" t="s">
        <v>480</v>
      </c>
      <c r="X26373">
        <v>1</v>
      </c>
      <c r="Y26373">
        <v>265279</v>
      </c>
    </row>
    <row r="26374" spans="1:25" x14ac:dyDescent="0.25">
      <c r="A26374" t="s">
        <v>261</v>
      </c>
      <c r="B26374" t="s">
        <v>262</v>
      </c>
      <c r="C26374" t="s">
        <v>50</v>
      </c>
      <c r="D26374" t="s">
        <v>51</v>
      </c>
      <c r="E26374" t="s">
        <v>25</v>
      </c>
      <c r="F26374" t="s">
        <v>21</v>
      </c>
      <c r="G26374">
        <v>2</v>
      </c>
      <c r="H26374" s="1">
        <v>40369.888888888891</v>
      </c>
      <c r="I26374" t="s">
        <v>69</v>
      </c>
      <c r="J26374" t="s">
        <v>47</v>
      </c>
      <c r="K26374" t="s">
        <v>26</v>
      </c>
      <c r="L26374" t="s">
        <v>26</v>
      </c>
      <c r="M26374" t="s">
        <v>27</v>
      </c>
      <c r="O26374">
        <v>0</v>
      </c>
      <c r="Q26374">
        <v>0</v>
      </c>
      <c r="R26374">
        <v>0</v>
      </c>
      <c r="S26374" t="s">
        <v>24</v>
      </c>
      <c r="T26374" t="s">
        <v>208</v>
      </c>
      <c r="U26374" t="s">
        <v>208</v>
      </c>
      <c r="V26374" t="s">
        <v>479</v>
      </c>
      <c r="W26374" t="s">
        <v>480</v>
      </c>
      <c r="X26374">
        <v>1</v>
      </c>
      <c r="Y26374">
        <v>303155</v>
      </c>
    </row>
    <row r="26375" spans="1:25" x14ac:dyDescent="0.25">
      <c r="A26375" t="s">
        <v>261</v>
      </c>
      <c r="B26375" t="s">
        <v>262</v>
      </c>
      <c r="C26375" t="s">
        <v>50</v>
      </c>
      <c r="D26375" t="s">
        <v>51</v>
      </c>
      <c r="E26375" t="s">
        <v>25</v>
      </c>
      <c r="F26375" t="s">
        <v>21</v>
      </c>
      <c r="G26375">
        <v>2</v>
      </c>
      <c r="H26375" s="1">
        <v>40397.9375</v>
      </c>
      <c r="I26375" t="s">
        <v>69</v>
      </c>
      <c r="J26375" t="s">
        <v>47</v>
      </c>
      <c r="K26375" t="s">
        <v>26</v>
      </c>
      <c r="L26375" t="s">
        <v>26</v>
      </c>
      <c r="M26375" t="s">
        <v>27</v>
      </c>
      <c r="O26375">
        <v>0</v>
      </c>
      <c r="Q26375">
        <v>0</v>
      </c>
      <c r="R26375">
        <v>0</v>
      </c>
      <c r="S26375" t="s">
        <v>24</v>
      </c>
      <c r="T26375" t="s">
        <v>208</v>
      </c>
      <c r="U26375" t="s">
        <v>208</v>
      </c>
      <c r="V26375" t="s">
        <v>479</v>
      </c>
      <c r="W26375" t="s">
        <v>480</v>
      </c>
      <c r="X26375">
        <v>1</v>
      </c>
      <c r="Y26375">
        <v>305027</v>
      </c>
    </row>
    <row r="26376" spans="1:25" x14ac:dyDescent="0.25">
      <c r="A26376" t="s">
        <v>261</v>
      </c>
      <c r="B26376" t="s">
        <v>262</v>
      </c>
      <c r="C26376" t="s">
        <v>50</v>
      </c>
      <c r="D26376" t="s">
        <v>51</v>
      </c>
      <c r="E26376" t="s">
        <v>25</v>
      </c>
      <c r="F26376" t="s">
        <v>21</v>
      </c>
      <c r="G26376">
        <v>2</v>
      </c>
      <c r="H26376" s="1">
        <v>40404.879166666666</v>
      </c>
      <c r="I26376" t="s">
        <v>69</v>
      </c>
      <c r="J26376" t="s">
        <v>47</v>
      </c>
      <c r="K26376" t="s">
        <v>26</v>
      </c>
      <c r="L26376" t="s">
        <v>26</v>
      </c>
      <c r="M26376" t="s">
        <v>27</v>
      </c>
      <c r="O26376">
        <v>0</v>
      </c>
      <c r="Q26376">
        <v>0</v>
      </c>
      <c r="R26376">
        <v>0</v>
      </c>
      <c r="S26376" t="s">
        <v>24</v>
      </c>
      <c r="T26376" t="s">
        <v>208</v>
      </c>
      <c r="U26376" t="s">
        <v>208</v>
      </c>
      <c r="V26376" t="s">
        <v>479</v>
      </c>
      <c r="W26376" t="s">
        <v>480</v>
      </c>
      <c r="X26376">
        <v>1</v>
      </c>
      <c r="Y26376">
        <v>304642</v>
      </c>
    </row>
    <row r="26377" spans="1:25" x14ac:dyDescent="0.25">
      <c r="A26377" t="s">
        <v>261</v>
      </c>
      <c r="B26377" t="s">
        <v>262</v>
      </c>
      <c r="C26377" t="s">
        <v>50</v>
      </c>
      <c r="D26377" t="s">
        <v>51</v>
      </c>
      <c r="E26377" t="s">
        <v>25</v>
      </c>
      <c r="F26377" t="s">
        <v>21</v>
      </c>
      <c r="G26377">
        <v>2</v>
      </c>
      <c r="H26377" s="1">
        <v>41078.972222222219</v>
      </c>
      <c r="I26377" t="s">
        <v>69</v>
      </c>
      <c r="J26377" t="s">
        <v>47</v>
      </c>
      <c r="K26377" t="s">
        <v>26</v>
      </c>
      <c r="L26377" t="s">
        <v>26</v>
      </c>
      <c r="M26377" t="s">
        <v>27</v>
      </c>
      <c r="O26377">
        <v>0</v>
      </c>
      <c r="Q26377">
        <v>0</v>
      </c>
      <c r="R26377">
        <v>0</v>
      </c>
      <c r="S26377" t="s">
        <v>24</v>
      </c>
      <c r="T26377" t="s">
        <v>208</v>
      </c>
      <c r="U26377" t="s">
        <v>208</v>
      </c>
      <c r="V26377" t="s">
        <v>479</v>
      </c>
      <c r="W26377" t="s">
        <v>480</v>
      </c>
      <c r="X26377">
        <v>1</v>
      </c>
      <c r="Y26377">
        <v>323016</v>
      </c>
    </row>
    <row r="26378" spans="1:25" x14ac:dyDescent="0.25">
      <c r="A26378" t="s">
        <v>261</v>
      </c>
      <c r="B26378" t="s">
        <v>262</v>
      </c>
      <c r="C26378" t="s">
        <v>50</v>
      </c>
      <c r="D26378" t="s">
        <v>51</v>
      </c>
      <c r="E26378" t="s">
        <v>25</v>
      </c>
      <c r="F26378" t="s">
        <v>21</v>
      </c>
      <c r="G26378">
        <v>2</v>
      </c>
      <c r="H26378" s="1">
        <v>41413.972916666666</v>
      </c>
      <c r="I26378" t="s">
        <v>69</v>
      </c>
      <c r="J26378" t="s">
        <v>47</v>
      </c>
      <c r="K26378" t="s">
        <v>26</v>
      </c>
      <c r="L26378" t="s">
        <v>26</v>
      </c>
      <c r="M26378" t="s">
        <v>27</v>
      </c>
      <c r="O26378">
        <v>0</v>
      </c>
      <c r="Q26378">
        <v>0</v>
      </c>
      <c r="R26378">
        <v>0</v>
      </c>
      <c r="S26378" t="s">
        <v>24</v>
      </c>
      <c r="T26378" t="s">
        <v>208</v>
      </c>
      <c r="U26378" t="s">
        <v>208</v>
      </c>
      <c r="V26378" t="s">
        <v>479</v>
      </c>
      <c r="W26378" t="s">
        <v>480</v>
      </c>
      <c r="X26378">
        <v>1</v>
      </c>
      <c r="Y26378">
        <v>332862</v>
      </c>
    </row>
    <row r="26379" spans="1:25" x14ac:dyDescent="0.25">
      <c r="A26379" t="s">
        <v>261</v>
      </c>
      <c r="B26379" t="s">
        <v>262</v>
      </c>
      <c r="C26379" t="s">
        <v>50</v>
      </c>
      <c r="D26379" t="s">
        <v>51</v>
      </c>
      <c r="E26379" t="s">
        <v>25</v>
      </c>
      <c r="F26379" t="s">
        <v>21</v>
      </c>
      <c r="G26379">
        <v>2</v>
      </c>
      <c r="H26379" s="1">
        <v>42050.805555555555</v>
      </c>
      <c r="I26379" t="s">
        <v>69</v>
      </c>
      <c r="J26379" t="s">
        <v>47</v>
      </c>
      <c r="K26379" t="s">
        <v>26</v>
      </c>
      <c r="L26379" t="s">
        <v>26</v>
      </c>
      <c r="M26379" t="s">
        <v>27</v>
      </c>
      <c r="O26379">
        <v>0</v>
      </c>
      <c r="Q26379">
        <v>0</v>
      </c>
      <c r="R26379">
        <v>0</v>
      </c>
      <c r="S26379" t="s">
        <v>24</v>
      </c>
      <c r="T26379" t="s">
        <v>208</v>
      </c>
      <c r="U26379" t="s">
        <v>208</v>
      </c>
      <c r="V26379" t="s">
        <v>698</v>
      </c>
      <c r="W26379" t="s">
        <v>699</v>
      </c>
      <c r="X26379">
        <v>1</v>
      </c>
      <c r="Y26379">
        <v>357865</v>
      </c>
    </row>
    <row r="26380" spans="1:25" x14ac:dyDescent="0.25">
      <c r="A26380" t="s">
        <v>261</v>
      </c>
      <c r="B26380" t="s">
        <v>262</v>
      </c>
      <c r="C26380" t="s">
        <v>50</v>
      </c>
      <c r="D26380" t="s">
        <v>51</v>
      </c>
      <c r="E26380" t="s">
        <v>25</v>
      </c>
      <c r="F26380" t="s">
        <v>21</v>
      </c>
      <c r="G26380">
        <v>2</v>
      </c>
      <c r="H26380" s="1">
        <v>39102.994444444441</v>
      </c>
      <c r="I26380" t="s">
        <v>69</v>
      </c>
      <c r="J26380" t="s">
        <v>47</v>
      </c>
      <c r="K26380" t="s">
        <v>26</v>
      </c>
      <c r="L26380" t="s">
        <v>26</v>
      </c>
      <c r="M26380" t="s">
        <v>27</v>
      </c>
      <c r="O26380">
        <v>0</v>
      </c>
      <c r="Q26380">
        <v>0</v>
      </c>
      <c r="R26380">
        <v>0</v>
      </c>
      <c r="S26380" t="s">
        <v>24</v>
      </c>
      <c r="T26380" t="s">
        <v>208</v>
      </c>
      <c r="U26380" t="s">
        <v>208</v>
      </c>
      <c r="V26380" t="s">
        <v>208</v>
      </c>
      <c r="W26380" t="s">
        <v>209</v>
      </c>
      <c r="X26380">
        <v>1</v>
      </c>
      <c r="Y26380">
        <v>242327</v>
      </c>
    </row>
    <row r="26381" spans="1:25" x14ac:dyDescent="0.25">
      <c r="A26381" t="s">
        <v>261</v>
      </c>
      <c r="B26381" t="s">
        <v>262</v>
      </c>
      <c r="C26381" t="s">
        <v>50</v>
      </c>
      <c r="D26381" t="s">
        <v>51</v>
      </c>
      <c r="E26381" t="s">
        <v>25</v>
      </c>
      <c r="F26381" t="s">
        <v>21</v>
      </c>
      <c r="G26381">
        <v>2</v>
      </c>
      <c r="H26381" s="1">
        <v>39334.958333333336</v>
      </c>
      <c r="I26381" t="s">
        <v>69</v>
      </c>
      <c r="J26381" t="s">
        <v>47</v>
      </c>
      <c r="K26381" t="s">
        <v>26</v>
      </c>
      <c r="L26381" t="s">
        <v>26</v>
      </c>
      <c r="M26381" t="s">
        <v>27</v>
      </c>
      <c r="O26381">
        <v>0</v>
      </c>
      <c r="Q26381">
        <v>0</v>
      </c>
      <c r="R26381">
        <v>0</v>
      </c>
      <c r="S26381" t="s">
        <v>24</v>
      </c>
      <c r="T26381" t="s">
        <v>208</v>
      </c>
      <c r="U26381" t="s">
        <v>208</v>
      </c>
      <c r="V26381" t="s">
        <v>208</v>
      </c>
      <c r="W26381" t="s">
        <v>209</v>
      </c>
      <c r="X26381">
        <v>1</v>
      </c>
      <c r="Y26381">
        <v>251158</v>
      </c>
    </row>
    <row r="26382" spans="1:25" x14ac:dyDescent="0.25">
      <c r="A26382" t="s">
        <v>261</v>
      </c>
      <c r="B26382" t="s">
        <v>262</v>
      </c>
      <c r="C26382" t="s">
        <v>50</v>
      </c>
      <c r="D26382" t="s">
        <v>51</v>
      </c>
      <c r="E26382" t="s">
        <v>25</v>
      </c>
      <c r="F26382" t="s">
        <v>21</v>
      </c>
      <c r="G26382">
        <v>2</v>
      </c>
      <c r="H26382" s="1">
        <v>40642.980555555558</v>
      </c>
      <c r="I26382" t="s">
        <v>69</v>
      </c>
      <c r="J26382" t="s">
        <v>47</v>
      </c>
      <c r="K26382" t="s">
        <v>26</v>
      </c>
      <c r="L26382" t="s">
        <v>26</v>
      </c>
      <c r="M26382" t="s">
        <v>27</v>
      </c>
      <c r="O26382">
        <v>0</v>
      </c>
      <c r="Q26382">
        <v>0</v>
      </c>
      <c r="R26382">
        <v>0</v>
      </c>
      <c r="S26382" t="s">
        <v>24</v>
      </c>
      <c r="T26382" t="s">
        <v>208</v>
      </c>
      <c r="U26382" t="s">
        <v>208</v>
      </c>
      <c r="V26382" t="s">
        <v>208</v>
      </c>
      <c r="W26382" t="s">
        <v>209</v>
      </c>
      <c r="X26382">
        <v>1</v>
      </c>
      <c r="Y26382">
        <v>311379</v>
      </c>
    </row>
    <row r="26383" spans="1:25" x14ac:dyDescent="0.25">
      <c r="A26383" t="s">
        <v>261</v>
      </c>
      <c r="B26383" t="s">
        <v>262</v>
      </c>
      <c r="C26383" t="s">
        <v>50</v>
      </c>
      <c r="D26383" t="s">
        <v>51</v>
      </c>
      <c r="E26383" t="s">
        <v>25</v>
      </c>
      <c r="F26383" t="s">
        <v>21</v>
      </c>
      <c r="G26383">
        <v>2</v>
      </c>
      <c r="H26383" s="1">
        <v>40952.934027777781</v>
      </c>
      <c r="I26383" t="s">
        <v>69</v>
      </c>
      <c r="J26383" t="s">
        <v>47</v>
      </c>
      <c r="K26383" t="s">
        <v>26</v>
      </c>
      <c r="L26383" t="s">
        <v>26</v>
      </c>
      <c r="M26383" t="s">
        <v>27</v>
      </c>
      <c r="O26383">
        <v>0</v>
      </c>
      <c r="Q26383">
        <v>0</v>
      </c>
      <c r="R26383">
        <v>0</v>
      </c>
      <c r="S26383" t="s">
        <v>24</v>
      </c>
      <c r="T26383" t="s">
        <v>2651</v>
      </c>
      <c r="U26383" t="s">
        <v>2663</v>
      </c>
      <c r="V26383" t="s">
        <v>582</v>
      </c>
      <c r="W26383" t="s">
        <v>583</v>
      </c>
      <c r="X26383">
        <v>1</v>
      </c>
      <c r="Y26383">
        <v>320360</v>
      </c>
    </row>
    <row r="26384" spans="1:25" x14ac:dyDescent="0.25">
      <c r="A26384" t="s">
        <v>261</v>
      </c>
      <c r="B26384" t="s">
        <v>262</v>
      </c>
      <c r="C26384" t="s">
        <v>50</v>
      </c>
      <c r="D26384" t="s">
        <v>51</v>
      </c>
      <c r="E26384" t="s">
        <v>25</v>
      </c>
      <c r="F26384" t="s">
        <v>21</v>
      </c>
      <c r="G26384">
        <v>2</v>
      </c>
      <c r="H26384" s="1">
        <v>40288.979166666664</v>
      </c>
      <c r="I26384" t="s">
        <v>69</v>
      </c>
      <c r="J26384" t="s">
        <v>47</v>
      </c>
      <c r="K26384" t="s">
        <v>26</v>
      </c>
      <c r="L26384" t="s">
        <v>26</v>
      </c>
      <c r="M26384" t="s">
        <v>27</v>
      </c>
      <c r="O26384">
        <v>0</v>
      </c>
      <c r="Q26384">
        <v>0</v>
      </c>
      <c r="R26384">
        <v>0</v>
      </c>
      <c r="S26384" t="s">
        <v>24</v>
      </c>
      <c r="T26384" t="s">
        <v>2654</v>
      </c>
      <c r="U26384" t="s">
        <v>2669</v>
      </c>
      <c r="V26384" t="s">
        <v>1021</v>
      </c>
      <c r="W26384" t="s">
        <v>1022</v>
      </c>
      <c r="X26384">
        <v>1</v>
      </c>
      <c r="Y26384">
        <v>301487</v>
      </c>
    </row>
    <row r="26385" spans="1:25" x14ac:dyDescent="0.25">
      <c r="A26385" t="s">
        <v>261</v>
      </c>
      <c r="B26385" t="s">
        <v>262</v>
      </c>
      <c r="C26385" t="s">
        <v>50</v>
      </c>
      <c r="D26385" t="s">
        <v>51</v>
      </c>
      <c r="E26385" t="s">
        <v>25</v>
      </c>
      <c r="F26385" t="s">
        <v>21</v>
      </c>
      <c r="G26385">
        <v>2</v>
      </c>
      <c r="H26385" s="1">
        <v>41699.893750000003</v>
      </c>
      <c r="I26385" t="s">
        <v>69</v>
      </c>
      <c r="J26385" t="s">
        <v>47</v>
      </c>
      <c r="K26385" t="s">
        <v>26</v>
      </c>
      <c r="L26385" t="s">
        <v>26</v>
      </c>
      <c r="M26385" t="s">
        <v>27</v>
      </c>
      <c r="O26385">
        <v>0</v>
      </c>
      <c r="Q26385">
        <v>0</v>
      </c>
      <c r="R26385">
        <v>0</v>
      </c>
      <c r="S26385" t="s">
        <v>24</v>
      </c>
      <c r="T26385" t="s">
        <v>2650</v>
      </c>
      <c r="U26385" t="s">
        <v>184</v>
      </c>
      <c r="V26385" t="s">
        <v>885</v>
      </c>
      <c r="W26385" t="s">
        <v>886</v>
      </c>
      <c r="X26385">
        <v>1</v>
      </c>
      <c r="Y26385">
        <v>344110</v>
      </c>
    </row>
    <row r="26386" spans="1:25" x14ac:dyDescent="0.25">
      <c r="A26386" t="s">
        <v>261</v>
      </c>
      <c r="B26386" t="s">
        <v>262</v>
      </c>
      <c r="C26386" t="s">
        <v>50</v>
      </c>
      <c r="D26386" t="s">
        <v>51</v>
      </c>
      <c r="E26386" t="s">
        <v>25</v>
      </c>
      <c r="F26386" t="s">
        <v>21</v>
      </c>
      <c r="G26386">
        <v>2</v>
      </c>
      <c r="H26386" s="1">
        <v>42131.924305555556</v>
      </c>
      <c r="I26386" t="s">
        <v>69</v>
      </c>
      <c r="J26386" t="s">
        <v>56</v>
      </c>
      <c r="K26386" t="s">
        <v>26</v>
      </c>
      <c r="L26386" t="s">
        <v>26</v>
      </c>
      <c r="M26386" t="s">
        <v>27</v>
      </c>
      <c r="O26386">
        <v>0</v>
      </c>
      <c r="Q26386">
        <v>0</v>
      </c>
      <c r="R26386">
        <v>0</v>
      </c>
      <c r="S26386" t="s">
        <v>24</v>
      </c>
      <c r="T26386" t="s">
        <v>2650</v>
      </c>
      <c r="U26386" t="s">
        <v>184</v>
      </c>
      <c r="V26386" t="s">
        <v>184</v>
      </c>
      <c r="W26386" t="s">
        <v>185</v>
      </c>
      <c r="X26386">
        <v>1</v>
      </c>
      <c r="Y26386">
        <v>360041</v>
      </c>
    </row>
    <row r="26387" spans="1:25" x14ac:dyDescent="0.25">
      <c r="A26387" t="s">
        <v>261</v>
      </c>
      <c r="B26387" t="s">
        <v>262</v>
      </c>
      <c r="C26387" t="s">
        <v>50</v>
      </c>
      <c r="D26387" t="s">
        <v>51</v>
      </c>
      <c r="E26387" t="s">
        <v>25</v>
      </c>
      <c r="F26387" t="s">
        <v>21</v>
      </c>
      <c r="G26387">
        <v>2</v>
      </c>
      <c r="H26387" s="1">
        <v>38092.847222222219</v>
      </c>
      <c r="I26387" t="s">
        <v>69</v>
      </c>
      <c r="J26387" t="s">
        <v>47</v>
      </c>
      <c r="K26387" t="s">
        <v>26</v>
      </c>
      <c r="L26387" t="s">
        <v>26</v>
      </c>
      <c r="M26387" t="s">
        <v>27</v>
      </c>
      <c r="O26387">
        <v>0</v>
      </c>
      <c r="Q26387">
        <v>0</v>
      </c>
      <c r="R26387">
        <v>0</v>
      </c>
      <c r="S26387" t="s">
        <v>112</v>
      </c>
      <c r="T26387" t="s">
        <v>201</v>
      </c>
      <c r="U26387" t="s">
        <v>2682</v>
      </c>
      <c r="V26387" t="s">
        <v>199</v>
      </c>
      <c r="W26387" t="s">
        <v>200</v>
      </c>
      <c r="X26387">
        <v>1</v>
      </c>
      <c r="Y26387">
        <v>224470</v>
      </c>
    </row>
    <row r="26388" spans="1:25" x14ac:dyDescent="0.25">
      <c r="A26388" t="s">
        <v>261</v>
      </c>
      <c r="B26388" t="s">
        <v>262</v>
      </c>
      <c r="C26388" t="s">
        <v>50</v>
      </c>
      <c r="D26388" t="s">
        <v>51</v>
      </c>
      <c r="E26388" t="s">
        <v>25</v>
      </c>
      <c r="F26388" t="s">
        <v>21</v>
      </c>
      <c r="G26388">
        <v>2</v>
      </c>
      <c r="H26388" s="1">
        <v>39708.947916666664</v>
      </c>
      <c r="I26388" t="s">
        <v>69</v>
      </c>
      <c r="J26388" t="s">
        <v>47</v>
      </c>
      <c r="K26388" t="s">
        <v>26</v>
      </c>
      <c r="L26388" t="s">
        <v>26</v>
      </c>
      <c r="M26388" t="s">
        <v>27</v>
      </c>
      <c r="O26388">
        <v>0</v>
      </c>
      <c r="Q26388">
        <v>0</v>
      </c>
      <c r="R26388">
        <v>0</v>
      </c>
      <c r="S26388" t="s">
        <v>112</v>
      </c>
      <c r="T26388" t="s">
        <v>201</v>
      </c>
      <c r="U26388" t="s">
        <v>2682</v>
      </c>
      <c r="V26388" t="s">
        <v>199</v>
      </c>
      <c r="W26388" t="s">
        <v>200</v>
      </c>
      <c r="X26388">
        <v>1</v>
      </c>
      <c r="Y26388">
        <v>258857</v>
      </c>
    </row>
    <row r="26389" spans="1:25" x14ac:dyDescent="0.25">
      <c r="A26389" t="s">
        <v>261</v>
      </c>
      <c r="B26389" t="s">
        <v>262</v>
      </c>
      <c r="C26389" t="s">
        <v>50</v>
      </c>
      <c r="D26389" t="s">
        <v>51</v>
      </c>
      <c r="E26389" t="s">
        <v>25</v>
      </c>
      <c r="F26389" t="s">
        <v>21</v>
      </c>
      <c r="G26389">
        <v>2</v>
      </c>
      <c r="H26389" s="1">
        <v>40211.842361111114</v>
      </c>
      <c r="I26389" t="s">
        <v>69</v>
      </c>
      <c r="J26389" t="s">
        <v>47</v>
      </c>
      <c r="K26389" t="s">
        <v>26</v>
      </c>
      <c r="L26389" t="s">
        <v>26</v>
      </c>
      <c r="M26389" t="s">
        <v>27</v>
      </c>
      <c r="O26389">
        <v>0</v>
      </c>
      <c r="Q26389">
        <v>0</v>
      </c>
      <c r="R26389">
        <v>0</v>
      </c>
      <c r="S26389" t="s">
        <v>112</v>
      </c>
      <c r="T26389" t="s">
        <v>201</v>
      </c>
      <c r="U26389" t="s">
        <v>2050</v>
      </c>
      <c r="V26389" t="s">
        <v>1239</v>
      </c>
      <c r="W26389" t="s">
        <v>1240</v>
      </c>
      <c r="X26389">
        <v>1</v>
      </c>
      <c r="Y26389">
        <v>300079</v>
      </c>
    </row>
    <row r="26390" spans="1:25" x14ac:dyDescent="0.25">
      <c r="A26390" t="s">
        <v>261</v>
      </c>
      <c r="B26390" t="s">
        <v>262</v>
      </c>
      <c r="C26390" t="s">
        <v>50</v>
      </c>
      <c r="D26390" t="s">
        <v>51</v>
      </c>
      <c r="E26390" t="s">
        <v>25</v>
      </c>
      <c r="F26390" t="s">
        <v>21</v>
      </c>
      <c r="G26390">
        <v>2</v>
      </c>
      <c r="H26390" s="1">
        <v>40264.881944444445</v>
      </c>
      <c r="I26390" t="s">
        <v>69</v>
      </c>
      <c r="J26390" t="s">
        <v>47</v>
      </c>
      <c r="K26390" t="s">
        <v>26</v>
      </c>
      <c r="L26390" t="s">
        <v>26</v>
      </c>
      <c r="M26390" t="s">
        <v>27</v>
      </c>
      <c r="O26390">
        <v>0</v>
      </c>
      <c r="Q26390">
        <v>0</v>
      </c>
      <c r="R26390">
        <v>0</v>
      </c>
      <c r="S26390" t="s">
        <v>112</v>
      </c>
      <c r="T26390" t="s">
        <v>2689</v>
      </c>
      <c r="U26390" t="s">
        <v>2689</v>
      </c>
      <c r="V26390" t="s">
        <v>1470</v>
      </c>
      <c r="W26390" t="s">
        <v>1471</v>
      </c>
      <c r="X26390">
        <v>1</v>
      </c>
      <c r="Y26390">
        <v>300073</v>
      </c>
    </row>
    <row r="26391" spans="1:25" x14ac:dyDescent="0.25">
      <c r="A26391" t="s">
        <v>261</v>
      </c>
      <c r="B26391" t="s">
        <v>262</v>
      </c>
      <c r="C26391" t="s">
        <v>50</v>
      </c>
      <c r="D26391" t="s">
        <v>51</v>
      </c>
      <c r="E26391" t="s">
        <v>25</v>
      </c>
      <c r="F26391" t="s">
        <v>21</v>
      </c>
      <c r="G26391">
        <v>2</v>
      </c>
      <c r="H26391" s="1">
        <v>41036.864583333336</v>
      </c>
      <c r="I26391" t="s">
        <v>69</v>
      </c>
      <c r="J26391" t="s">
        <v>47</v>
      </c>
      <c r="K26391" t="s">
        <v>26</v>
      </c>
      <c r="L26391" t="s">
        <v>26</v>
      </c>
      <c r="M26391" t="s">
        <v>27</v>
      </c>
      <c r="O26391">
        <v>0</v>
      </c>
      <c r="Q26391">
        <v>0</v>
      </c>
      <c r="R26391">
        <v>0</v>
      </c>
      <c r="S26391" t="s">
        <v>112</v>
      </c>
      <c r="T26391" t="s">
        <v>2689</v>
      </c>
      <c r="U26391" t="s">
        <v>2689</v>
      </c>
      <c r="V26391" t="s">
        <v>1470</v>
      </c>
      <c r="W26391" t="s">
        <v>1471</v>
      </c>
      <c r="X26391">
        <v>1</v>
      </c>
      <c r="Y26391">
        <v>322467</v>
      </c>
    </row>
    <row r="26392" spans="1:25" x14ac:dyDescent="0.25">
      <c r="A26392" t="s">
        <v>261</v>
      </c>
      <c r="B26392" t="s">
        <v>262</v>
      </c>
      <c r="C26392" t="s">
        <v>50</v>
      </c>
      <c r="D26392" t="s">
        <v>51</v>
      </c>
      <c r="E26392" t="s">
        <v>25</v>
      </c>
      <c r="F26392" t="s">
        <v>21</v>
      </c>
      <c r="G26392">
        <v>2</v>
      </c>
      <c r="H26392" s="1">
        <v>41181.828472222223</v>
      </c>
      <c r="I26392" t="s">
        <v>69</v>
      </c>
      <c r="J26392" t="s">
        <v>56</v>
      </c>
      <c r="K26392" t="s">
        <v>26</v>
      </c>
      <c r="L26392" t="s">
        <v>26</v>
      </c>
      <c r="M26392" t="s">
        <v>27</v>
      </c>
      <c r="O26392">
        <v>0</v>
      </c>
      <c r="Q26392">
        <v>0</v>
      </c>
      <c r="R26392">
        <v>0</v>
      </c>
      <c r="S26392" t="s">
        <v>112</v>
      </c>
      <c r="T26392" t="s">
        <v>2689</v>
      </c>
      <c r="U26392" t="s">
        <v>2689</v>
      </c>
      <c r="V26392" t="s">
        <v>1470</v>
      </c>
      <c r="W26392" t="s">
        <v>1471</v>
      </c>
      <c r="X26392">
        <v>1</v>
      </c>
      <c r="Y26392">
        <v>327177</v>
      </c>
    </row>
    <row r="26393" spans="1:25" x14ac:dyDescent="0.25">
      <c r="A26393" t="s">
        <v>261</v>
      </c>
      <c r="B26393" t="s">
        <v>262</v>
      </c>
      <c r="C26393" t="s">
        <v>50</v>
      </c>
      <c r="D26393" t="s">
        <v>51</v>
      </c>
      <c r="E26393" t="s">
        <v>25</v>
      </c>
      <c r="F26393" t="s">
        <v>21</v>
      </c>
      <c r="G26393">
        <v>2</v>
      </c>
      <c r="H26393" s="1">
        <v>41280.729166666664</v>
      </c>
      <c r="I26393" t="s">
        <v>69</v>
      </c>
      <c r="J26393" t="s">
        <v>56</v>
      </c>
      <c r="K26393" t="s">
        <v>26</v>
      </c>
      <c r="L26393" t="s">
        <v>26</v>
      </c>
      <c r="M26393" t="s">
        <v>27</v>
      </c>
      <c r="O26393">
        <v>0</v>
      </c>
      <c r="Q26393">
        <v>0</v>
      </c>
      <c r="R26393">
        <v>0</v>
      </c>
      <c r="S26393" t="s">
        <v>112</v>
      </c>
      <c r="T26393" t="s">
        <v>2689</v>
      </c>
      <c r="U26393" t="s">
        <v>2689</v>
      </c>
      <c r="V26393" t="s">
        <v>1470</v>
      </c>
      <c r="W26393" t="s">
        <v>1471</v>
      </c>
      <c r="X26393">
        <v>1</v>
      </c>
      <c r="Y26393">
        <v>330865</v>
      </c>
    </row>
    <row r="26394" spans="1:25" x14ac:dyDescent="0.25">
      <c r="A26394" t="s">
        <v>261</v>
      </c>
      <c r="B26394" t="s">
        <v>262</v>
      </c>
      <c r="C26394" t="s">
        <v>50</v>
      </c>
      <c r="D26394" t="s">
        <v>51</v>
      </c>
      <c r="E26394" t="s">
        <v>25</v>
      </c>
      <c r="F26394" t="s">
        <v>21</v>
      </c>
      <c r="G26394">
        <v>2</v>
      </c>
      <c r="H26394" s="1">
        <v>41321.856249999997</v>
      </c>
      <c r="I26394" t="s">
        <v>69</v>
      </c>
      <c r="J26394" t="s">
        <v>47</v>
      </c>
      <c r="K26394" t="s">
        <v>26</v>
      </c>
      <c r="L26394" t="s">
        <v>26</v>
      </c>
      <c r="M26394" t="s">
        <v>27</v>
      </c>
      <c r="O26394">
        <v>0</v>
      </c>
      <c r="Q26394">
        <v>0</v>
      </c>
      <c r="R26394">
        <v>0</v>
      </c>
      <c r="S26394" t="s">
        <v>112</v>
      </c>
      <c r="T26394" t="s">
        <v>2689</v>
      </c>
      <c r="U26394" t="s">
        <v>2689</v>
      </c>
      <c r="V26394" t="s">
        <v>1470</v>
      </c>
      <c r="W26394" t="s">
        <v>1471</v>
      </c>
      <c r="X26394">
        <v>1</v>
      </c>
      <c r="Y26394">
        <v>331086</v>
      </c>
    </row>
    <row r="26395" spans="1:25" x14ac:dyDescent="0.25">
      <c r="A26395" t="s">
        <v>261</v>
      </c>
      <c r="B26395" t="s">
        <v>262</v>
      </c>
      <c r="C26395" t="s">
        <v>50</v>
      </c>
      <c r="D26395" t="s">
        <v>51</v>
      </c>
      <c r="E26395" t="s">
        <v>25</v>
      </c>
      <c r="F26395" t="s">
        <v>21</v>
      </c>
      <c r="G26395">
        <v>2</v>
      </c>
      <c r="H26395" s="1">
        <v>41550.854166666664</v>
      </c>
      <c r="I26395" t="s">
        <v>69</v>
      </c>
      <c r="J26395" t="s">
        <v>56</v>
      </c>
      <c r="K26395" t="s">
        <v>26</v>
      </c>
      <c r="L26395" t="s">
        <v>26</v>
      </c>
      <c r="M26395" t="s">
        <v>27</v>
      </c>
      <c r="O26395">
        <v>0</v>
      </c>
      <c r="Q26395">
        <v>0</v>
      </c>
      <c r="R26395">
        <v>0</v>
      </c>
      <c r="S26395" t="s">
        <v>112</v>
      </c>
      <c r="T26395" t="s">
        <v>2689</v>
      </c>
      <c r="U26395" t="s">
        <v>2689</v>
      </c>
      <c r="V26395" t="s">
        <v>1470</v>
      </c>
      <c r="W26395" t="s">
        <v>1471</v>
      </c>
      <c r="X26395">
        <v>1</v>
      </c>
      <c r="Y26395">
        <v>341590</v>
      </c>
    </row>
    <row r="26396" spans="1:25" x14ac:dyDescent="0.25">
      <c r="A26396" t="s">
        <v>261</v>
      </c>
      <c r="B26396" t="s">
        <v>262</v>
      </c>
      <c r="C26396" t="s">
        <v>50</v>
      </c>
      <c r="D26396" t="s">
        <v>51</v>
      </c>
      <c r="E26396" t="s">
        <v>25</v>
      </c>
      <c r="F26396" t="s">
        <v>21</v>
      </c>
      <c r="G26396">
        <v>2</v>
      </c>
      <c r="H26396" s="1">
        <v>39365.902777777781</v>
      </c>
      <c r="I26396" t="s">
        <v>69</v>
      </c>
      <c r="J26396" t="s">
        <v>47</v>
      </c>
      <c r="K26396" t="s">
        <v>26</v>
      </c>
      <c r="L26396" t="s">
        <v>26</v>
      </c>
      <c r="M26396" t="s">
        <v>27</v>
      </c>
      <c r="O26396">
        <v>0</v>
      </c>
      <c r="Q26396">
        <v>0</v>
      </c>
      <c r="R26396">
        <v>0</v>
      </c>
      <c r="S26396" t="s">
        <v>112</v>
      </c>
      <c r="T26396" t="s">
        <v>2689</v>
      </c>
      <c r="U26396" t="s">
        <v>2689</v>
      </c>
      <c r="V26396" t="s">
        <v>1144</v>
      </c>
      <c r="W26396" t="s">
        <v>1145</v>
      </c>
      <c r="X26396">
        <v>1</v>
      </c>
      <c r="Y26396">
        <v>255523</v>
      </c>
    </row>
    <row r="26397" spans="1:25" x14ac:dyDescent="0.25">
      <c r="A26397" t="s">
        <v>261</v>
      </c>
      <c r="B26397" t="s">
        <v>262</v>
      </c>
      <c r="C26397" t="s">
        <v>50</v>
      </c>
      <c r="D26397" t="s">
        <v>51</v>
      </c>
      <c r="E26397" t="s">
        <v>25</v>
      </c>
      <c r="F26397" t="s">
        <v>21</v>
      </c>
      <c r="G26397">
        <v>2</v>
      </c>
      <c r="H26397" s="1">
        <v>40660.875</v>
      </c>
      <c r="I26397" t="s">
        <v>69</v>
      </c>
      <c r="J26397" t="s">
        <v>47</v>
      </c>
      <c r="K26397" t="s">
        <v>26</v>
      </c>
      <c r="L26397" t="s">
        <v>26</v>
      </c>
      <c r="M26397" t="s">
        <v>27</v>
      </c>
      <c r="O26397">
        <v>0</v>
      </c>
      <c r="Q26397">
        <v>0</v>
      </c>
      <c r="R26397">
        <v>0</v>
      </c>
      <c r="S26397" t="s">
        <v>112</v>
      </c>
      <c r="T26397" t="s">
        <v>2689</v>
      </c>
      <c r="U26397" t="s">
        <v>2689</v>
      </c>
      <c r="V26397" t="s">
        <v>1144</v>
      </c>
      <c r="W26397" t="s">
        <v>1145</v>
      </c>
      <c r="X26397">
        <v>1</v>
      </c>
      <c r="Y26397">
        <v>313193</v>
      </c>
    </row>
    <row r="26398" spans="1:25" x14ac:dyDescent="0.25">
      <c r="A26398" t="s">
        <v>261</v>
      </c>
      <c r="B26398" t="s">
        <v>262</v>
      </c>
      <c r="C26398" t="s">
        <v>50</v>
      </c>
      <c r="D26398" t="s">
        <v>51</v>
      </c>
      <c r="E26398" t="s">
        <v>25</v>
      </c>
      <c r="F26398" t="s">
        <v>21</v>
      </c>
      <c r="G26398">
        <v>2</v>
      </c>
      <c r="H26398" s="1">
        <v>39992.923611111109</v>
      </c>
      <c r="I26398" t="s">
        <v>69</v>
      </c>
      <c r="J26398" t="s">
        <v>30</v>
      </c>
      <c r="K26398" t="s">
        <v>26</v>
      </c>
      <c r="L26398" t="s">
        <v>26</v>
      </c>
      <c r="M26398" t="s">
        <v>27</v>
      </c>
      <c r="O26398">
        <v>0</v>
      </c>
      <c r="Q26398">
        <v>3</v>
      </c>
      <c r="R26398">
        <v>0</v>
      </c>
      <c r="S26398" t="s">
        <v>24</v>
      </c>
      <c r="T26398" t="s">
        <v>208</v>
      </c>
      <c r="U26398" t="s">
        <v>208</v>
      </c>
      <c r="V26398" t="s">
        <v>479</v>
      </c>
      <c r="W26398" t="s">
        <v>480</v>
      </c>
      <c r="X26398">
        <v>1</v>
      </c>
      <c r="Y26398">
        <v>264148</v>
      </c>
    </row>
    <row r="26399" spans="1:25" x14ac:dyDescent="0.25">
      <c r="A26399" t="s">
        <v>261</v>
      </c>
      <c r="B26399" t="s">
        <v>262</v>
      </c>
      <c r="C26399" t="s">
        <v>50</v>
      </c>
      <c r="D26399" t="s">
        <v>51</v>
      </c>
      <c r="E26399" t="s">
        <v>25</v>
      </c>
      <c r="F26399" t="s">
        <v>21</v>
      </c>
      <c r="G26399">
        <v>2</v>
      </c>
      <c r="H26399" s="1">
        <v>40906.811111111114</v>
      </c>
      <c r="I26399" t="s">
        <v>69</v>
      </c>
      <c r="J26399" t="s">
        <v>30</v>
      </c>
      <c r="K26399" t="s">
        <v>26</v>
      </c>
      <c r="L26399" t="s">
        <v>26</v>
      </c>
      <c r="M26399" t="s">
        <v>27</v>
      </c>
      <c r="O26399">
        <v>0</v>
      </c>
      <c r="Q26399">
        <v>10</v>
      </c>
      <c r="R26399">
        <v>0</v>
      </c>
      <c r="S26399" t="s">
        <v>24</v>
      </c>
      <c r="T26399" t="s">
        <v>2653</v>
      </c>
      <c r="U26399" t="s">
        <v>166</v>
      </c>
      <c r="V26399" t="s">
        <v>438</v>
      </c>
      <c r="W26399" t="s">
        <v>439</v>
      </c>
      <c r="X26399">
        <v>1</v>
      </c>
      <c r="Y26399">
        <v>319672</v>
      </c>
    </row>
    <row r="26400" spans="1:25" x14ac:dyDescent="0.25">
      <c r="A26400" t="s">
        <v>261</v>
      </c>
      <c r="B26400" t="s">
        <v>262</v>
      </c>
      <c r="C26400" t="s">
        <v>50</v>
      </c>
      <c r="D26400" t="s">
        <v>51</v>
      </c>
      <c r="E26400" t="s">
        <v>25</v>
      </c>
      <c r="F26400" t="s">
        <v>21</v>
      </c>
      <c r="G26400">
        <v>2</v>
      </c>
      <c r="H26400" s="1">
        <v>40487.836805555555</v>
      </c>
      <c r="I26400" t="s">
        <v>69</v>
      </c>
      <c r="J26400" t="s">
        <v>30</v>
      </c>
      <c r="K26400" t="s">
        <v>26</v>
      </c>
      <c r="L26400" t="s">
        <v>26</v>
      </c>
      <c r="M26400" t="s">
        <v>27</v>
      </c>
      <c r="O26400">
        <v>0</v>
      </c>
      <c r="Q26400">
        <v>10</v>
      </c>
      <c r="R26400">
        <v>0</v>
      </c>
      <c r="S26400" t="s">
        <v>24</v>
      </c>
      <c r="T26400" t="s">
        <v>208</v>
      </c>
      <c r="U26400" t="s">
        <v>208</v>
      </c>
      <c r="V26400" t="s">
        <v>479</v>
      </c>
      <c r="W26400" t="s">
        <v>480</v>
      </c>
      <c r="X26400">
        <v>1</v>
      </c>
      <c r="Y26400">
        <v>308970</v>
      </c>
    </row>
    <row r="26401" spans="1:25" x14ac:dyDescent="0.25">
      <c r="A26401" t="s">
        <v>261</v>
      </c>
      <c r="B26401" t="s">
        <v>262</v>
      </c>
      <c r="C26401" t="s">
        <v>50</v>
      </c>
      <c r="D26401" t="s">
        <v>51</v>
      </c>
      <c r="E26401" t="s">
        <v>25</v>
      </c>
      <c r="F26401" t="s">
        <v>21</v>
      </c>
      <c r="G26401">
        <v>2</v>
      </c>
      <c r="H26401" s="1">
        <v>39631.922222222223</v>
      </c>
      <c r="I26401" t="s">
        <v>69</v>
      </c>
      <c r="J26401" t="s">
        <v>30</v>
      </c>
      <c r="K26401" t="s">
        <v>26</v>
      </c>
      <c r="L26401" t="s">
        <v>26</v>
      </c>
      <c r="M26401" t="s">
        <v>27</v>
      </c>
      <c r="O26401">
        <v>0</v>
      </c>
      <c r="Q26401">
        <v>10</v>
      </c>
      <c r="R26401">
        <v>0</v>
      </c>
      <c r="S26401" t="s">
        <v>24</v>
      </c>
      <c r="T26401" t="s">
        <v>2650</v>
      </c>
      <c r="U26401" t="s">
        <v>2671</v>
      </c>
      <c r="V26401" t="s">
        <v>346</v>
      </c>
      <c r="W26401" t="s">
        <v>395</v>
      </c>
      <c r="X26401">
        <v>1</v>
      </c>
      <c r="Y26401">
        <v>254846</v>
      </c>
    </row>
    <row r="26402" spans="1:25" x14ac:dyDescent="0.25">
      <c r="A26402" t="s">
        <v>261</v>
      </c>
      <c r="B26402" t="s">
        <v>262</v>
      </c>
      <c r="C26402" t="s">
        <v>50</v>
      </c>
      <c r="D26402" t="s">
        <v>51</v>
      </c>
      <c r="E26402" t="s">
        <v>25</v>
      </c>
      <c r="F26402" t="s">
        <v>21</v>
      </c>
      <c r="G26402">
        <v>3</v>
      </c>
      <c r="H26402" s="1">
        <v>41110.197916666664</v>
      </c>
      <c r="I26402" t="s">
        <v>69</v>
      </c>
      <c r="J26402" t="s">
        <v>30</v>
      </c>
      <c r="K26402" t="s">
        <v>26</v>
      </c>
      <c r="L26402" t="s">
        <v>26</v>
      </c>
      <c r="M26402" t="s">
        <v>27</v>
      </c>
      <c r="O26402">
        <v>0</v>
      </c>
      <c r="Q26402">
        <v>40</v>
      </c>
      <c r="R26402">
        <v>0</v>
      </c>
      <c r="S26402" t="s">
        <v>24</v>
      </c>
      <c r="T26402" t="s">
        <v>208</v>
      </c>
      <c r="U26402" t="s">
        <v>208</v>
      </c>
      <c r="V26402" t="s">
        <v>479</v>
      </c>
      <c r="W26402" t="s">
        <v>480</v>
      </c>
      <c r="X26402">
        <v>1</v>
      </c>
      <c r="Y26402">
        <v>324212</v>
      </c>
    </row>
    <row r="26403" spans="1:25" x14ac:dyDescent="0.25">
      <c r="A26403" t="s">
        <v>261</v>
      </c>
      <c r="B26403" t="s">
        <v>262</v>
      </c>
      <c r="C26403" t="s">
        <v>50</v>
      </c>
      <c r="D26403" t="s">
        <v>51</v>
      </c>
      <c r="E26403" t="s">
        <v>25</v>
      </c>
      <c r="F26403" t="s">
        <v>21</v>
      </c>
      <c r="G26403">
        <v>2</v>
      </c>
      <c r="H26403" s="1">
        <v>40774.916666666664</v>
      </c>
      <c r="I26403" t="s">
        <v>69</v>
      </c>
      <c r="J26403" t="s">
        <v>30</v>
      </c>
      <c r="K26403" t="s">
        <v>26</v>
      </c>
      <c r="L26403" t="s">
        <v>26</v>
      </c>
      <c r="M26403" t="s">
        <v>27</v>
      </c>
      <c r="O26403">
        <v>0</v>
      </c>
      <c r="Q26403">
        <v>50</v>
      </c>
      <c r="R26403">
        <v>0</v>
      </c>
      <c r="S26403" t="s">
        <v>598</v>
      </c>
      <c r="T26403" t="s">
        <v>598</v>
      </c>
      <c r="U26403" t="s">
        <v>598</v>
      </c>
      <c r="V26403" t="s">
        <v>1559</v>
      </c>
      <c r="W26403" t="s">
        <v>1560</v>
      </c>
      <c r="X26403">
        <v>1</v>
      </c>
      <c r="Y26403">
        <v>315156</v>
      </c>
    </row>
    <row r="26404" spans="1:25" x14ac:dyDescent="0.25">
      <c r="A26404" t="s">
        <v>261</v>
      </c>
      <c r="B26404" t="s">
        <v>262</v>
      </c>
      <c r="C26404" t="s">
        <v>50</v>
      </c>
      <c r="D26404" t="s">
        <v>51</v>
      </c>
      <c r="E26404" t="s">
        <v>25</v>
      </c>
      <c r="F26404" t="s">
        <v>21</v>
      </c>
      <c r="G26404">
        <v>2</v>
      </c>
      <c r="H26404" s="1">
        <v>40152.739583333336</v>
      </c>
      <c r="I26404" t="s">
        <v>69</v>
      </c>
      <c r="J26404" t="s">
        <v>30</v>
      </c>
      <c r="K26404" t="s">
        <v>26</v>
      </c>
      <c r="L26404" t="s">
        <v>26</v>
      </c>
      <c r="M26404" t="s">
        <v>27</v>
      </c>
      <c r="O26404">
        <v>0</v>
      </c>
      <c r="Q26404">
        <v>50</v>
      </c>
      <c r="R26404">
        <v>0</v>
      </c>
      <c r="S26404" t="s">
        <v>24</v>
      </c>
      <c r="T26404" t="s">
        <v>2650</v>
      </c>
      <c r="U26404" t="s">
        <v>228</v>
      </c>
      <c r="V26404" t="s">
        <v>226</v>
      </c>
      <c r="W26404" t="s">
        <v>227</v>
      </c>
      <c r="X26404">
        <v>1</v>
      </c>
      <c r="Y26404">
        <v>269681</v>
      </c>
    </row>
    <row r="26405" spans="1:25" x14ac:dyDescent="0.25">
      <c r="A26405" t="s">
        <v>261</v>
      </c>
      <c r="B26405" t="s">
        <v>262</v>
      </c>
      <c r="C26405" t="s">
        <v>50</v>
      </c>
      <c r="D26405" t="s">
        <v>51</v>
      </c>
      <c r="E26405" t="s">
        <v>25</v>
      </c>
      <c r="F26405" t="s">
        <v>21</v>
      </c>
      <c r="G26405">
        <v>2</v>
      </c>
      <c r="H26405" s="1">
        <v>40360.915972222225</v>
      </c>
      <c r="I26405" t="s">
        <v>69</v>
      </c>
      <c r="J26405" t="s">
        <v>30</v>
      </c>
      <c r="K26405" t="s">
        <v>26</v>
      </c>
      <c r="L26405" t="s">
        <v>26</v>
      </c>
      <c r="M26405" t="s">
        <v>27</v>
      </c>
      <c r="O26405">
        <v>0</v>
      </c>
      <c r="Q26405">
        <v>50</v>
      </c>
      <c r="R26405">
        <v>0</v>
      </c>
      <c r="S26405" t="s">
        <v>24</v>
      </c>
      <c r="T26405" t="s">
        <v>208</v>
      </c>
      <c r="U26405" t="s">
        <v>208</v>
      </c>
      <c r="V26405" t="s">
        <v>479</v>
      </c>
      <c r="W26405" t="s">
        <v>480</v>
      </c>
      <c r="X26405">
        <v>1</v>
      </c>
      <c r="Y26405">
        <v>304013</v>
      </c>
    </row>
    <row r="26406" spans="1:25" x14ac:dyDescent="0.25">
      <c r="A26406" t="s">
        <v>261</v>
      </c>
      <c r="B26406" t="s">
        <v>262</v>
      </c>
      <c r="C26406" t="s">
        <v>50</v>
      </c>
      <c r="D26406" t="s">
        <v>51</v>
      </c>
      <c r="E26406" t="s">
        <v>25</v>
      </c>
      <c r="F26406" t="s">
        <v>21</v>
      </c>
      <c r="G26406">
        <v>2</v>
      </c>
      <c r="H26406" s="1">
        <v>40946.923611111109</v>
      </c>
      <c r="I26406" t="s">
        <v>69</v>
      </c>
      <c r="J26406" t="s">
        <v>30</v>
      </c>
      <c r="K26406" t="s">
        <v>26</v>
      </c>
      <c r="L26406" t="s">
        <v>26</v>
      </c>
      <c r="M26406" t="s">
        <v>27</v>
      </c>
      <c r="O26406">
        <v>0</v>
      </c>
      <c r="Q26406">
        <v>50</v>
      </c>
      <c r="R26406">
        <v>0</v>
      </c>
      <c r="S26406" t="s">
        <v>24</v>
      </c>
      <c r="T26406" t="s">
        <v>2650</v>
      </c>
      <c r="U26406" t="s">
        <v>184</v>
      </c>
      <c r="V26406" t="s">
        <v>259</v>
      </c>
      <c r="W26406" t="s">
        <v>260</v>
      </c>
      <c r="X26406">
        <v>1</v>
      </c>
      <c r="Y26406">
        <v>320524</v>
      </c>
    </row>
    <row r="26407" spans="1:25" x14ac:dyDescent="0.25">
      <c r="A26407" t="s">
        <v>261</v>
      </c>
      <c r="B26407" t="s">
        <v>262</v>
      </c>
      <c r="C26407" t="s">
        <v>50</v>
      </c>
      <c r="D26407" t="s">
        <v>51</v>
      </c>
      <c r="E26407" t="s">
        <v>25</v>
      </c>
      <c r="F26407" t="s">
        <v>21</v>
      </c>
      <c r="G26407">
        <v>2</v>
      </c>
      <c r="H26407" s="1">
        <v>39784.770833333336</v>
      </c>
      <c r="I26407" t="s">
        <v>69</v>
      </c>
      <c r="J26407" t="s">
        <v>30</v>
      </c>
      <c r="K26407" t="s">
        <v>212</v>
      </c>
      <c r="L26407" t="s">
        <v>26</v>
      </c>
      <c r="M26407" t="s">
        <v>64</v>
      </c>
      <c r="O26407">
        <v>0</v>
      </c>
      <c r="Q26407">
        <v>60</v>
      </c>
      <c r="R26407">
        <v>0</v>
      </c>
      <c r="S26407" t="s">
        <v>24</v>
      </c>
      <c r="T26407" t="s">
        <v>2653</v>
      </c>
      <c r="U26407" t="s">
        <v>166</v>
      </c>
      <c r="V26407" t="s">
        <v>1389</v>
      </c>
      <c r="W26407" t="s">
        <v>1390</v>
      </c>
      <c r="X26407">
        <v>1</v>
      </c>
      <c r="Y26407">
        <v>261682</v>
      </c>
    </row>
    <row r="26408" spans="1:25" x14ac:dyDescent="0.25">
      <c r="A26408" t="s">
        <v>261</v>
      </c>
      <c r="B26408" t="s">
        <v>262</v>
      </c>
      <c r="C26408" t="s">
        <v>50</v>
      </c>
      <c r="D26408" t="s">
        <v>51</v>
      </c>
      <c r="E26408" t="s">
        <v>25</v>
      </c>
      <c r="F26408" t="s">
        <v>21</v>
      </c>
      <c r="G26408">
        <v>2</v>
      </c>
      <c r="H26408" s="1">
        <v>40451.822916666664</v>
      </c>
      <c r="I26408" t="s">
        <v>69</v>
      </c>
      <c r="J26408" t="s">
        <v>36</v>
      </c>
      <c r="K26408" t="s">
        <v>26</v>
      </c>
      <c r="L26408" t="s">
        <v>26</v>
      </c>
      <c r="M26408" t="s">
        <v>27</v>
      </c>
      <c r="O26408">
        <v>0</v>
      </c>
      <c r="Q26408">
        <v>150</v>
      </c>
      <c r="R26408">
        <v>0</v>
      </c>
      <c r="S26408" t="s">
        <v>24</v>
      </c>
      <c r="T26408" t="s">
        <v>2650</v>
      </c>
      <c r="U26408" t="s">
        <v>184</v>
      </c>
      <c r="V26408" t="s">
        <v>1259</v>
      </c>
      <c r="W26408" t="s">
        <v>1260</v>
      </c>
      <c r="X26408">
        <v>1</v>
      </c>
      <c r="Y26408">
        <v>306241</v>
      </c>
    </row>
    <row r="26409" spans="1:25" x14ac:dyDescent="0.25">
      <c r="A26409" t="s">
        <v>261</v>
      </c>
      <c r="B26409" t="s">
        <v>262</v>
      </c>
      <c r="C26409" t="s">
        <v>50</v>
      </c>
      <c r="D26409" t="s">
        <v>51</v>
      </c>
      <c r="E26409" t="s">
        <v>25</v>
      </c>
      <c r="F26409" t="s">
        <v>21</v>
      </c>
      <c r="G26409">
        <v>2</v>
      </c>
      <c r="H26409" s="1">
        <v>40139.78402777778</v>
      </c>
      <c r="I26409" t="s">
        <v>69</v>
      </c>
      <c r="J26409" t="s">
        <v>36</v>
      </c>
      <c r="K26409" t="s">
        <v>26</v>
      </c>
      <c r="L26409" t="s">
        <v>26</v>
      </c>
      <c r="M26409" t="s">
        <v>27</v>
      </c>
      <c r="O26409">
        <v>0</v>
      </c>
      <c r="R26409">
        <v>0</v>
      </c>
      <c r="S26409" t="s">
        <v>24</v>
      </c>
      <c r="T26409" t="s">
        <v>208</v>
      </c>
      <c r="U26409" t="s">
        <v>208</v>
      </c>
      <c r="V26409" t="s">
        <v>698</v>
      </c>
      <c r="W26409" t="s">
        <v>699</v>
      </c>
      <c r="X26409">
        <v>1</v>
      </c>
      <c r="Y26409">
        <v>268362</v>
      </c>
    </row>
    <row r="26410" spans="1:25" x14ac:dyDescent="0.25">
      <c r="A26410" t="s">
        <v>261</v>
      </c>
      <c r="B26410" t="s">
        <v>262</v>
      </c>
      <c r="C26410" t="s">
        <v>50</v>
      </c>
      <c r="D26410" t="s">
        <v>51</v>
      </c>
      <c r="E26410" t="s">
        <v>25</v>
      </c>
      <c r="F26410" t="s">
        <v>21</v>
      </c>
      <c r="G26410">
        <v>2</v>
      </c>
      <c r="H26410" s="1">
        <v>41932.833333333336</v>
      </c>
      <c r="I26410" t="s">
        <v>69</v>
      </c>
      <c r="J26410" t="s">
        <v>30</v>
      </c>
      <c r="K26410" t="s">
        <v>26</v>
      </c>
      <c r="L26410" t="s">
        <v>26</v>
      </c>
      <c r="M26410" t="s">
        <v>27</v>
      </c>
      <c r="O26410">
        <v>0</v>
      </c>
      <c r="Q26410">
        <v>300</v>
      </c>
      <c r="R26410">
        <v>0.5</v>
      </c>
      <c r="S26410" t="s">
        <v>24</v>
      </c>
      <c r="T26410" t="s">
        <v>2654</v>
      </c>
      <c r="U26410" t="s">
        <v>86</v>
      </c>
      <c r="V26410" t="s">
        <v>96</v>
      </c>
      <c r="W26410" t="s">
        <v>97</v>
      </c>
      <c r="X26410">
        <v>1</v>
      </c>
      <c r="Y26410">
        <v>355188</v>
      </c>
    </row>
    <row r="26411" spans="1:25" x14ac:dyDescent="0.25">
      <c r="A26411" t="s">
        <v>261</v>
      </c>
      <c r="B26411" t="s">
        <v>262</v>
      </c>
      <c r="C26411" t="s">
        <v>50</v>
      </c>
      <c r="D26411" t="s">
        <v>51</v>
      </c>
      <c r="E26411" t="s">
        <v>25</v>
      </c>
      <c r="F26411" t="s">
        <v>21</v>
      </c>
      <c r="G26411">
        <v>2</v>
      </c>
      <c r="H26411" s="1">
        <v>42036.75</v>
      </c>
      <c r="I26411" t="s">
        <v>69</v>
      </c>
      <c r="J26411" t="s">
        <v>30</v>
      </c>
      <c r="K26411" t="s">
        <v>26</v>
      </c>
      <c r="L26411" t="s">
        <v>26</v>
      </c>
      <c r="M26411" t="s">
        <v>27</v>
      </c>
      <c r="O26411">
        <v>0</v>
      </c>
      <c r="Q26411">
        <v>700</v>
      </c>
      <c r="R26411">
        <v>0.5</v>
      </c>
      <c r="S26411" t="s">
        <v>24</v>
      </c>
      <c r="T26411" t="s">
        <v>2653</v>
      </c>
      <c r="U26411" t="s">
        <v>166</v>
      </c>
      <c r="V26411" t="s">
        <v>1426</v>
      </c>
      <c r="W26411" t="s">
        <v>1427</v>
      </c>
      <c r="X26411">
        <v>1</v>
      </c>
      <c r="Y26411">
        <v>357843</v>
      </c>
    </row>
    <row r="26412" spans="1:25" x14ac:dyDescent="0.25">
      <c r="A26412" t="s">
        <v>261</v>
      </c>
      <c r="B26412" t="s">
        <v>262</v>
      </c>
      <c r="C26412" t="s">
        <v>50</v>
      </c>
      <c r="D26412" t="s">
        <v>51</v>
      </c>
      <c r="E26412" t="s">
        <v>25</v>
      </c>
      <c r="F26412" t="s">
        <v>21</v>
      </c>
      <c r="G26412">
        <v>2</v>
      </c>
      <c r="H26412" s="1">
        <v>40531.930555555555</v>
      </c>
      <c r="I26412" t="s">
        <v>69</v>
      </c>
      <c r="J26412" t="s">
        <v>30</v>
      </c>
      <c r="K26412" t="s">
        <v>212</v>
      </c>
      <c r="L26412" t="s">
        <v>26</v>
      </c>
      <c r="M26412" t="s">
        <v>64</v>
      </c>
      <c r="O26412">
        <v>0</v>
      </c>
      <c r="Q26412">
        <v>300</v>
      </c>
      <c r="R26412">
        <v>1</v>
      </c>
      <c r="S26412" t="s">
        <v>24</v>
      </c>
      <c r="T26412" t="s">
        <v>2653</v>
      </c>
      <c r="U26412" t="s">
        <v>166</v>
      </c>
      <c r="V26412" t="s">
        <v>1426</v>
      </c>
      <c r="W26412" t="s">
        <v>1427</v>
      </c>
      <c r="X26412">
        <v>1</v>
      </c>
      <c r="Y26412">
        <v>309378</v>
      </c>
    </row>
    <row r="26413" spans="1:25" x14ac:dyDescent="0.25">
      <c r="A26413" t="s">
        <v>261</v>
      </c>
      <c r="B26413" t="s">
        <v>262</v>
      </c>
      <c r="C26413" t="s">
        <v>50</v>
      </c>
      <c r="D26413" t="s">
        <v>51</v>
      </c>
      <c r="E26413" t="s">
        <v>25</v>
      </c>
      <c r="F26413" t="s">
        <v>21</v>
      </c>
      <c r="G26413">
        <v>2</v>
      </c>
      <c r="H26413" s="1">
        <v>40958.791666666664</v>
      </c>
      <c r="I26413" t="s">
        <v>69</v>
      </c>
      <c r="J26413" t="s">
        <v>30</v>
      </c>
      <c r="K26413" t="s">
        <v>26</v>
      </c>
      <c r="L26413" t="s">
        <v>26</v>
      </c>
      <c r="M26413" t="s">
        <v>27</v>
      </c>
      <c r="O26413">
        <v>0</v>
      </c>
      <c r="Q26413">
        <v>500</v>
      </c>
      <c r="R26413">
        <v>1</v>
      </c>
      <c r="S26413" t="s">
        <v>24</v>
      </c>
      <c r="T26413" t="s">
        <v>2651</v>
      </c>
      <c r="U26413" t="s">
        <v>2663</v>
      </c>
      <c r="V26413" t="s">
        <v>582</v>
      </c>
      <c r="W26413" t="s">
        <v>583</v>
      </c>
      <c r="X26413">
        <v>1</v>
      </c>
      <c r="Y26413">
        <v>321299</v>
      </c>
    </row>
    <row r="26414" spans="1:25" x14ac:dyDescent="0.25">
      <c r="A26414" t="s">
        <v>261</v>
      </c>
      <c r="B26414" t="s">
        <v>262</v>
      </c>
      <c r="C26414" t="s">
        <v>50</v>
      </c>
      <c r="D26414" t="s">
        <v>51</v>
      </c>
      <c r="E26414" t="s">
        <v>25</v>
      </c>
      <c r="F26414" t="s">
        <v>21</v>
      </c>
      <c r="G26414">
        <v>2</v>
      </c>
      <c r="H26414" s="1">
        <v>40853.885416666664</v>
      </c>
      <c r="I26414" t="s">
        <v>69</v>
      </c>
      <c r="J26414" t="s">
        <v>30</v>
      </c>
      <c r="K26414" t="s">
        <v>26</v>
      </c>
      <c r="L26414" t="s">
        <v>26</v>
      </c>
      <c r="M26414" t="s">
        <v>27</v>
      </c>
      <c r="O26414">
        <v>0</v>
      </c>
      <c r="Q26414">
        <v>600</v>
      </c>
      <c r="R26414">
        <v>1</v>
      </c>
      <c r="S26414" t="s">
        <v>24</v>
      </c>
      <c r="T26414" t="s">
        <v>2653</v>
      </c>
      <c r="U26414" t="s">
        <v>720</v>
      </c>
      <c r="V26414" t="s">
        <v>1589</v>
      </c>
      <c r="W26414" t="s">
        <v>1590</v>
      </c>
      <c r="X26414">
        <v>1</v>
      </c>
      <c r="Y26414">
        <v>319239</v>
      </c>
    </row>
    <row r="26415" spans="1:25" x14ac:dyDescent="0.25">
      <c r="A26415" t="s">
        <v>261</v>
      </c>
      <c r="B26415" t="s">
        <v>262</v>
      </c>
      <c r="C26415" t="s">
        <v>50</v>
      </c>
      <c r="D26415" t="s">
        <v>51</v>
      </c>
      <c r="E26415" t="s">
        <v>25</v>
      </c>
      <c r="F26415" t="s">
        <v>21</v>
      </c>
      <c r="G26415">
        <v>2</v>
      </c>
      <c r="H26415" s="1">
        <v>39067.888888888891</v>
      </c>
      <c r="I26415" t="s">
        <v>69</v>
      </c>
      <c r="J26415" t="s">
        <v>30</v>
      </c>
      <c r="K26415" t="s">
        <v>143</v>
      </c>
      <c r="L26415" t="s">
        <v>26</v>
      </c>
      <c r="M26415" t="s">
        <v>64</v>
      </c>
      <c r="O26415">
        <v>0</v>
      </c>
      <c r="R26415">
        <v>1</v>
      </c>
      <c r="S26415" t="s">
        <v>24</v>
      </c>
      <c r="T26415" t="s">
        <v>2654</v>
      </c>
      <c r="U26415" t="s">
        <v>86</v>
      </c>
      <c r="V26415" t="s">
        <v>96</v>
      </c>
      <c r="W26415" t="s">
        <v>97</v>
      </c>
      <c r="X26415">
        <v>1</v>
      </c>
      <c r="Y26415">
        <v>242543</v>
      </c>
    </row>
    <row r="26416" spans="1:25" x14ac:dyDescent="0.25">
      <c r="A26416" t="s">
        <v>261</v>
      </c>
      <c r="B26416" t="s">
        <v>262</v>
      </c>
      <c r="C26416" t="s">
        <v>50</v>
      </c>
      <c r="D26416" t="s">
        <v>51</v>
      </c>
      <c r="E26416" t="s">
        <v>25</v>
      </c>
      <c r="F26416" t="s">
        <v>21</v>
      </c>
      <c r="G26416">
        <v>1</v>
      </c>
      <c r="H26416" s="1">
        <v>36537.737500000003</v>
      </c>
      <c r="I26416" t="s">
        <v>69</v>
      </c>
      <c r="J26416" t="s">
        <v>30</v>
      </c>
      <c r="K26416" t="s">
        <v>143</v>
      </c>
      <c r="M26416" t="s">
        <v>64</v>
      </c>
      <c r="O26416">
        <v>0</v>
      </c>
      <c r="Q26416">
        <v>500</v>
      </c>
      <c r="R26416">
        <v>2</v>
      </c>
      <c r="S26416" t="s">
        <v>24</v>
      </c>
      <c r="T26416" t="s">
        <v>2653</v>
      </c>
      <c r="U26416" t="s">
        <v>166</v>
      </c>
      <c r="V26416" t="s">
        <v>166</v>
      </c>
      <c r="W26416" t="s">
        <v>167</v>
      </c>
      <c r="X26416">
        <v>1</v>
      </c>
      <c r="Y26416">
        <v>203734</v>
      </c>
    </row>
    <row r="26417" spans="1:25" x14ac:dyDescent="0.25">
      <c r="A26417" t="s">
        <v>261</v>
      </c>
      <c r="B26417" t="s">
        <v>262</v>
      </c>
      <c r="C26417" t="s">
        <v>50</v>
      </c>
      <c r="D26417" t="s">
        <v>51</v>
      </c>
      <c r="E26417" t="s">
        <v>25</v>
      </c>
      <c r="F26417" t="s">
        <v>21</v>
      </c>
      <c r="G26417">
        <v>2</v>
      </c>
      <c r="H26417" s="1">
        <v>40508.72152777778</v>
      </c>
      <c r="I26417" t="s">
        <v>69</v>
      </c>
      <c r="J26417" t="s">
        <v>30</v>
      </c>
      <c r="K26417" t="s">
        <v>113</v>
      </c>
      <c r="L26417" t="s">
        <v>26</v>
      </c>
      <c r="M26417" t="s">
        <v>64</v>
      </c>
      <c r="O26417">
        <v>0</v>
      </c>
      <c r="Q26417">
        <v>600</v>
      </c>
      <c r="R26417">
        <v>2</v>
      </c>
      <c r="S26417" t="s">
        <v>24</v>
      </c>
      <c r="T26417" t="s">
        <v>2653</v>
      </c>
      <c r="U26417" t="s">
        <v>720</v>
      </c>
      <c r="V26417" t="s">
        <v>724</v>
      </c>
      <c r="W26417" t="s">
        <v>725</v>
      </c>
      <c r="X26417">
        <v>1</v>
      </c>
      <c r="Y26417">
        <v>308633</v>
      </c>
    </row>
    <row r="26418" spans="1:25" x14ac:dyDescent="0.25">
      <c r="A26418" t="s">
        <v>261</v>
      </c>
      <c r="B26418" t="s">
        <v>262</v>
      </c>
      <c r="C26418" t="s">
        <v>50</v>
      </c>
      <c r="D26418" t="s">
        <v>51</v>
      </c>
      <c r="E26418" t="s">
        <v>25</v>
      </c>
      <c r="F26418" t="s">
        <v>21</v>
      </c>
      <c r="G26418">
        <v>2</v>
      </c>
      <c r="H26418" s="1">
        <v>40930.743055555555</v>
      </c>
      <c r="I26418" t="s">
        <v>69</v>
      </c>
      <c r="J26418" t="s">
        <v>30</v>
      </c>
      <c r="K26418" t="s">
        <v>26</v>
      </c>
      <c r="L26418" t="s">
        <v>26</v>
      </c>
      <c r="M26418" t="s">
        <v>27</v>
      </c>
      <c r="O26418">
        <v>0</v>
      </c>
      <c r="Q26418">
        <v>700</v>
      </c>
      <c r="R26418">
        <v>2</v>
      </c>
      <c r="S26418" t="s">
        <v>24</v>
      </c>
      <c r="T26418" t="s">
        <v>2653</v>
      </c>
      <c r="U26418" t="s">
        <v>166</v>
      </c>
      <c r="V26418" t="s">
        <v>1424</v>
      </c>
      <c r="W26418" t="s">
        <v>1425</v>
      </c>
      <c r="X26418">
        <v>1</v>
      </c>
      <c r="Y26418">
        <v>320143</v>
      </c>
    </row>
    <row r="26419" spans="1:25" x14ac:dyDescent="0.25">
      <c r="A26419" t="s">
        <v>261</v>
      </c>
      <c r="B26419" t="s">
        <v>262</v>
      </c>
      <c r="C26419" t="s">
        <v>50</v>
      </c>
      <c r="D26419" t="s">
        <v>51</v>
      </c>
      <c r="E26419" t="s">
        <v>25</v>
      </c>
      <c r="F26419" t="s">
        <v>21</v>
      </c>
      <c r="G26419">
        <v>2</v>
      </c>
      <c r="H26419" s="1">
        <v>40364.916666666664</v>
      </c>
      <c r="I26419" t="s">
        <v>69</v>
      </c>
      <c r="J26419" t="s">
        <v>30</v>
      </c>
      <c r="K26419" t="s">
        <v>26</v>
      </c>
      <c r="L26419" t="s">
        <v>26</v>
      </c>
      <c r="M26419" t="s">
        <v>27</v>
      </c>
      <c r="O26419">
        <v>0</v>
      </c>
      <c r="Q26419" s="2">
        <v>1000</v>
      </c>
      <c r="R26419">
        <v>2</v>
      </c>
      <c r="S26419" t="s">
        <v>24</v>
      </c>
      <c r="T26419" t="s">
        <v>208</v>
      </c>
      <c r="U26419" t="s">
        <v>208</v>
      </c>
      <c r="V26419" t="s">
        <v>479</v>
      </c>
      <c r="W26419" t="s">
        <v>480</v>
      </c>
      <c r="X26419">
        <v>1</v>
      </c>
      <c r="Y26419">
        <v>303872</v>
      </c>
    </row>
    <row r="26420" spans="1:25" x14ac:dyDescent="0.25">
      <c r="A26420" t="s">
        <v>261</v>
      </c>
      <c r="B26420" t="s">
        <v>262</v>
      </c>
      <c r="C26420" t="s">
        <v>50</v>
      </c>
      <c r="D26420" t="s">
        <v>51</v>
      </c>
      <c r="E26420" t="s">
        <v>25</v>
      </c>
      <c r="F26420" t="s">
        <v>21</v>
      </c>
      <c r="G26420">
        <v>2</v>
      </c>
      <c r="H26420" s="1">
        <v>39433.739583333336</v>
      </c>
      <c r="I26420" t="s">
        <v>69</v>
      </c>
      <c r="J26420" t="s">
        <v>30</v>
      </c>
      <c r="K26420" t="s">
        <v>26</v>
      </c>
      <c r="L26420" t="s">
        <v>26</v>
      </c>
      <c r="M26420" t="s">
        <v>27</v>
      </c>
      <c r="O26420">
        <v>0</v>
      </c>
      <c r="Q26420" s="2">
        <v>1250</v>
      </c>
      <c r="R26420">
        <v>2</v>
      </c>
      <c r="S26420" t="s">
        <v>24</v>
      </c>
      <c r="T26420" t="s">
        <v>2653</v>
      </c>
      <c r="U26420" t="s">
        <v>166</v>
      </c>
      <c r="V26420" t="s">
        <v>1911</v>
      </c>
      <c r="W26420" t="s">
        <v>1912</v>
      </c>
      <c r="X26420">
        <v>1</v>
      </c>
      <c r="Y26420">
        <v>250867</v>
      </c>
    </row>
    <row r="26421" spans="1:25" x14ac:dyDescent="0.25">
      <c r="A26421" t="s">
        <v>261</v>
      </c>
      <c r="B26421" t="s">
        <v>262</v>
      </c>
      <c r="C26421" t="s">
        <v>50</v>
      </c>
      <c r="D26421" t="s">
        <v>51</v>
      </c>
      <c r="E26421" t="s">
        <v>25</v>
      </c>
      <c r="F26421" t="s">
        <v>21</v>
      </c>
      <c r="G26421">
        <v>2</v>
      </c>
      <c r="H26421" s="1">
        <v>41209.802083333336</v>
      </c>
      <c r="I26421" t="s">
        <v>69</v>
      </c>
      <c r="J26421" t="s">
        <v>30</v>
      </c>
      <c r="K26421" t="s">
        <v>212</v>
      </c>
      <c r="L26421" t="s">
        <v>26</v>
      </c>
      <c r="M26421" t="s">
        <v>64</v>
      </c>
      <c r="O26421">
        <v>0</v>
      </c>
      <c r="Q26421" s="2">
        <v>1250</v>
      </c>
      <c r="R26421">
        <v>2</v>
      </c>
      <c r="S26421" t="s">
        <v>24</v>
      </c>
      <c r="T26421" t="s">
        <v>2653</v>
      </c>
      <c r="U26421" t="s">
        <v>720</v>
      </c>
      <c r="V26421" t="s">
        <v>1589</v>
      </c>
      <c r="W26421" t="s">
        <v>1590</v>
      </c>
      <c r="X26421">
        <v>1</v>
      </c>
      <c r="Y26421">
        <v>328838</v>
      </c>
    </row>
    <row r="26422" spans="1:25" x14ac:dyDescent="0.25">
      <c r="A26422" t="s">
        <v>261</v>
      </c>
      <c r="B26422" t="s">
        <v>262</v>
      </c>
      <c r="C26422" t="s">
        <v>50</v>
      </c>
      <c r="D26422" t="s">
        <v>51</v>
      </c>
      <c r="E26422" t="s">
        <v>25</v>
      </c>
      <c r="F26422" t="s">
        <v>21</v>
      </c>
      <c r="G26422">
        <v>2</v>
      </c>
      <c r="H26422" s="1">
        <v>40181.847222222219</v>
      </c>
      <c r="I26422" t="s">
        <v>69</v>
      </c>
      <c r="J26422" t="s">
        <v>30</v>
      </c>
      <c r="K26422" t="s">
        <v>26</v>
      </c>
      <c r="L26422" t="s">
        <v>26</v>
      </c>
      <c r="M26422" t="s">
        <v>27</v>
      </c>
      <c r="O26422">
        <v>0</v>
      </c>
      <c r="Q26422">
        <v>700</v>
      </c>
      <c r="R26422">
        <v>3</v>
      </c>
      <c r="S26422" t="s">
        <v>24</v>
      </c>
      <c r="T26422" t="s">
        <v>2653</v>
      </c>
      <c r="U26422" t="s">
        <v>166</v>
      </c>
      <c r="V26422" t="s">
        <v>1426</v>
      </c>
      <c r="W26422" t="s">
        <v>1427</v>
      </c>
      <c r="X26422">
        <v>1</v>
      </c>
      <c r="Y26422">
        <v>300702</v>
      </c>
    </row>
    <row r="26423" spans="1:25" x14ac:dyDescent="0.25">
      <c r="A26423" t="s">
        <v>261</v>
      </c>
      <c r="B26423" t="s">
        <v>262</v>
      </c>
      <c r="C26423" t="s">
        <v>50</v>
      </c>
      <c r="D26423" t="s">
        <v>51</v>
      </c>
      <c r="E26423" t="s">
        <v>25</v>
      </c>
      <c r="F26423" t="s">
        <v>21</v>
      </c>
      <c r="G26423">
        <v>2</v>
      </c>
      <c r="H26423" s="1">
        <v>40294.986111111109</v>
      </c>
      <c r="I26423" t="s">
        <v>69</v>
      </c>
      <c r="J26423" t="s">
        <v>30</v>
      </c>
      <c r="K26423" t="s">
        <v>26</v>
      </c>
      <c r="L26423" t="s">
        <v>26</v>
      </c>
      <c r="M26423" t="s">
        <v>27</v>
      </c>
      <c r="O26423">
        <v>0</v>
      </c>
      <c r="Q26423">
        <v>700</v>
      </c>
      <c r="R26423">
        <v>3</v>
      </c>
      <c r="S26423" t="s">
        <v>24</v>
      </c>
      <c r="T26423" t="s">
        <v>2650</v>
      </c>
      <c r="U26423" t="s">
        <v>160</v>
      </c>
      <c r="V26423" t="s">
        <v>1071</v>
      </c>
      <c r="W26423" t="s">
        <v>1072</v>
      </c>
      <c r="X26423">
        <v>1</v>
      </c>
      <c r="Y26423">
        <v>301913</v>
      </c>
    </row>
    <row r="26424" spans="1:25" x14ac:dyDescent="0.25">
      <c r="A26424" t="s">
        <v>261</v>
      </c>
      <c r="B26424" t="s">
        <v>262</v>
      </c>
      <c r="C26424" t="s">
        <v>50</v>
      </c>
      <c r="D26424" t="s">
        <v>51</v>
      </c>
      <c r="E26424" t="s">
        <v>25</v>
      </c>
      <c r="F26424" t="s">
        <v>21</v>
      </c>
      <c r="G26424">
        <v>2</v>
      </c>
      <c r="H26424" s="1">
        <v>39424.790277777778</v>
      </c>
      <c r="I26424" t="s">
        <v>69</v>
      </c>
      <c r="J26424" t="s">
        <v>30</v>
      </c>
      <c r="K26424" t="s">
        <v>26</v>
      </c>
      <c r="L26424" t="s">
        <v>26</v>
      </c>
      <c r="M26424" t="s">
        <v>27</v>
      </c>
      <c r="O26424">
        <v>0</v>
      </c>
      <c r="Q26424">
        <v>750</v>
      </c>
      <c r="R26424">
        <v>3</v>
      </c>
      <c r="S26424" t="s">
        <v>24</v>
      </c>
      <c r="T26424" t="s">
        <v>2653</v>
      </c>
      <c r="U26424" t="s">
        <v>720</v>
      </c>
      <c r="V26424" t="s">
        <v>720</v>
      </c>
      <c r="W26424" t="s">
        <v>721</v>
      </c>
      <c r="X26424">
        <v>1</v>
      </c>
      <c r="Y26424">
        <v>247749</v>
      </c>
    </row>
    <row r="26425" spans="1:25" x14ac:dyDescent="0.25">
      <c r="A26425" t="s">
        <v>261</v>
      </c>
      <c r="B26425" t="s">
        <v>262</v>
      </c>
      <c r="C26425" t="s">
        <v>50</v>
      </c>
      <c r="D26425" t="s">
        <v>51</v>
      </c>
      <c r="E26425" t="s">
        <v>25</v>
      </c>
      <c r="F26425" t="s">
        <v>21</v>
      </c>
      <c r="G26425">
        <v>2</v>
      </c>
      <c r="H26425" s="1">
        <v>41269.697916666664</v>
      </c>
      <c r="I26425" t="s">
        <v>69</v>
      </c>
      <c r="J26425" t="s">
        <v>30</v>
      </c>
      <c r="K26425" t="s">
        <v>26</v>
      </c>
      <c r="L26425" t="s">
        <v>26</v>
      </c>
      <c r="M26425" t="s">
        <v>27</v>
      </c>
      <c r="O26425">
        <v>0</v>
      </c>
      <c r="Q26425">
        <v>800</v>
      </c>
      <c r="R26425">
        <v>3</v>
      </c>
      <c r="S26425" t="s">
        <v>24</v>
      </c>
      <c r="T26425" t="s">
        <v>2653</v>
      </c>
      <c r="U26425" t="s">
        <v>166</v>
      </c>
      <c r="V26425" t="s">
        <v>1377</v>
      </c>
      <c r="W26425" t="s">
        <v>1378</v>
      </c>
      <c r="X26425">
        <v>1</v>
      </c>
      <c r="Y26425">
        <v>330420</v>
      </c>
    </row>
    <row r="26426" spans="1:25" x14ac:dyDescent="0.25">
      <c r="A26426" t="s">
        <v>261</v>
      </c>
      <c r="B26426" t="s">
        <v>262</v>
      </c>
      <c r="C26426" t="s">
        <v>50</v>
      </c>
      <c r="D26426" t="s">
        <v>51</v>
      </c>
      <c r="E26426" t="s">
        <v>25</v>
      </c>
      <c r="F26426" t="s">
        <v>21</v>
      </c>
      <c r="G26426">
        <v>2</v>
      </c>
      <c r="H26426" s="1">
        <v>40387.90625</v>
      </c>
      <c r="I26426" t="s">
        <v>69</v>
      </c>
      <c r="J26426" t="s">
        <v>30</v>
      </c>
      <c r="K26426" t="s">
        <v>26</v>
      </c>
      <c r="L26426" t="s">
        <v>26</v>
      </c>
      <c r="M26426" t="s">
        <v>27</v>
      </c>
      <c r="O26426">
        <v>0</v>
      </c>
      <c r="Q26426" s="2">
        <v>1000</v>
      </c>
      <c r="R26426">
        <v>3</v>
      </c>
      <c r="S26426" t="s">
        <v>598</v>
      </c>
      <c r="T26426" t="s">
        <v>598</v>
      </c>
      <c r="U26426" t="s">
        <v>598</v>
      </c>
      <c r="V26426" t="s">
        <v>1559</v>
      </c>
      <c r="W26426" t="s">
        <v>1560</v>
      </c>
      <c r="X26426">
        <v>1</v>
      </c>
      <c r="Y26426">
        <v>303351</v>
      </c>
    </row>
    <row r="26427" spans="1:25" x14ac:dyDescent="0.25">
      <c r="A26427" t="s">
        <v>261</v>
      </c>
      <c r="B26427" t="s">
        <v>262</v>
      </c>
      <c r="C26427" t="s">
        <v>50</v>
      </c>
      <c r="D26427" t="s">
        <v>51</v>
      </c>
      <c r="E26427" t="s">
        <v>25</v>
      </c>
      <c r="F26427" t="s">
        <v>21</v>
      </c>
      <c r="G26427">
        <v>2</v>
      </c>
      <c r="H26427" s="1">
        <v>41615.743055555555</v>
      </c>
      <c r="I26427" t="s">
        <v>69</v>
      </c>
      <c r="J26427" t="s">
        <v>30</v>
      </c>
      <c r="K26427" t="s">
        <v>113</v>
      </c>
      <c r="M26427" t="s">
        <v>64</v>
      </c>
      <c r="O26427">
        <v>0</v>
      </c>
      <c r="Q26427" s="2">
        <v>1000</v>
      </c>
      <c r="R26427">
        <v>3</v>
      </c>
      <c r="S26427" t="s">
        <v>24</v>
      </c>
      <c r="T26427" t="s">
        <v>2653</v>
      </c>
      <c r="U26427" t="s">
        <v>720</v>
      </c>
      <c r="V26427" t="s">
        <v>720</v>
      </c>
      <c r="W26427" t="s">
        <v>721</v>
      </c>
      <c r="X26427">
        <v>1</v>
      </c>
      <c r="Y26427">
        <v>343014</v>
      </c>
    </row>
    <row r="26428" spans="1:25" x14ac:dyDescent="0.25">
      <c r="A26428" t="s">
        <v>261</v>
      </c>
      <c r="B26428" t="s">
        <v>262</v>
      </c>
      <c r="C26428" t="s">
        <v>50</v>
      </c>
      <c r="D26428" t="s">
        <v>51</v>
      </c>
      <c r="E26428" t="s">
        <v>25</v>
      </c>
      <c r="F26428" t="s">
        <v>21</v>
      </c>
      <c r="G26428">
        <v>2</v>
      </c>
      <c r="H26428" s="1">
        <v>40874.854166666664</v>
      </c>
      <c r="I26428" t="s">
        <v>69</v>
      </c>
      <c r="J26428" t="s">
        <v>30</v>
      </c>
      <c r="K26428" t="s">
        <v>26</v>
      </c>
      <c r="L26428" t="s">
        <v>26</v>
      </c>
      <c r="M26428" t="s">
        <v>27</v>
      </c>
      <c r="O26428">
        <v>0</v>
      </c>
      <c r="Q26428" s="2">
        <v>1000</v>
      </c>
      <c r="R26428">
        <v>3</v>
      </c>
      <c r="S26428" t="s">
        <v>24</v>
      </c>
      <c r="T26428" t="s">
        <v>2650</v>
      </c>
      <c r="U26428" t="s">
        <v>184</v>
      </c>
      <c r="V26428" t="s">
        <v>259</v>
      </c>
      <c r="W26428" t="s">
        <v>260</v>
      </c>
      <c r="X26428">
        <v>1</v>
      </c>
      <c r="Y26428">
        <v>319462</v>
      </c>
    </row>
    <row r="26429" spans="1:25" x14ac:dyDescent="0.25">
      <c r="A26429" t="s">
        <v>261</v>
      </c>
      <c r="B26429" t="s">
        <v>262</v>
      </c>
      <c r="C26429" t="s">
        <v>50</v>
      </c>
      <c r="D26429" t="s">
        <v>51</v>
      </c>
      <c r="E26429" t="s">
        <v>25</v>
      </c>
      <c r="F26429" t="s">
        <v>21</v>
      </c>
      <c r="G26429">
        <v>2</v>
      </c>
      <c r="H26429" s="1">
        <v>40673.958333333336</v>
      </c>
      <c r="I26429" t="s">
        <v>69</v>
      </c>
      <c r="J26429" t="s">
        <v>30</v>
      </c>
      <c r="K26429" t="s">
        <v>26</v>
      </c>
      <c r="L26429" t="s">
        <v>26</v>
      </c>
      <c r="M26429" t="s">
        <v>27</v>
      </c>
      <c r="O26429">
        <v>0</v>
      </c>
      <c r="Q26429" s="2">
        <v>1000</v>
      </c>
      <c r="R26429">
        <v>3</v>
      </c>
      <c r="S26429" t="s">
        <v>24</v>
      </c>
      <c r="T26429" t="s">
        <v>2650</v>
      </c>
      <c r="U26429" t="s">
        <v>160</v>
      </c>
      <c r="V26429" t="s">
        <v>899</v>
      </c>
      <c r="W26429" t="s">
        <v>900</v>
      </c>
      <c r="X26429">
        <v>1</v>
      </c>
      <c r="Y26429">
        <v>311643</v>
      </c>
    </row>
    <row r="26430" spans="1:25" x14ac:dyDescent="0.25">
      <c r="A26430" t="s">
        <v>261</v>
      </c>
      <c r="B26430" t="s">
        <v>262</v>
      </c>
      <c r="C26430" t="s">
        <v>50</v>
      </c>
      <c r="D26430" t="s">
        <v>51</v>
      </c>
      <c r="E26430" t="s">
        <v>25</v>
      </c>
      <c r="F26430" t="s">
        <v>21</v>
      </c>
      <c r="G26430">
        <v>2</v>
      </c>
      <c r="H26430" s="1">
        <v>40533.739583333336</v>
      </c>
      <c r="I26430" t="s">
        <v>69</v>
      </c>
      <c r="J26430" t="s">
        <v>30</v>
      </c>
      <c r="K26430" t="s">
        <v>26</v>
      </c>
      <c r="L26430" t="s">
        <v>26</v>
      </c>
      <c r="M26430" t="s">
        <v>27</v>
      </c>
      <c r="O26430">
        <v>0</v>
      </c>
      <c r="Q26430" s="2">
        <v>1200</v>
      </c>
      <c r="R26430">
        <v>3</v>
      </c>
      <c r="S26430" t="s">
        <v>24</v>
      </c>
      <c r="T26430" t="s">
        <v>2653</v>
      </c>
      <c r="U26430" t="s">
        <v>166</v>
      </c>
      <c r="V26430" t="s">
        <v>1426</v>
      </c>
      <c r="W26430" t="s">
        <v>1427</v>
      </c>
      <c r="X26430">
        <v>1</v>
      </c>
      <c r="Y26430">
        <v>309389</v>
      </c>
    </row>
    <row r="26431" spans="1:25" x14ac:dyDescent="0.25">
      <c r="A26431" t="s">
        <v>261</v>
      </c>
      <c r="B26431" t="s">
        <v>262</v>
      </c>
      <c r="C26431" t="s">
        <v>50</v>
      </c>
      <c r="D26431" t="s">
        <v>51</v>
      </c>
      <c r="E26431" t="s">
        <v>25</v>
      </c>
      <c r="F26431" t="s">
        <v>21</v>
      </c>
      <c r="G26431">
        <v>2</v>
      </c>
      <c r="H26431" s="1">
        <v>42116.854166666664</v>
      </c>
      <c r="I26431" t="s">
        <v>69</v>
      </c>
      <c r="J26431" t="s">
        <v>30</v>
      </c>
      <c r="K26431" t="s">
        <v>26</v>
      </c>
      <c r="L26431" t="s">
        <v>26</v>
      </c>
      <c r="M26431" t="s">
        <v>27</v>
      </c>
      <c r="O26431">
        <v>0</v>
      </c>
      <c r="Q26431" s="2">
        <v>1200</v>
      </c>
      <c r="R26431">
        <v>3</v>
      </c>
      <c r="S26431" t="s">
        <v>24</v>
      </c>
      <c r="T26431" t="s">
        <v>2654</v>
      </c>
      <c r="U26431" t="s">
        <v>2669</v>
      </c>
      <c r="V26431" t="s">
        <v>1942</v>
      </c>
      <c r="W26431" t="s">
        <v>1943</v>
      </c>
      <c r="X26431">
        <v>1</v>
      </c>
      <c r="Y26431">
        <v>359236</v>
      </c>
    </row>
    <row r="26432" spans="1:25" x14ac:dyDescent="0.25">
      <c r="A26432" t="s">
        <v>261</v>
      </c>
      <c r="B26432" t="s">
        <v>262</v>
      </c>
      <c r="C26432" t="s">
        <v>50</v>
      </c>
      <c r="D26432" t="s">
        <v>51</v>
      </c>
      <c r="E26432" t="s">
        <v>25</v>
      </c>
      <c r="F26432" t="s">
        <v>21</v>
      </c>
      <c r="G26432">
        <v>2</v>
      </c>
      <c r="H26432" s="1">
        <v>40284.888888888891</v>
      </c>
      <c r="I26432" t="s">
        <v>69</v>
      </c>
      <c r="J26432" t="s">
        <v>30</v>
      </c>
      <c r="K26432" t="s">
        <v>26</v>
      </c>
      <c r="L26432" t="s">
        <v>26</v>
      </c>
      <c r="M26432" t="s">
        <v>27</v>
      </c>
      <c r="O26432">
        <v>0</v>
      </c>
      <c r="Q26432" s="2">
        <v>1200</v>
      </c>
      <c r="R26432">
        <v>3</v>
      </c>
      <c r="S26432" t="s">
        <v>24</v>
      </c>
      <c r="T26432" t="s">
        <v>2650</v>
      </c>
      <c r="U26432" t="s">
        <v>184</v>
      </c>
      <c r="V26432" t="s">
        <v>2144</v>
      </c>
      <c r="W26432" t="s">
        <v>2145</v>
      </c>
      <c r="X26432">
        <v>1</v>
      </c>
      <c r="Y26432">
        <v>301177</v>
      </c>
    </row>
    <row r="26433" spans="1:25" x14ac:dyDescent="0.25">
      <c r="A26433" t="s">
        <v>261</v>
      </c>
      <c r="B26433" t="s">
        <v>262</v>
      </c>
      <c r="C26433" t="s">
        <v>50</v>
      </c>
      <c r="D26433" t="s">
        <v>51</v>
      </c>
      <c r="E26433" t="s">
        <v>25</v>
      </c>
      <c r="F26433" t="s">
        <v>21</v>
      </c>
      <c r="G26433">
        <v>2</v>
      </c>
      <c r="H26433" s="1">
        <v>41579.840277777781</v>
      </c>
      <c r="I26433" t="s">
        <v>69</v>
      </c>
      <c r="J26433" t="s">
        <v>30</v>
      </c>
      <c r="K26433" t="s">
        <v>212</v>
      </c>
      <c r="L26433" t="s">
        <v>26</v>
      </c>
      <c r="M26433" t="s">
        <v>64</v>
      </c>
      <c r="O26433">
        <v>0</v>
      </c>
      <c r="Q26433" s="2">
        <v>1300</v>
      </c>
      <c r="R26433">
        <v>3</v>
      </c>
      <c r="S26433" t="s">
        <v>24</v>
      </c>
      <c r="T26433" t="s">
        <v>2653</v>
      </c>
      <c r="U26433" t="s">
        <v>720</v>
      </c>
      <c r="V26433" t="s">
        <v>720</v>
      </c>
      <c r="W26433" t="s">
        <v>721</v>
      </c>
      <c r="X26433">
        <v>1</v>
      </c>
      <c r="Y26433">
        <v>342079</v>
      </c>
    </row>
    <row r="26434" spans="1:25" x14ac:dyDescent="0.25">
      <c r="A26434" t="s">
        <v>261</v>
      </c>
      <c r="B26434" t="s">
        <v>262</v>
      </c>
      <c r="C26434" t="s">
        <v>50</v>
      </c>
      <c r="D26434" t="s">
        <v>51</v>
      </c>
      <c r="E26434" t="s">
        <v>25</v>
      </c>
      <c r="F26434" t="s">
        <v>21</v>
      </c>
      <c r="G26434">
        <v>2</v>
      </c>
      <c r="H26434" s="1">
        <v>40784.943055555559</v>
      </c>
      <c r="I26434" t="s">
        <v>69</v>
      </c>
      <c r="J26434" t="s">
        <v>30</v>
      </c>
      <c r="K26434" t="s">
        <v>26</v>
      </c>
      <c r="L26434" t="s">
        <v>26</v>
      </c>
      <c r="M26434" t="s">
        <v>27</v>
      </c>
      <c r="O26434">
        <v>0</v>
      </c>
      <c r="Q26434" s="2">
        <v>1500</v>
      </c>
      <c r="R26434">
        <v>3</v>
      </c>
      <c r="S26434" t="s">
        <v>598</v>
      </c>
      <c r="T26434" t="s">
        <v>598</v>
      </c>
      <c r="U26434" t="s">
        <v>598</v>
      </c>
      <c r="V26434" t="s">
        <v>1559</v>
      </c>
      <c r="W26434" t="s">
        <v>1560</v>
      </c>
      <c r="X26434">
        <v>1</v>
      </c>
      <c r="Y26434">
        <v>315716</v>
      </c>
    </row>
    <row r="26435" spans="1:25" x14ac:dyDescent="0.25">
      <c r="A26435" t="s">
        <v>261</v>
      </c>
      <c r="B26435" t="s">
        <v>262</v>
      </c>
      <c r="C26435" t="s">
        <v>50</v>
      </c>
      <c r="D26435" t="s">
        <v>51</v>
      </c>
      <c r="E26435" t="s">
        <v>25</v>
      </c>
      <c r="F26435" t="s">
        <v>21</v>
      </c>
      <c r="G26435">
        <v>2</v>
      </c>
      <c r="H26435" s="1">
        <v>41245.909722222219</v>
      </c>
      <c r="I26435" t="s">
        <v>69</v>
      </c>
      <c r="J26435" t="s">
        <v>30</v>
      </c>
      <c r="K26435" t="s">
        <v>143</v>
      </c>
      <c r="L26435" t="s">
        <v>26</v>
      </c>
      <c r="M26435" t="s">
        <v>64</v>
      </c>
      <c r="O26435">
        <v>0</v>
      </c>
      <c r="Q26435" s="2">
        <v>1000</v>
      </c>
      <c r="R26435">
        <v>4</v>
      </c>
      <c r="S26435" t="s">
        <v>24</v>
      </c>
      <c r="T26435" t="s">
        <v>2653</v>
      </c>
      <c r="U26435" t="s">
        <v>720</v>
      </c>
      <c r="V26435" t="s">
        <v>1589</v>
      </c>
      <c r="W26435" t="s">
        <v>1590</v>
      </c>
      <c r="X26435">
        <v>1</v>
      </c>
      <c r="Y26435">
        <v>330332</v>
      </c>
    </row>
    <row r="26436" spans="1:25" x14ac:dyDescent="0.25">
      <c r="A26436" t="s">
        <v>261</v>
      </c>
      <c r="B26436" t="s">
        <v>262</v>
      </c>
      <c r="C26436" t="s">
        <v>50</v>
      </c>
      <c r="D26436" t="s">
        <v>51</v>
      </c>
      <c r="E26436" t="s">
        <v>25</v>
      </c>
      <c r="F26436" t="s">
        <v>21</v>
      </c>
      <c r="G26436">
        <v>2</v>
      </c>
      <c r="H26436" s="1">
        <v>40202.90625</v>
      </c>
      <c r="I26436" t="s">
        <v>69</v>
      </c>
      <c r="J26436" t="s">
        <v>30</v>
      </c>
      <c r="K26436" t="s">
        <v>26</v>
      </c>
      <c r="L26436" t="s">
        <v>26</v>
      </c>
      <c r="M26436" t="s">
        <v>27</v>
      </c>
      <c r="O26436">
        <v>0</v>
      </c>
      <c r="Q26436" s="2">
        <v>1000</v>
      </c>
      <c r="R26436">
        <v>4</v>
      </c>
      <c r="S26436" t="s">
        <v>24</v>
      </c>
      <c r="T26436" t="s">
        <v>2653</v>
      </c>
      <c r="U26436" t="s">
        <v>166</v>
      </c>
      <c r="V26436" t="s">
        <v>1426</v>
      </c>
      <c r="W26436" t="s">
        <v>1427</v>
      </c>
      <c r="X26436">
        <v>1</v>
      </c>
      <c r="Y26436">
        <v>300801</v>
      </c>
    </row>
    <row r="26437" spans="1:25" x14ac:dyDescent="0.25">
      <c r="A26437" t="s">
        <v>261</v>
      </c>
      <c r="B26437" t="s">
        <v>262</v>
      </c>
      <c r="C26437" t="s">
        <v>50</v>
      </c>
      <c r="D26437" t="s">
        <v>51</v>
      </c>
      <c r="E26437" t="s">
        <v>25</v>
      </c>
      <c r="F26437" t="s">
        <v>21</v>
      </c>
      <c r="G26437">
        <v>2</v>
      </c>
      <c r="H26437" s="1">
        <v>40508.829861111109</v>
      </c>
      <c r="I26437" t="s">
        <v>69</v>
      </c>
      <c r="J26437" t="s">
        <v>30</v>
      </c>
      <c r="K26437" t="s">
        <v>26</v>
      </c>
      <c r="L26437" t="s">
        <v>26</v>
      </c>
      <c r="M26437" t="s">
        <v>27</v>
      </c>
      <c r="O26437">
        <v>0</v>
      </c>
      <c r="Q26437" s="2">
        <v>1000</v>
      </c>
      <c r="R26437">
        <v>4</v>
      </c>
      <c r="S26437" t="s">
        <v>24</v>
      </c>
      <c r="T26437" t="s">
        <v>2653</v>
      </c>
      <c r="U26437" t="s">
        <v>166</v>
      </c>
      <c r="V26437" t="s">
        <v>1426</v>
      </c>
      <c r="W26437" t="s">
        <v>1427</v>
      </c>
      <c r="X26437">
        <v>1</v>
      </c>
      <c r="Y26437">
        <v>309170</v>
      </c>
    </row>
    <row r="26438" spans="1:25" x14ac:dyDescent="0.25">
      <c r="A26438" t="s">
        <v>261</v>
      </c>
      <c r="B26438" t="s">
        <v>262</v>
      </c>
      <c r="C26438" t="s">
        <v>50</v>
      </c>
      <c r="D26438" t="s">
        <v>51</v>
      </c>
      <c r="E26438" t="s">
        <v>25</v>
      </c>
      <c r="F26438" t="s">
        <v>21</v>
      </c>
      <c r="G26438">
        <v>2</v>
      </c>
      <c r="H26438" s="1">
        <v>40873.944444444445</v>
      </c>
      <c r="I26438" t="s">
        <v>69</v>
      </c>
      <c r="J26438" t="s">
        <v>30</v>
      </c>
      <c r="K26438" t="s">
        <v>26</v>
      </c>
      <c r="L26438" t="s">
        <v>26</v>
      </c>
      <c r="M26438" t="s">
        <v>27</v>
      </c>
      <c r="O26438">
        <v>0</v>
      </c>
      <c r="Q26438" s="2">
        <v>1100</v>
      </c>
      <c r="R26438">
        <v>4</v>
      </c>
      <c r="S26438" t="s">
        <v>24</v>
      </c>
      <c r="T26438" t="s">
        <v>2653</v>
      </c>
      <c r="U26438" t="s">
        <v>166</v>
      </c>
      <c r="V26438" t="s">
        <v>1426</v>
      </c>
      <c r="W26438" t="s">
        <v>1427</v>
      </c>
      <c r="X26438">
        <v>1</v>
      </c>
      <c r="Y26438">
        <v>319456</v>
      </c>
    </row>
    <row r="26439" spans="1:25" x14ac:dyDescent="0.25">
      <c r="A26439" t="s">
        <v>261</v>
      </c>
      <c r="B26439" t="s">
        <v>262</v>
      </c>
      <c r="C26439" t="s">
        <v>50</v>
      </c>
      <c r="D26439" t="s">
        <v>51</v>
      </c>
      <c r="E26439" t="s">
        <v>25</v>
      </c>
      <c r="F26439" t="s">
        <v>21</v>
      </c>
      <c r="G26439">
        <v>2</v>
      </c>
      <c r="H26439" s="1">
        <v>40582.916666666664</v>
      </c>
      <c r="I26439" t="s">
        <v>69</v>
      </c>
      <c r="J26439" t="s">
        <v>30</v>
      </c>
      <c r="K26439" t="s">
        <v>26</v>
      </c>
      <c r="L26439" t="s">
        <v>26</v>
      </c>
      <c r="M26439" t="s">
        <v>27</v>
      </c>
      <c r="O26439">
        <v>0</v>
      </c>
      <c r="Q26439" s="2">
        <v>1200</v>
      </c>
      <c r="R26439">
        <v>4</v>
      </c>
      <c r="S26439" t="s">
        <v>24</v>
      </c>
      <c r="T26439" t="s">
        <v>2653</v>
      </c>
      <c r="U26439" t="s">
        <v>166</v>
      </c>
      <c r="V26439" t="s">
        <v>1426</v>
      </c>
      <c r="W26439" t="s">
        <v>1427</v>
      </c>
      <c r="X26439">
        <v>1</v>
      </c>
      <c r="Y26439">
        <v>310098</v>
      </c>
    </row>
    <row r="26440" spans="1:25" x14ac:dyDescent="0.25">
      <c r="A26440" t="s">
        <v>261</v>
      </c>
      <c r="B26440" t="s">
        <v>262</v>
      </c>
      <c r="C26440" t="s">
        <v>50</v>
      </c>
      <c r="D26440" t="s">
        <v>51</v>
      </c>
      <c r="E26440" t="s">
        <v>25</v>
      </c>
      <c r="F26440" t="s">
        <v>21</v>
      </c>
      <c r="G26440">
        <v>2</v>
      </c>
      <c r="H26440" s="1">
        <v>41237.746527777781</v>
      </c>
      <c r="I26440" t="s">
        <v>69</v>
      </c>
      <c r="J26440" t="s">
        <v>30</v>
      </c>
      <c r="K26440" t="s">
        <v>26</v>
      </c>
      <c r="L26440" t="s">
        <v>26</v>
      </c>
      <c r="M26440" t="s">
        <v>27</v>
      </c>
      <c r="O26440">
        <v>0</v>
      </c>
      <c r="Q26440" s="2">
        <v>1200</v>
      </c>
      <c r="R26440">
        <v>4</v>
      </c>
      <c r="S26440" t="s">
        <v>24</v>
      </c>
      <c r="T26440" t="s">
        <v>2653</v>
      </c>
      <c r="U26440" t="s">
        <v>166</v>
      </c>
      <c r="V26440" t="s">
        <v>1424</v>
      </c>
      <c r="W26440" t="s">
        <v>1425</v>
      </c>
      <c r="X26440">
        <v>1</v>
      </c>
      <c r="Y26440">
        <v>329879</v>
      </c>
    </row>
    <row r="26441" spans="1:25" x14ac:dyDescent="0.25">
      <c r="A26441" t="s">
        <v>261</v>
      </c>
      <c r="B26441" t="s">
        <v>262</v>
      </c>
      <c r="C26441" t="s">
        <v>50</v>
      </c>
      <c r="D26441" t="s">
        <v>51</v>
      </c>
      <c r="E26441" t="s">
        <v>25</v>
      </c>
      <c r="F26441" t="s">
        <v>21</v>
      </c>
      <c r="G26441">
        <v>2</v>
      </c>
      <c r="H26441" s="1">
        <v>40175.825694444444</v>
      </c>
      <c r="I26441" t="s">
        <v>69</v>
      </c>
      <c r="J26441" t="s">
        <v>30</v>
      </c>
      <c r="K26441" t="s">
        <v>26</v>
      </c>
      <c r="L26441" t="s">
        <v>26</v>
      </c>
      <c r="M26441" t="s">
        <v>27</v>
      </c>
      <c r="O26441">
        <v>0</v>
      </c>
      <c r="Q26441" s="2">
        <v>1250</v>
      </c>
      <c r="R26441">
        <v>4</v>
      </c>
      <c r="S26441" t="s">
        <v>24</v>
      </c>
      <c r="T26441" t="s">
        <v>2653</v>
      </c>
      <c r="U26441" t="s">
        <v>166</v>
      </c>
      <c r="V26441" t="s">
        <v>1426</v>
      </c>
      <c r="W26441" t="s">
        <v>1427</v>
      </c>
      <c r="X26441">
        <v>1</v>
      </c>
      <c r="Y26441">
        <v>269306</v>
      </c>
    </row>
    <row r="26442" spans="1:25" x14ac:dyDescent="0.25">
      <c r="A26442" t="s">
        <v>261</v>
      </c>
      <c r="B26442" t="s">
        <v>262</v>
      </c>
      <c r="C26442" t="s">
        <v>50</v>
      </c>
      <c r="D26442" t="s">
        <v>51</v>
      </c>
      <c r="E26442" t="s">
        <v>25</v>
      </c>
      <c r="F26442" t="s">
        <v>21</v>
      </c>
      <c r="G26442">
        <v>2</v>
      </c>
      <c r="H26442" s="1">
        <v>41536.854166666664</v>
      </c>
      <c r="I26442" t="s">
        <v>69</v>
      </c>
      <c r="J26442" t="s">
        <v>30</v>
      </c>
      <c r="K26442" t="s">
        <v>26</v>
      </c>
      <c r="L26442" t="s">
        <v>26</v>
      </c>
      <c r="M26442" t="s">
        <v>27</v>
      </c>
      <c r="O26442">
        <v>0</v>
      </c>
      <c r="Q26442" s="2">
        <v>1500</v>
      </c>
      <c r="R26442">
        <v>4</v>
      </c>
      <c r="S26442" t="s">
        <v>598</v>
      </c>
      <c r="T26442" t="s">
        <v>598</v>
      </c>
      <c r="U26442" t="s">
        <v>598</v>
      </c>
      <c r="V26442" t="s">
        <v>1739</v>
      </c>
      <c r="W26442" t="s">
        <v>1740</v>
      </c>
      <c r="X26442">
        <v>1</v>
      </c>
      <c r="Y26442">
        <v>338431</v>
      </c>
    </row>
    <row r="26443" spans="1:25" x14ac:dyDescent="0.25">
      <c r="A26443" t="s">
        <v>261</v>
      </c>
      <c r="B26443" t="s">
        <v>262</v>
      </c>
      <c r="C26443" t="s">
        <v>50</v>
      </c>
      <c r="D26443" t="s">
        <v>51</v>
      </c>
      <c r="E26443" t="s">
        <v>25</v>
      </c>
      <c r="F26443" t="s">
        <v>21</v>
      </c>
      <c r="G26443">
        <v>2</v>
      </c>
      <c r="H26443" s="1">
        <v>41978.736111111109</v>
      </c>
      <c r="I26443" t="s">
        <v>69</v>
      </c>
      <c r="J26443" t="s">
        <v>30</v>
      </c>
      <c r="K26443" t="s">
        <v>26</v>
      </c>
      <c r="L26443" t="s">
        <v>26</v>
      </c>
      <c r="M26443" t="s">
        <v>27</v>
      </c>
      <c r="O26443">
        <v>0</v>
      </c>
      <c r="Q26443" s="2">
        <v>1700</v>
      </c>
      <c r="R26443">
        <v>4</v>
      </c>
      <c r="S26443" t="s">
        <v>24</v>
      </c>
      <c r="T26443" t="s">
        <v>2653</v>
      </c>
      <c r="U26443" t="s">
        <v>166</v>
      </c>
      <c r="V26443" t="s">
        <v>1424</v>
      </c>
      <c r="W26443" t="s">
        <v>1425</v>
      </c>
      <c r="X26443">
        <v>1</v>
      </c>
      <c r="Y26443">
        <v>356892</v>
      </c>
    </row>
    <row r="26444" spans="1:25" x14ac:dyDescent="0.25">
      <c r="A26444" t="s">
        <v>261</v>
      </c>
      <c r="B26444" t="s">
        <v>262</v>
      </c>
      <c r="C26444" t="s">
        <v>50</v>
      </c>
      <c r="D26444" t="s">
        <v>51</v>
      </c>
      <c r="E26444" t="s">
        <v>25</v>
      </c>
      <c r="F26444" t="s">
        <v>21</v>
      </c>
      <c r="G26444">
        <v>2</v>
      </c>
      <c r="H26444" s="1">
        <v>41444.938888888886</v>
      </c>
      <c r="I26444" t="s">
        <v>69</v>
      </c>
      <c r="J26444" t="s">
        <v>30</v>
      </c>
      <c r="K26444" t="s">
        <v>26</v>
      </c>
      <c r="L26444" t="s">
        <v>26</v>
      </c>
      <c r="M26444" t="s">
        <v>27</v>
      </c>
      <c r="O26444">
        <v>0</v>
      </c>
      <c r="Q26444" s="2">
        <v>2000</v>
      </c>
      <c r="R26444">
        <v>4</v>
      </c>
      <c r="S26444" t="s">
        <v>598</v>
      </c>
      <c r="T26444" t="s">
        <v>598</v>
      </c>
      <c r="U26444" t="s">
        <v>598</v>
      </c>
      <c r="V26444" t="s">
        <v>1559</v>
      </c>
      <c r="W26444" t="s">
        <v>1560</v>
      </c>
      <c r="X26444">
        <v>1</v>
      </c>
      <c r="Y26444">
        <v>333975</v>
      </c>
    </row>
    <row r="26445" spans="1:25" x14ac:dyDescent="0.25">
      <c r="A26445" t="s">
        <v>261</v>
      </c>
      <c r="B26445" t="s">
        <v>262</v>
      </c>
      <c r="C26445" t="s">
        <v>50</v>
      </c>
      <c r="D26445" t="s">
        <v>51</v>
      </c>
      <c r="E26445" t="s">
        <v>25</v>
      </c>
      <c r="F26445" t="s">
        <v>21</v>
      </c>
      <c r="G26445">
        <v>1</v>
      </c>
      <c r="H26445" s="1">
        <v>38694.809027777781</v>
      </c>
      <c r="I26445" t="s">
        <v>69</v>
      </c>
      <c r="J26445" t="s">
        <v>30</v>
      </c>
      <c r="K26445" t="s">
        <v>113</v>
      </c>
      <c r="L26445" t="s">
        <v>26</v>
      </c>
      <c r="M26445" t="s">
        <v>64</v>
      </c>
      <c r="O26445">
        <v>0</v>
      </c>
      <c r="R26445">
        <v>4</v>
      </c>
      <c r="S26445" t="s">
        <v>24</v>
      </c>
      <c r="T26445" t="s">
        <v>2653</v>
      </c>
      <c r="U26445" t="s">
        <v>720</v>
      </c>
      <c r="V26445" t="s">
        <v>1589</v>
      </c>
      <c r="W26445" t="s">
        <v>1590</v>
      </c>
      <c r="X26445">
        <v>1</v>
      </c>
      <c r="Y26445">
        <v>240173</v>
      </c>
    </row>
    <row r="26446" spans="1:25" x14ac:dyDescent="0.25">
      <c r="A26446" t="s">
        <v>261</v>
      </c>
      <c r="B26446" t="s">
        <v>262</v>
      </c>
      <c r="C26446" t="s">
        <v>50</v>
      </c>
      <c r="D26446" t="s">
        <v>51</v>
      </c>
      <c r="E26446" t="s">
        <v>25</v>
      </c>
      <c r="F26446" t="s">
        <v>21</v>
      </c>
      <c r="G26446">
        <v>2</v>
      </c>
      <c r="H26446" s="1">
        <v>41277.9375</v>
      </c>
      <c r="I26446" t="s">
        <v>69</v>
      </c>
      <c r="J26446" t="s">
        <v>30</v>
      </c>
      <c r="K26446" t="s">
        <v>113</v>
      </c>
      <c r="L26446" t="s">
        <v>26</v>
      </c>
      <c r="M26446" t="s">
        <v>64</v>
      </c>
      <c r="O26446">
        <v>0</v>
      </c>
      <c r="Q26446" s="2">
        <v>1500</v>
      </c>
      <c r="R26446">
        <v>5</v>
      </c>
      <c r="S26446" t="s">
        <v>24</v>
      </c>
      <c r="T26446" t="s">
        <v>2653</v>
      </c>
      <c r="U26446" t="s">
        <v>720</v>
      </c>
      <c r="V26446" t="s">
        <v>1589</v>
      </c>
      <c r="W26446" t="s">
        <v>1590</v>
      </c>
      <c r="X26446">
        <v>1</v>
      </c>
      <c r="Y26446">
        <v>330847</v>
      </c>
    </row>
    <row r="26447" spans="1:25" x14ac:dyDescent="0.25">
      <c r="A26447" t="s">
        <v>261</v>
      </c>
      <c r="B26447" t="s">
        <v>262</v>
      </c>
      <c r="C26447" t="s">
        <v>50</v>
      </c>
      <c r="D26447" t="s">
        <v>51</v>
      </c>
      <c r="E26447" t="s">
        <v>25</v>
      </c>
      <c r="F26447" t="s">
        <v>21</v>
      </c>
      <c r="G26447">
        <v>2</v>
      </c>
      <c r="H26447" s="1">
        <v>41250.78125</v>
      </c>
      <c r="I26447" t="s">
        <v>69</v>
      </c>
      <c r="J26447" t="s">
        <v>30</v>
      </c>
      <c r="K26447" t="s">
        <v>26</v>
      </c>
      <c r="L26447" t="s">
        <v>26</v>
      </c>
      <c r="M26447" t="s">
        <v>27</v>
      </c>
      <c r="O26447">
        <v>0</v>
      </c>
      <c r="Q26447" s="2">
        <v>1500</v>
      </c>
      <c r="R26447">
        <v>5</v>
      </c>
      <c r="S26447" t="s">
        <v>24</v>
      </c>
      <c r="T26447" t="s">
        <v>2653</v>
      </c>
      <c r="U26447" t="s">
        <v>166</v>
      </c>
      <c r="V26447" t="s">
        <v>1426</v>
      </c>
      <c r="W26447" t="s">
        <v>1427</v>
      </c>
      <c r="X26447">
        <v>1</v>
      </c>
      <c r="Y26447">
        <v>330464</v>
      </c>
    </row>
    <row r="26448" spans="1:25" x14ac:dyDescent="0.25">
      <c r="A26448" t="s">
        <v>261</v>
      </c>
      <c r="B26448" t="s">
        <v>262</v>
      </c>
      <c r="C26448" t="s">
        <v>50</v>
      </c>
      <c r="D26448" t="s">
        <v>51</v>
      </c>
      <c r="E26448" t="s">
        <v>25</v>
      </c>
      <c r="F26448" t="s">
        <v>21</v>
      </c>
      <c r="G26448">
        <v>2</v>
      </c>
      <c r="H26448" s="1">
        <v>40483.833333333336</v>
      </c>
      <c r="I26448" t="s">
        <v>69</v>
      </c>
      <c r="J26448" t="s">
        <v>30</v>
      </c>
      <c r="K26448" t="s">
        <v>26</v>
      </c>
      <c r="L26448" t="s">
        <v>26</v>
      </c>
      <c r="M26448" t="s">
        <v>27</v>
      </c>
      <c r="O26448">
        <v>0</v>
      </c>
      <c r="Q26448" s="2">
        <v>2000</v>
      </c>
      <c r="R26448">
        <v>5</v>
      </c>
      <c r="S26448" t="s">
        <v>24</v>
      </c>
      <c r="T26448" t="s">
        <v>2650</v>
      </c>
      <c r="U26448" t="s">
        <v>160</v>
      </c>
      <c r="V26448" t="s">
        <v>787</v>
      </c>
      <c r="W26448" t="s">
        <v>788</v>
      </c>
      <c r="X26448">
        <v>1</v>
      </c>
      <c r="Y26448">
        <v>308870</v>
      </c>
    </row>
    <row r="26449" spans="1:25" x14ac:dyDescent="0.25">
      <c r="A26449" t="s">
        <v>261</v>
      </c>
      <c r="B26449" t="s">
        <v>262</v>
      </c>
      <c r="C26449" t="s">
        <v>50</v>
      </c>
      <c r="D26449" t="s">
        <v>51</v>
      </c>
      <c r="E26449" t="s">
        <v>25</v>
      </c>
      <c r="F26449" t="s">
        <v>21</v>
      </c>
      <c r="G26449">
        <v>2</v>
      </c>
      <c r="H26449" s="1">
        <v>41850.885416666664</v>
      </c>
      <c r="I26449" t="s">
        <v>69</v>
      </c>
      <c r="J26449" t="s">
        <v>30</v>
      </c>
      <c r="K26449" t="s">
        <v>26</v>
      </c>
      <c r="L26449" t="s">
        <v>26</v>
      </c>
      <c r="M26449" t="s">
        <v>27</v>
      </c>
      <c r="O26449">
        <v>0</v>
      </c>
      <c r="Q26449" s="2">
        <v>3000</v>
      </c>
      <c r="R26449">
        <v>5</v>
      </c>
      <c r="S26449" t="s">
        <v>598</v>
      </c>
      <c r="T26449" t="s">
        <v>598</v>
      </c>
      <c r="U26449" t="s">
        <v>598</v>
      </c>
      <c r="V26449" t="s">
        <v>2163</v>
      </c>
      <c r="W26449" t="s">
        <v>2164</v>
      </c>
      <c r="X26449">
        <v>1</v>
      </c>
      <c r="Y26449">
        <v>348482</v>
      </c>
    </row>
    <row r="26450" spans="1:25" x14ac:dyDescent="0.25">
      <c r="A26450" t="s">
        <v>261</v>
      </c>
      <c r="B26450" t="s">
        <v>262</v>
      </c>
      <c r="C26450" t="s">
        <v>50</v>
      </c>
      <c r="D26450" t="s">
        <v>51</v>
      </c>
      <c r="E26450" t="s">
        <v>25</v>
      </c>
      <c r="F26450" t="s">
        <v>21</v>
      </c>
      <c r="G26450">
        <v>2</v>
      </c>
      <c r="H26450" s="1">
        <v>41985.958333333336</v>
      </c>
      <c r="I26450" t="s">
        <v>69</v>
      </c>
      <c r="J26450" t="s">
        <v>30</v>
      </c>
      <c r="K26450" t="s">
        <v>113</v>
      </c>
      <c r="L26450" t="s">
        <v>114</v>
      </c>
      <c r="M26450" t="s">
        <v>64</v>
      </c>
      <c r="O26450">
        <v>0</v>
      </c>
      <c r="Q26450" s="2">
        <v>3000</v>
      </c>
      <c r="R26450">
        <v>5</v>
      </c>
      <c r="S26450" t="s">
        <v>24</v>
      </c>
      <c r="T26450" t="s">
        <v>2653</v>
      </c>
      <c r="U26450" t="s">
        <v>720</v>
      </c>
      <c r="V26450" t="s">
        <v>1589</v>
      </c>
      <c r="W26450" t="s">
        <v>1590</v>
      </c>
      <c r="X26450">
        <v>1</v>
      </c>
      <c r="Y26450">
        <v>357178</v>
      </c>
    </row>
    <row r="26451" spans="1:25" x14ac:dyDescent="0.25">
      <c r="A26451" t="s">
        <v>261</v>
      </c>
      <c r="B26451" t="s">
        <v>262</v>
      </c>
      <c r="C26451" t="s">
        <v>50</v>
      </c>
      <c r="D26451" t="s">
        <v>51</v>
      </c>
      <c r="E26451" t="s">
        <v>25</v>
      </c>
      <c r="F26451" t="s">
        <v>21</v>
      </c>
      <c r="G26451">
        <v>2</v>
      </c>
      <c r="H26451" s="1">
        <v>41882.908333333333</v>
      </c>
      <c r="I26451" t="s">
        <v>69</v>
      </c>
      <c r="J26451" t="s">
        <v>30</v>
      </c>
      <c r="K26451" t="s">
        <v>26</v>
      </c>
      <c r="L26451" t="s">
        <v>26</v>
      </c>
      <c r="M26451" t="s">
        <v>27</v>
      </c>
      <c r="O26451">
        <v>0</v>
      </c>
      <c r="R26451">
        <v>5</v>
      </c>
      <c r="S26451" t="s">
        <v>598</v>
      </c>
      <c r="T26451" t="s">
        <v>598</v>
      </c>
      <c r="U26451" t="s">
        <v>598</v>
      </c>
      <c r="V26451" t="s">
        <v>1559</v>
      </c>
      <c r="W26451" t="s">
        <v>1560</v>
      </c>
      <c r="X26451">
        <v>1</v>
      </c>
      <c r="Y26451">
        <v>350537</v>
      </c>
    </row>
    <row r="26452" spans="1:25" x14ac:dyDescent="0.25">
      <c r="A26452" t="s">
        <v>261</v>
      </c>
      <c r="B26452" t="s">
        <v>262</v>
      </c>
      <c r="C26452" t="s">
        <v>50</v>
      </c>
      <c r="D26452" t="s">
        <v>51</v>
      </c>
      <c r="E26452" t="s">
        <v>25</v>
      </c>
      <c r="F26452" t="s">
        <v>21</v>
      </c>
      <c r="G26452">
        <v>2</v>
      </c>
      <c r="H26452" s="1">
        <v>39040.86041666667</v>
      </c>
      <c r="I26452" t="s">
        <v>69</v>
      </c>
      <c r="J26452" t="s">
        <v>30</v>
      </c>
      <c r="K26452" t="s">
        <v>26</v>
      </c>
      <c r="L26452" t="s">
        <v>26</v>
      </c>
      <c r="M26452" t="s">
        <v>27</v>
      </c>
      <c r="O26452">
        <v>0</v>
      </c>
      <c r="Q26452" s="2">
        <v>1580</v>
      </c>
      <c r="R26452">
        <v>6</v>
      </c>
      <c r="S26452" t="s">
        <v>24</v>
      </c>
      <c r="T26452" t="s">
        <v>2653</v>
      </c>
      <c r="U26452" t="s">
        <v>166</v>
      </c>
      <c r="V26452" t="s">
        <v>166</v>
      </c>
      <c r="W26452" t="s">
        <v>167</v>
      </c>
      <c r="X26452">
        <v>1</v>
      </c>
      <c r="Y26452">
        <v>245741</v>
      </c>
    </row>
    <row r="26453" spans="1:25" x14ac:dyDescent="0.25">
      <c r="A26453" t="s">
        <v>261</v>
      </c>
      <c r="B26453" t="s">
        <v>262</v>
      </c>
      <c r="C26453" t="s">
        <v>50</v>
      </c>
      <c r="D26453" t="s">
        <v>51</v>
      </c>
      <c r="E26453" t="s">
        <v>25</v>
      </c>
      <c r="F26453" t="s">
        <v>21</v>
      </c>
      <c r="G26453">
        <v>2</v>
      </c>
      <c r="H26453" s="1">
        <v>41278.767361111109</v>
      </c>
      <c r="I26453" t="s">
        <v>69</v>
      </c>
      <c r="J26453" t="s">
        <v>30</v>
      </c>
      <c r="K26453" t="s">
        <v>26</v>
      </c>
      <c r="L26453" t="s">
        <v>26</v>
      </c>
      <c r="M26453" t="s">
        <v>27</v>
      </c>
      <c r="O26453">
        <v>0</v>
      </c>
      <c r="Q26453" s="2">
        <v>1800</v>
      </c>
      <c r="R26453">
        <v>6</v>
      </c>
      <c r="S26453" t="s">
        <v>24</v>
      </c>
      <c r="T26453" t="s">
        <v>2653</v>
      </c>
      <c r="U26453" t="s">
        <v>166</v>
      </c>
      <c r="V26453" t="s">
        <v>166</v>
      </c>
      <c r="W26453" t="s">
        <v>167</v>
      </c>
      <c r="X26453">
        <v>1</v>
      </c>
      <c r="Y26453">
        <v>330759</v>
      </c>
    </row>
    <row r="26454" spans="1:25" x14ac:dyDescent="0.25">
      <c r="A26454" t="s">
        <v>261</v>
      </c>
      <c r="B26454" t="s">
        <v>262</v>
      </c>
      <c r="C26454" t="s">
        <v>50</v>
      </c>
      <c r="D26454" t="s">
        <v>51</v>
      </c>
      <c r="E26454" t="s">
        <v>25</v>
      </c>
      <c r="F26454" t="s">
        <v>21</v>
      </c>
      <c r="G26454">
        <v>2</v>
      </c>
      <c r="H26454" s="1">
        <v>40186.746527777781</v>
      </c>
      <c r="I26454" t="s">
        <v>69</v>
      </c>
      <c r="J26454" t="s">
        <v>30</v>
      </c>
      <c r="K26454" t="s">
        <v>26</v>
      </c>
      <c r="L26454" t="s">
        <v>26</v>
      </c>
      <c r="M26454" t="s">
        <v>27</v>
      </c>
      <c r="O26454">
        <v>0</v>
      </c>
      <c r="Q26454" s="2">
        <v>1850</v>
      </c>
      <c r="R26454">
        <v>6</v>
      </c>
      <c r="S26454" t="s">
        <v>24</v>
      </c>
      <c r="T26454" t="s">
        <v>2653</v>
      </c>
      <c r="U26454" t="s">
        <v>166</v>
      </c>
      <c r="V26454" t="s">
        <v>438</v>
      </c>
      <c r="W26454" t="s">
        <v>439</v>
      </c>
      <c r="X26454">
        <v>1</v>
      </c>
      <c r="Y26454">
        <v>300961</v>
      </c>
    </row>
    <row r="26455" spans="1:25" x14ac:dyDescent="0.25">
      <c r="A26455" t="s">
        <v>261</v>
      </c>
      <c r="B26455" t="s">
        <v>262</v>
      </c>
      <c r="C26455" t="s">
        <v>50</v>
      </c>
      <c r="D26455" t="s">
        <v>51</v>
      </c>
      <c r="E26455" t="s">
        <v>25</v>
      </c>
      <c r="F26455" t="s">
        <v>21</v>
      </c>
      <c r="G26455">
        <v>2</v>
      </c>
      <c r="H26455" s="1">
        <v>41119.996527777781</v>
      </c>
      <c r="I26455" t="s">
        <v>69</v>
      </c>
      <c r="J26455" t="s">
        <v>30</v>
      </c>
      <c r="K26455" t="s">
        <v>26</v>
      </c>
      <c r="L26455" t="s">
        <v>26</v>
      </c>
      <c r="M26455" t="s">
        <v>27</v>
      </c>
      <c r="O26455">
        <v>0</v>
      </c>
      <c r="Q26455" s="2">
        <v>2000</v>
      </c>
      <c r="R26455">
        <v>6</v>
      </c>
      <c r="S26455" t="s">
        <v>598</v>
      </c>
      <c r="T26455" t="s">
        <v>598</v>
      </c>
      <c r="U26455" t="s">
        <v>598</v>
      </c>
      <c r="V26455" t="s">
        <v>1559</v>
      </c>
      <c r="W26455" t="s">
        <v>1560</v>
      </c>
      <c r="X26455">
        <v>1</v>
      </c>
      <c r="Y26455">
        <v>324298</v>
      </c>
    </row>
    <row r="26456" spans="1:25" x14ac:dyDescent="0.25">
      <c r="A26456" t="s">
        <v>261</v>
      </c>
      <c r="B26456" t="s">
        <v>262</v>
      </c>
      <c r="C26456" t="s">
        <v>50</v>
      </c>
      <c r="D26456" t="s">
        <v>51</v>
      </c>
      <c r="E26456" t="s">
        <v>25</v>
      </c>
      <c r="F26456" t="s">
        <v>21</v>
      </c>
      <c r="G26456">
        <v>2</v>
      </c>
      <c r="H26456" s="1">
        <v>40214.791666666664</v>
      </c>
      <c r="I26456" t="s">
        <v>69</v>
      </c>
      <c r="J26456" t="s">
        <v>30</v>
      </c>
      <c r="K26456" t="s">
        <v>113</v>
      </c>
      <c r="L26456" t="s">
        <v>26</v>
      </c>
      <c r="M26456" t="s">
        <v>64</v>
      </c>
      <c r="O26456">
        <v>0</v>
      </c>
      <c r="Q26456" s="2">
        <v>2000</v>
      </c>
      <c r="R26456">
        <v>6</v>
      </c>
      <c r="S26456" t="s">
        <v>24</v>
      </c>
      <c r="T26456" t="s">
        <v>2653</v>
      </c>
      <c r="U26456" t="s">
        <v>166</v>
      </c>
      <c r="V26456" t="s">
        <v>1911</v>
      </c>
      <c r="W26456" t="s">
        <v>1912</v>
      </c>
      <c r="X26456">
        <v>1</v>
      </c>
      <c r="Y26456">
        <v>301141</v>
      </c>
    </row>
    <row r="26457" spans="1:25" x14ac:dyDescent="0.25">
      <c r="A26457" t="s">
        <v>261</v>
      </c>
      <c r="B26457" t="s">
        <v>262</v>
      </c>
      <c r="C26457" t="s">
        <v>50</v>
      </c>
      <c r="D26457" t="s">
        <v>51</v>
      </c>
      <c r="E26457" t="s">
        <v>25</v>
      </c>
      <c r="F26457" t="s">
        <v>21</v>
      </c>
      <c r="G26457">
        <v>1</v>
      </c>
      <c r="H26457" s="1">
        <v>40163.770833333336</v>
      </c>
      <c r="I26457" t="s">
        <v>69</v>
      </c>
      <c r="J26457" t="s">
        <v>30</v>
      </c>
      <c r="K26457" t="s">
        <v>26</v>
      </c>
      <c r="L26457" t="s">
        <v>114</v>
      </c>
      <c r="M26457" t="s">
        <v>27</v>
      </c>
      <c r="O26457">
        <v>0</v>
      </c>
      <c r="Q26457" s="2">
        <v>3000</v>
      </c>
      <c r="R26457">
        <v>6</v>
      </c>
      <c r="S26457" t="s">
        <v>24</v>
      </c>
      <c r="T26457" t="s">
        <v>2653</v>
      </c>
      <c r="U26457" t="s">
        <v>166</v>
      </c>
      <c r="V26457" t="s">
        <v>1426</v>
      </c>
      <c r="W26457" t="s">
        <v>1427</v>
      </c>
      <c r="X26457">
        <v>1</v>
      </c>
      <c r="Y26457">
        <v>267856</v>
      </c>
    </row>
    <row r="26458" spans="1:25" x14ac:dyDescent="0.25">
      <c r="A26458" t="s">
        <v>261</v>
      </c>
      <c r="B26458" t="s">
        <v>262</v>
      </c>
      <c r="C26458" t="s">
        <v>50</v>
      </c>
      <c r="D26458" t="s">
        <v>51</v>
      </c>
      <c r="E26458" t="s">
        <v>25</v>
      </c>
      <c r="F26458" t="s">
        <v>21</v>
      </c>
      <c r="G26458">
        <v>2</v>
      </c>
      <c r="H26458" s="1">
        <v>40391.905555555553</v>
      </c>
      <c r="I26458" t="s">
        <v>69</v>
      </c>
      <c r="J26458" t="s">
        <v>30</v>
      </c>
      <c r="K26458" t="s">
        <v>26</v>
      </c>
      <c r="L26458" t="s">
        <v>26</v>
      </c>
      <c r="M26458" t="s">
        <v>27</v>
      </c>
      <c r="O26458">
        <v>0</v>
      </c>
      <c r="Q26458" s="2">
        <v>3300</v>
      </c>
      <c r="R26458">
        <v>6</v>
      </c>
      <c r="S26458" t="s">
        <v>598</v>
      </c>
      <c r="T26458" t="s">
        <v>598</v>
      </c>
      <c r="U26458" t="s">
        <v>598</v>
      </c>
      <c r="V26458" t="s">
        <v>1559</v>
      </c>
      <c r="W26458" t="s">
        <v>1560</v>
      </c>
      <c r="X26458">
        <v>1</v>
      </c>
      <c r="Y26458">
        <v>305451</v>
      </c>
    </row>
    <row r="26459" spans="1:25" x14ac:dyDescent="0.25">
      <c r="A26459" t="s">
        <v>261</v>
      </c>
      <c r="B26459" t="s">
        <v>262</v>
      </c>
      <c r="C26459" t="s">
        <v>50</v>
      </c>
      <c r="D26459" t="s">
        <v>51</v>
      </c>
      <c r="E26459" t="s">
        <v>25</v>
      </c>
      <c r="F26459" t="s">
        <v>21</v>
      </c>
      <c r="G26459">
        <v>2</v>
      </c>
      <c r="H26459" s="1">
        <v>40550.840277777781</v>
      </c>
      <c r="I26459" t="s">
        <v>69</v>
      </c>
      <c r="J26459" t="s">
        <v>30</v>
      </c>
      <c r="K26459" t="s">
        <v>212</v>
      </c>
      <c r="L26459" t="s">
        <v>26</v>
      </c>
      <c r="M26459" t="s">
        <v>64</v>
      </c>
      <c r="O26459">
        <v>0</v>
      </c>
      <c r="Q26459" s="2">
        <v>2000</v>
      </c>
      <c r="R26459">
        <v>7</v>
      </c>
      <c r="S26459" t="s">
        <v>24</v>
      </c>
      <c r="T26459" t="s">
        <v>2653</v>
      </c>
      <c r="U26459" t="s">
        <v>166</v>
      </c>
      <c r="V26459" t="s">
        <v>1911</v>
      </c>
      <c r="W26459" t="s">
        <v>1912</v>
      </c>
      <c r="X26459">
        <v>1</v>
      </c>
      <c r="Y26459">
        <v>309661</v>
      </c>
    </row>
    <row r="26460" spans="1:25" x14ac:dyDescent="0.25">
      <c r="A26460" t="s">
        <v>261</v>
      </c>
      <c r="B26460" t="s">
        <v>262</v>
      </c>
      <c r="C26460" t="s">
        <v>50</v>
      </c>
      <c r="D26460" t="s">
        <v>51</v>
      </c>
      <c r="E26460" t="s">
        <v>25</v>
      </c>
      <c r="F26460" t="s">
        <v>21</v>
      </c>
      <c r="G26460">
        <v>2</v>
      </c>
      <c r="H26460" s="1">
        <v>40324.961805555555</v>
      </c>
      <c r="I26460" t="s">
        <v>69</v>
      </c>
      <c r="J26460" t="s">
        <v>30</v>
      </c>
      <c r="K26460" t="s">
        <v>26</v>
      </c>
      <c r="L26460" t="s">
        <v>26</v>
      </c>
      <c r="M26460" t="s">
        <v>27</v>
      </c>
      <c r="O26460">
        <v>0</v>
      </c>
      <c r="Q26460" s="2">
        <v>2500</v>
      </c>
      <c r="R26460">
        <v>7</v>
      </c>
      <c r="S26460" t="s">
        <v>24</v>
      </c>
      <c r="T26460" t="s">
        <v>2650</v>
      </c>
      <c r="U26460" t="s">
        <v>160</v>
      </c>
      <c r="V26460" t="s">
        <v>899</v>
      </c>
      <c r="W26460" t="s">
        <v>900</v>
      </c>
      <c r="X26460">
        <v>1</v>
      </c>
      <c r="Y26460">
        <v>301971</v>
      </c>
    </row>
    <row r="26461" spans="1:25" x14ac:dyDescent="0.25">
      <c r="A26461" t="s">
        <v>261</v>
      </c>
      <c r="B26461" t="s">
        <v>262</v>
      </c>
      <c r="C26461" t="s">
        <v>50</v>
      </c>
      <c r="D26461" t="s">
        <v>51</v>
      </c>
      <c r="E26461" t="s">
        <v>25</v>
      </c>
      <c r="F26461" t="s">
        <v>21</v>
      </c>
      <c r="G26461">
        <v>2</v>
      </c>
      <c r="H26461" s="1">
        <v>40845.902777777781</v>
      </c>
      <c r="I26461" t="s">
        <v>69</v>
      </c>
      <c r="J26461" t="s">
        <v>30</v>
      </c>
      <c r="K26461" t="s">
        <v>26</v>
      </c>
      <c r="L26461" t="s">
        <v>26</v>
      </c>
      <c r="M26461" t="s">
        <v>27</v>
      </c>
      <c r="O26461">
        <v>0</v>
      </c>
      <c r="Q26461" s="2">
        <v>2700</v>
      </c>
      <c r="R26461">
        <v>7</v>
      </c>
      <c r="S26461" t="s">
        <v>24</v>
      </c>
      <c r="T26461" t="s">
        <v>2653</v>
      </c>
      <c r="U26461" t="s">
        <v>720</v>
      </c>
      <c r="V26461" t="s">
        <v>1589</v>
      </c>
      <c r="W26461" t="s">
        <v>1590</v>
      </c>
      <c r="X26461">
        <v>1</v>
      </c>
      <c r="Y26461">
        <v>318704</v>
      </c>
    </row>
    <row r="26462" spans="1:25" x14ac:dyDescent="0.25">
      <c r="A26462" t="s">
        <v>261</v>
      </c>
      <c r="B26462" t="s">
        <v>262</v>
      </c>
      <c r="C26462" t="s">
        <v>50</v>
      </c>
      <c r="D26462" t="s">
        <v>51</v>
      </c>
      <c r="E26462" t="s">
        <v>25</v>
      </c>
      <c r="F26462" t="s">
        <v>21</v>
      </c>
      <c r="G26462">
        <v>2</v>
      </c>
      <c r="H26462" s="1">
        <v>39042.8125</v>
      </c>
      <c r="I26462" t="s">
        <v>69</v>
      </c>
      <c r="J26462" t="s">
        <v>30</v>
      </c>
      <c r="K26462" t="s">
        <v>212</v>
      </c>
      <c r="L26462" t="s">
        <v>26</v>
      </c>
      <c r="M26462" t="s">
        <v>64</v>
      </c>
      <c r="O26462">
        <v>0</v>
      </c>
      <c r="Q26462" s="2">
        <v>2000</v>
      </c>
      <c r="R26462">
        <v>8</v>
      </c>
      <c r="S26462" t="s">
        <v>24</v>
      </c>
      <c r="T26462" t="s">
        <v>2653</v>
      </c>
      <c r="U26462" t="s">
        <v>720</v>
      </c>
      <c r="V26462" t="s">
        <v>123</v>
      </c>
      <c r="W26462" t="s">
        <v>124</v>
      </c>
      <c r="X26462">
        <v>1</v>
      </c>
      <c r="Y26462">
        <v>247350</v>
      </c>
    </row>
    <row r="26463" spans="1:25" x14ac:dyDescent="0.25">
      <c r="A26463" t="s">
        <v>261</v>
      </c>
      <c r="B26463" t="s">
        <v>262</v>
      </c>
      <c r="C26463" t="s">
        <v>50</v>
      </c>
      <c r="D26463" t="s">
        <v>51</v>
      </c>
      <c r="E26463" t="s">
        <v>25</v>
      </c>
      <c r="F26463" t="s">
        <v>21</v>
      </c>
      <c r="G26463">
        <v>2</v>
      </c>
      <c r="H26463" s="1">
        <v>40536.263888888891</v>
      </c>
      <c r="I26463" t="s">
        <v>69</v>
      </c>
      <c r="J26463" t="s">
        <v>30</v>
      </c>
      <c r="K26463" t="s">
        <v>212</v>
      </c>
      <c r="L26463" t="s">
        <v>26</v>
      </c>
      <c r="M26463" t="s">
        <v>64</v>
      </c>
      <c r="O26463">
        <v>0</v>
      </c>
      <c r="Q26463" s="2">
        <v>2000</v>
      </c>
      <c r="R26463">
        <v>8</v>
      </c>
      <c r="S26463" t="s">
        <v>24</v>
      </c>
      <c r="T26463" t="s">
        <v>2653</v>
      </c>
      <c r="U26463" t="s">
        <v>166</v>
      </c>
      <c r="V26463" t="s">
        <v>1426</v>
      </c>
      <c r="W26463" t="s">
        <v>1427</v>
      </c>
      <c r="X26463">
        <v>1</v>
      </c>
      <c r="Y26463">
        <v>309209</v>
      </c>
    </row>
    <row r="26464" spans="1:25" x14ac:dyDescent="0.25">
      <c r="A26464" t="s">
        <v>261</v>
      </c>
      <c r="B26464" t="s">
        <v>262</v>
      </c>
      <c r="C26464" t="s">
        <v>50</v>
      </c>
      <c r="D26464" t="s">
        <v>51</v>
      </c>
      <c r="E26464" t="s">
        <v>25</v>
      </c>
      <c r="F26464" t="s">
        <v>21</v>
      </c>
      <c r="G26464">
        <v>2</v>
      </c>
      <c r="H26464" s="1">
        <v>40181.798611111109</v>
      </c>
      <c r="I26464" t="s">
        <v>69</v>
      </c>
      <c r="J26464" t="s">
        <v>30</v>
      </c>
      <c r="K26464" t="s">
        <v>26</v>
      </c>
      <c r="L26464" t="s">
        <v>26</v>
      </c>
      <c r="M26464" t="s">
        <v>27</v>
      </c>
      <c r="O26464">
        <v>0</v>
      </c>
      <c r="Q26464" s="2">
        <v>3000</v>
      </c>
      <c r="R26464">
        <v>8</v>
      </c>
      <c r="S26464" t="s">
        <v>24</v>
      </c>
      <c r="T26464" t="s">
        <v>2653</v>
      </c>
      <c r="U26464" t="s">
        <v>166</v>
      </c>
      <c r="V26464" t="s">
        <v>1426</v>
      </c>
      <c r="W26464" t="s">
        <v>1427</v>
      </c>
      <c r="X26464">
        <v>1</v>
      </c>
      <c r="Y26464">
        <v>300082</v>
      </c>
    </row>
    <row r="26465" spans="1:25" x14ac:dyDescent="0.25">
      <c r="A26465" t="s">
        <v>261</v>
      </c>
      <c r="B26465" t="s">
        <v>262</v>
      </c>
      <c r="C26465" t="s">
        <v>50</v>
      </c>
      <c r="D26465" t="s">
        <v>51</v>
      </c>
      <c r="E26465" t="s">
        <v>25</v>
      </c>
      <c r="F26465" t="s">
        <v>21</v>
      </c>
      <c r="G26465">
        <v>2</v>
      </c>
      <c r="H26465" s="1">
        <v>40615.875</v>
      </c>
      <c r="I26465" t="s">
        <v>69</v>
      </c>
      <c r="J26465" t="s">
        <v>30</v>
      </c>
      <c r="K26465" t="s">
        <v>26</v>
      </c>
      <c r="L26465" t="s">
        <v>26</v>
      </c>
      <c r="M26465" t="s">
        <v>27</v>
      </c>
      <c r="O26465">
        <v>0</v>
      </c>
      <c r="Q26465" s="2">
        <v>1900</v>
      </c>
      <c r="R26465">
        <v>9</v>
      </c>
      <c r="S26465" t="s">
        <v>24</v>
      </c>
      <c r="T26465" t="s">
        <v>2653</v>
      </c>
      <c r="U26465" t="s">
        <v>166</v>
      </c>
      <c r="V26465" t="s">
        <v>1377</v>
      </c>
      <c r="W26465" t="s">
        <v>1378</v>
      </c>
      <c r="X26465">
        <v>1</v>
      </c>
      <c r="Y26465">
        <v>310321</v>
      </c>
    </row>
    <row r="26466" spans="1:25" x14ac:dyDescent="0.25">
      <c r="A26466" t="s">
        <v>261</v>
      </c>
      <c r="B26466" t="s">
        <v>262</v>
      </c>
      <c r="C26466" t="s">
        <v>50</v>
      </c>
      <c r="D26466" t="s">
        <v>51</v>
      </c>
      <c r="E26466" t="s">
        <v>25</v>
      </c>
      <c r="F26466" t="s">
        <v>21</v>
      </c>
      <c r="G26466">
        <v>2</v>
      </c>
      <c r="H26466" s="1">
        <v>40519.909722222219</v>
      </c>
      <c r="I26466" t="s">
        <v>69</v>
      </c>
      <c r="J26466" t="s">
        <v>30</v>
      </c>
      <c r="K26466" t="s">
        <v>26</v>
      </c>
      <c r="L26466" t="s">
        <v>26</v>
      </c>
      <c r="M26466" t="s">
        <v>27</v>
      </c>
      <c r="O26466">
        <v>0</v>
      </c>
      <c r="Q26466" s="2">
        <v>2000</v>
      </c>
      <c r="R26466">
        <v>9</v>
      </c>
      <c r="S26466" t="s">
        <v>24</v>
      </c>
      <c r="T26466" t="s">
        <v>2653</v>
      </c>
      <c r="U26466" t="s">
        <v>166</v>
      </c>
      <c r="V26466" t="s">
        <v>1426</v>
      </c>
      <c r="W26466" t="s">
        <v>1427</v>
      </c>
      <c r="X26466">
        <v>1</v>
      </c>
      <c r="Y26466">
        <v>309254</v>
      </c>
    </row>
    <row r="26467" spans="1:25" x14ac:dyDescent="0.25">
      <c r="A26467" t="s">
        <v>261</v>
      </c>
      <c r="B26467" t="s">
        <v>262</v>
      </c>
      <c r="C26467" t="s">
        <v>50</v>
      </c>
      <c r="D26467" t="s">
        <v>51</v>
      </c>
      <c r="E26467" t="s">
        <v>25</v>
      </c>
      <c r="F26467" t="s">
        <v>21</v>
      </c>
      <c r="G26467">
        <v>2</v>
      </c>
      <c r="H26467" s="1">
        <v>40536.923611111109</v>
      </c>
      <c r="I26467" t="s">
        <v>69</v>
      </c>
      <c r="J26467" t="s">
        <v>30</v>
      </c>
      <c r="K26467" t="s">
        <v>26</v>
      </c>
      <c r="L26467" t="s">
        <v>26</v>
      </c>
      <c r="M26467" t="s">
        <v>27</v>
      </c>
      <c r="O26467">
        <v>0</v>
      </c>
      <c r="Q26467" s="2">
        <v>1800</v>
      </c>
      <c r="R26467">
        <v>10</v>
      </c>
      <c r="S26467" t="s">
        <v>24</v>
      </c>
      <c r="T26467" t="s">
        <v>2653</v>
      </c>
      <c r="U26467" t="s">
        <v>166</v>
      </c>
      <c r="V26467" t="s">
        <v>1911</v>
      </c>
      <c r="W26467" t="s">
        <v>1912</v>
      </c>
      <c r="X26467">
        <v>1</v>
      </c>
      <c r="Y26467">
        <v>309208</v>
      </c>
    </row>
    <row r="26468" spans="1:25" x14ac:dyDescent="0.25">
      <c r="A26468" t="s">
        <v>261</v>
      </c>
      <c r="B26468" t="s">
        <v>262</v>
      </c>
      <c r="C26468" t="s">
        <v>50</v>
      </c>
      <c r="D26468" t="s">
        <v>51</v>
      </c>
      <c r="E26468" t="s">
        <v>25</v>
      </c>
      <c r="F26468" t="s">
        <v>21</v>
      </c>
      <c r="G26468">
        <v>2</v>
      </c>
      <c r="H26468" s="1">
        <v>40549.930555555555</v>
      </c>
      <c r="I26468" t="s">
        <v>69</v>
      </c>
      <c r="J26468" t="s">
        <v>30</v>
      </c>
      <c r="K26468" t="s">
        <v>113</v>
      </c>
      <c r="L26468" t="s">
        <v>26</v>
      </c>
      <c r="M26468" t="s">
        <v>64</v>
      </c>
      <c r="O26468">
        <v>0</v>
      </c>
      <c r="Q26468" s="2">
        <v>2000</v>
      </c>
      <c r="R26468">
        <v>10</v>
      </c>
      <c r="S26468" t="s">
        <v>24</v>
      </c>
      <c r="T26468" t="s">
        <v>2653</v>
      </c>
      <c r="U26468" t="s">
        <v>720</v>
      </c>
      <c r="V26468" t="s">
        <v>1589</v>
      </c>
      <c r="W26468" t="s">
        <v>1590</v>
      </c>
      <c r="X26468">
        <v>1</v>
      </c>
      <c r="Y26468">
        <v>309658</v>
      </c>
    </row>
    <row r="26469" spans="1:25" x14ac:dyDescent="0.25">
      <c r="A26469" t="s">
        <v>261</v>
      </c>
      <c r="B26469" t="s">
        <v>262</v>
      </c>
      <c r="C26469" t="s">
        <v>50</v>
      </c>
      <c r="D26469" t="s">
        <v>51</v>
      </c>
      <c r="E26469" t="s">
        <v>25</v>
      </c>
      <c r="F26469" t="s">
        <v>21</v>
      </c>
      <c r="G26469">
        <v>2</v>
      </c>
      <c r="H26469" s="1">
        <v>41337.861111111109</v>
      </c>
      <c r="I26469" t="s">
        <v>69</v>
      </c>
      <c r="J26469" t="s">
        <v>30</v>
      </c>
      <c r="K26469" t="s">
        <v>26</v>
      </c>
      <c r="L26469" t="s">
        <v>26</v>
      </c>
      <c r="M26469" t="s">
        <v>27</v>
      </c>
      <c r="O26469">
        <v>0</v>
      </c>
      <c r="Q26469" s="2">
        <v>2000</v>
      </c>
      <c r="R26469">
        <v>10</v>
      </c>
      <c r="S26469" t="s">
        <v>24</v>
      </c>
      <c r="T26469" t="s">
        <v>2650</v>
      </c>
      <c r="U26469" t="s">
        <v>184</v>
      </c>
      <c r="V26469" t="s">
        <v>259</v>
      </c>
      <c r="W26469" t="s">
        <v>260</v>
      </c>
      <c r="X26469">
        <v>1</v>
      </c>
      <c r="Y26469">
        <v>331433</v>
      </c>
    </row>
    <row r="26470" spans="1:25" x14ac:dyDescent="0.25">
      <c r="A26470" t="s">
        <v>261</v>
      </c>
      <c r="B26470" t="s">
        <v>262</v>
      </c>
      <c r="C26470" t="s">
        <v>50</v>
      </c>
      <c r="D26470" t="s">
        <v>51</v>
      </c>
      <c r="E26470" t="s">
        <v>25</v>
      </c>
      <c r="F26470" t="s">
        <v>21</v>
      </c>
      <c r="G26470">
        <v>2</v>
      </c>
      <c r="H26470" s="1">
        <v>41994.916666666664</v>
      </c>
      <c r="I26470" t="s">
        <v>69</v>
      </c>
      <c r="J26470" t="s">
        <v>30</v>
      </c>
      <c r="K26470" t="s">
        <v>26</v>
      </c>
      <c r="L26470" t="s">
        <v>26</v>
      </c>
      <c r="M26470" t="s">
        <v>27</v>
      </c>
      <c r="O26470">
        <v>0</v>
      </c>
      <c r="Q26470" s="2">
        <v>2200</v>
      </c>
      <c r="R26470">
        <v>10</v>
      </c>
      <c r="S26470" t="s">
        <v>24</v>
      </c>
      <c r="T26470" t="s">
        <v>2653</v>
      </c>
      <c r="U26470" t="s">
        <v>248</v>
      </c>
      <c r="V26470" t="s">
        <v>248</v>
      </c>
      <c r="W26470" t="s">
        <v>249</v>
      </c>
      <c r="X26470">
        <v>1</v>
      </c>
      <c r="Y26470">
        <v>356860</v>
      </c>
    </row>
    <row r="26471" spans="1:25" x14ac:dyDescent="0.25">
      <c r="A26471" t="s">
        <v>261</v>
      </c>
      <c r="B26471" t="s">
        <v>262</v>
      </c>
      <c r="C26471" t="s">
        <v>50</v>
      </c>
      <c r="D26471" t="s">
        <v>51</v>
      </c>
      <c r="E26471" t="s">
        <v>25</v>
      </c>
      <c r="F26471" t="s">
        <v>21</v>
      </c>
      <c r="G26471">
        <v>2</v>
      </c>
      <c r="H26471" s="1">
        <v>40931.864583333336</v>
      </c>
      <c r="I26471" t="s">
        <v>69</v>
      </c>
      <c r="J26471" t="s">
        <v>30</v>
      </c>
      <c r="K26471" t="s">
        <v>212</v>
      </c>
      <c r="L26471" t="s">
        <v>26</v>
      </c>
      <c r="M26471" t="s">
        <v>64</v>
      </c>
      <c r="O26471">
        <v>0</v>
      </c>
      <c r="Q26471" s="2">
        <v>3000</v>
      </c>
      <c r="R26471">
        <v>10</v>
      </c>
      <c r="S26471" t="s">
        <v>24</v>
      </c>
      <c r="T26471" t="s">
        <v>2653</v>
      </c>
      <c r="U26471" t="s">
        <v>166</v>
      </c>
      <c r="V26471" t="s">
        <v>1377</v>
      </c>
      <c r="W26471" t="s">
        <v>1378</v>
      </c>
      <c r="X26471">
        <v>1</v>
      </c>
      <c r="Y26471">
        <v>320147</v>
      </c>
    </row>
    <row r="26472" spans="1:25" x14ac:dyDescent="0.25">
      <c r="A26472" t="s">
        <v>261</v>
      </c>
      <c r="B26472" t="s">
        <v>262</v>
      </c>
      <c r="C26472" t="s">
        <v>50</v>
      </c>
      <c r="D26472" t="s">
        <v>51</v>
      </c>
      <c r="E26472" t="s">
        <v>25</v>
      </c>
      <c r="F26472" t="s">
        <v>21</v>
      </c>
      <c r="G26472">
        <v>2</v>
      </c>
      <c r="H26472" s="1">
        <v>38330.857638888891</v>
      </c>
      <c r="I26472" t="s">
        <v>69</v>
      </c>
      <c r="J26472" t="s">
        <v>30</v>
      </c>
      <c r="K26472" t="s">
        <v>113</v>
      </c>
      <c r="L26472" t="s">
        <v>26</v>
      </c>
      <c r="M26472" t="s">
        <v>64</v>
      </c>
      <c r="O26472">
        <v>0</v>
      </c>
      <c r="Q26472" s="2">
        <v>4000</v>
      </c>
      <c r="R26472">
        <v>10</v>
      </c>
      <c r="S26472" t="s">
        <v>24</v>
      </c>
      <c r="T26472" t="s">
        <v>2653</v>
      </c>
      <c r="U26472" t="s">
        <v>720</v>
      </c>
      <c r="V26472" t="s">
        <v>724</v>
      </c>
      <c r="W26472" t="s">
        <v>725</v>
      </c>
      <c r="X26472">
        <v>1</v>
      </c>
      <c r="Y26472">
        <v>229487</v>
      </c>
    </row>
    <row r="26473" spans="1:25" x14ac:dyDescent="0.25">
      <c r="A26473" t="s">
        <v>261</v>
      </c>
      <c r="B26473" t="s">
        <v>262</v>
      </c>
      <c r="C26473" t="s">
        <v>50</v>
      </c>
      <c r="D26473" t="s">
        <v>51</v>
      </c>
      <c r="E26473" t="s">
        <v>25</v>
      </c>
      <c r="F26473" t="s">
        <v>21</v>
      </c>
      <c r="G26473">
        <v>2</v>
      </c>
      <c r="H26473" s="1">
        <v>40550.899305555555</v>
      </c>
      <c r="I26473" t="s">
        <v>69</v>
      </c>
      <c r="J26473" t="s">
        <v>30</v>
      </c>
      <c r="K26473" t="s">
        <v>26</v>
      </c>
      <c r="L26473" t="s">
        <v>26</v>
      </c>
      <c r="M26473" t="s">
        <v>27</v>
      </c>
      <c r="O26473">
        <v>0</v>
      </c>
      <c r="Q26473" s="2">
        <v>2000</v>
      </c>
      <c r="R26473">
        <v>11</v>
      </c>
      <c r="S26473" t="s">
        <v>24</v>
      </c>
      <c r="T26473" t="s">
        <v>2653</v>
      </c>
      <c r="U26473" t="s">
        <v>166</v>
      </c>
      <c r="V26473" t="s">
        <v>1426</v>
      </c>
      <c r="W26473" t="s">
        <v>1427</v>
      </c>
      <c r="X26473">
        <v>1</v>
      </c>
      <c r="Y26473">
        <v>309663</v>
      </c>
    </row>
    <row r="26474" spans="1:25" x14ac:dyDescent="0.25">
      <c r="A26474" t="s">
        <v>261</v>
      </c>
      <c r="B26474" t="s">
        <v>262</v>
      </c>
      <c r="C26474" t="s">
        <v>50</v>
      </c>
      <c r="D26474" t="s">
        <v>51</v>
      </c>
      <c r="E26474" t="s">
        <v>25</v>
      </c>
      <c r="F26474" t="s">
        <v>21</v>
      </c>
      <c r="G26474">
        <v>2</v>
      </c>
      <c r="H26474" s="1">
        <v>38367.975694444445</v>
      </c>
      <c r="I26474" t="s">
        <v>69</v>
      </c>
      <c r="J26474" t="s">
        <v>30</v>
      </c>
      <c r="K26474" t="s">
        <v>26</v>
      </c>
      <c r="L26474" t="s">
        <v>26</v>
      </c>
      <c r="M26474" t="s">
        <v>27</v>
      </c>
      <c r="O26474">
        <v>0</v>
      </c>
      <c r="Q26474" s="2">
        <v>2000</v>
      </c>
      <c r="R26474">
        <v>12</v>
      </c>
      <c r="S26474" t="s">
        <v>24</v>
      </c>
      <c r="T26474" t="s">
        <v>2653</v>
      </c>
      <c r="U26474" t="s">
        <v>166</v>
      </c>
      <c r="V26474" t="s">
        <v>1426</v>
      </c>
      <c r="W26474" t="s">
        <v>1427</v>
      </c>
      <c r="X26474">
        <v>1</v>
      </c>
      <c r="Y26474">
        <v>228757</v>
      </c>
    </row>
    <row r="26475" spans="1:25" x14ac:dyDescent="0.25">
      <c r="A26475" t="s">
        <v>261</v>
      </c>
      <c r="B26475" t="s">
        <v>262</v>
      </c>
      <c r="C26475" t="s">
        <v>50</v>
      </c>
      <c r="D26475" t="s">
        <v>51</v>
      </c>
      <c r="E26475" t="s">
        <v>25</v>
      </c>
      <c r="F26475" t="s">
        <v>21</v>
      </c>
      <c r="G26475">
        <v>2</v>
      </c>
      <c r="H26475" s="1">
        <v>40905.770833333336</v>
      </c>
      <c r="I26475" t="s">
        <v>69</v>
      </c>
      <c r="J26475" t="s">
        <v>30</v>
      </c>
      <c r="K26475" t="s">
        <v>212</v>
      </c>
      <c r="L26475" t="s">
        <v>114</v>
      </c>
      <c r="M26475" t="s">
        <v>64</v>
      </c>
      <c r="O26475">
        <v>0</v>
      </c>
      <c r="Q26475" s="2">
        <v>3000</v>
      </c>
      <c r="R26475">
        <v>12</v>
      </c>
      <c r="S26475" t="s">
        <v>24</v>
      </c>
      <c r="T26475" t="s">
        <v>2653</v>
      </c>
      <c r="U26475" t="s">
        <v>720</v>
      </c>
      <c r="V26475" t="s">
        <v>1589</v>
      </c>
      <c r="W26475" t="s">
        <v>1590</v>
      </c>
      <c r="X26475">
        <v>1</v>
      </c>
      <c r="Y26475">
        <v>319576</v>
      </c>
    </row>
    <row r="26476" spans="1:25" x14ac:dyDescent="0.25">
      <c r="A26476" t="s">
        <v>261</v>
      </c>
      <c r="B26476" t="s">
        <v>262</v>
      </c>
      <c r="C26476" t="s">
        <v>50</v>
      </c>
      <c r="D26476" t="s">
        <v>51</v>
      </c>
      <c r="E26476" t="s">
        <v>25</v>
      </c>
      <c r="F26476" t="s">
        <v>21</v>
      </c>
      <c r="G26476">
        <v>2</v>
      </c>
      <c r="H26476" s="1">
        <v>41187.850694444445</v>
      </c>
      <c r="I26476" t="s">
        <v>69</v>
      </c>
      <c r="J26476" t="s">
        <v>30</v>
      </c>
      <c r="K26476" t="s">
        <v>113</v>
      </c>
      <c r="L26476" t="s">
        <v>26</v>
      </c>
      <c r="M26476" t="s">
        <v>64</v>
      </c>
      <c r="O26476">
        <v>0</v>
      </c>
      <c r="Q26476" s="2">
        <v>3800</v>
      </c>
      <c r="R26476">
        <v>12</v>
      </c>
      <c r="S26476" t="s">
        <v>24</v>
      </c>
      <c r="T26476" t="s">
        <v>2653</v>
      </c>
      <c r="U26476" t="s">
        <v>720</v>
      </c>
      <c r="V26476" t="s">
        <v>1589</v>
      </c>
      <c r="W26476" t="s">
        <v>1590</v>
      </c>
      <c r="X26476">
        <v>1</v>
      </c>
      <c r="Y26476">
        <v>328451</v>
      </c>
    </row>
    <row r="26477" spans="1:25" x14ac:dyDescent="0.25">
      <c r="A26477" t="s">
        <v>261</v>
      </c>
      <c r="B26477" t="s">
        <v>262</v>
      </c>
      <c r="C26477" t="s">
        <v>50</v>
      </c>
      <c r="D26477" t="s">
        <v>51</v>
      </c>
      <c r="E26477" t="s">
        <v>25</v>
      </c>
      <c r="F26477" t="s">
        <v>21</v>
      </c>
      <c r="G26477">
        <v>2</v>
      </c>
      <c r="H26477" s="1">
        <v>40956.958333333336</v>
      </c>
      <c r="I26477" t="s">
        <v>69</v>
      </c>
      <c r="J26477" t="s">
        <v>30</v>
      </c>
      <c r="K26477" t="s">
        <v>26</v>
      </c>
      <c r="L26477" t="s">
        <v>26</v>
      </c>
      <c r="M26477" t="s">
        <v>27</v>
      </c>
      <c r="O26477">
        <v>0</v>
      </c>
      <c r="Q26477" s="2">
        <v>4000</v>
      </c>
      <c r="R26477">
        <v>12</v>
      </c>
      <c r="S26477" t="s">
        <v>24</v>
      </c>
      <c r="T26477" t="s">
        <v>2650</v>
      </c>
      <c r="U26477" t="s">
        <v>184</v>
      </c>
      <c r="V26477" t="s">
        <v>184</v>
      </c>
      <c r="W26477" t="s">
        <v>185</v>
      </c>
      <c r="X26477">
        <v>1</v>
      </c>
      <c r="Y26477">
        <v>321298</v>
      </c>
    </row>
    <row r="26478" spans="1:25" x14ac:dyDescent="0.25">
      <c r="A26478" t="s">
        <v>261</v>
      </c>
      <c r="B26478" t="s">
        <v>262</v>
      </c>
      <c r="C26478" t="s">
        <v>50</v>
      </c>
      <c r="D26478" t="s">
        <v>51</v>
      </c>
      <c r="E26478" t="s">
        <v>25</v>
      </c>
      <c r="F26478" t="s">
        <v>21</v>
      </c>
      <c r="G26478">
        <v>2</v>
      </c>
      <c r="H26478" s="1">
        <v>41958.857638888891</v>
      </c>
      <c r="I26478" t="s">
        <v>69</v>
      </c>
      <c r="J26478" t="s">
        <v>30</v>
      </c>
      <c r="K26478" t="s">
        <v>26</v>
      </c>
      <c r="L26478" t="s">
        <v>26</v>
      </c>
      <c r="M26478" t="s">
        <v>27</v>
      </c>
      <c r="O26478">
        <v>0</v>
      </c>
      <c r="Q26478" s="2">
        <v>6000</v>
      </c>
      <c r="R26478">
        <v>15</v>
      </c>
      <c r="S26478" t="s">
        <v>24</v>
      </c>
      <c r="T26478" t="s">
        <v>2653</v>
      </c>
      <c r="U26478" t="s">
        <v>720</v>
      </c>
      <c r="V26478" t="s">
        <v>1589</v>
      </c>
      <c r="W26478" t="s">
        <v>1590</v>
      </c>
      <c r="X26478">
        <v>1</v>
      </c>
      <c r="Y26478">
        <v>356059</v>
      </c>
    </row>
    <row r="26479" spans="1:25" x14ac:dyDescent="0.25">
      <c r="A26479" t="s">
        <v>261</v>
      </c>
      <c r="B26479" t="s">
        <v>262</v>
      </c>
      <c r="C26479" t="s">
        <v>50</v>
      </c>
      <c r="D26479" t="s">
        <v>51</v>
      </c>
      <c r="E26479" t="s">
        <v>25</v>
      </c>
      <c r="F26479" t="s">
        <v>21</v>
      </c>
      <c r="G26479">
        <v>2</v>
      </c>
      <c r="H26479" s="1">
        <v>42110.90625</v>
      </c>
      <c r="I26479" t="s">
        <v>69</v>
      </c>
      <c r="J26479" t="s">
        <v>30</v>
      </c>
      <c r="K26479" t="s">
        <v>26</v>
      </c>
      <c r="L26479" t="s">
        <v>26</v>
      </c>
      <c r="M26479" t="s">
        <v>27</v>
      </c>
      <c r="O26479">
        <v>0</v>
      </c>
      <c r="Q26479" s="2">
        <v>5000</v>
      </c>
      <c r="R26479">
        <v>20</v>
      </c>
      <c r="S26479" t="s">
        <v>24</v>
      </c>
      <c r="T26479" t="s">
        <v>2650</v>
      </c>
      <c r="U26479" t="s">
        <v>184</v>
      </c>
      <c r="V26479" t="s">
        <v>259</v>
      </c>
      <c r="W26479" t="s">
        <v>260</v>
      </c>
      <c r="X26479">
        <v>1</v>
      </c>
      <c r="Y26479">
        <v>359609</v>
      </c>
    </row>
    <row r="26480" spans="1:25" x14ac:dyDescent="0.25">
      <c r="A26480" t="s">
        <v>261</v>
      </c>
      <c r="B26480" t="s">
        <v>262</v>
      </c>
      <c r="C26480" t="s">
        <v>50</v>
      </c>
      <c r="D26480" t="s">
        <v>51</v>
      </c>
      <c r="E26480" t="s">
        <v>25</v>
      </c>
      <c r="F26480" t="s">
        <v>21</v>
      </c>
      <c r="G26480">
        <v>2</v>
      </c>
      <c r="H26480" s="1">
        <v>40226.941666666666</v>
      </c>
      <c r="I26480" t="s">
        <v>69</v>
      </c>
      <c r="J26480" t="s">
        <v>165</v>
      </c>
      <c r="K26480" t="s">
        <v>113</v>
      </c>
      <c r="L26480" t="s">
        <v>26</v>
      </c>
      <c r="M26480" t="s">
        <v>64</v>
      </c>
      <c r="O26480">
        <v>0</v>
      </c>
      <c r="Q26480" s="2">
        <v>7000</v>
      </c>
      <c r="R26480">
        <v>21</v>
      </c>
      <c r="S26480" t="s">
        <v>24</v>
      </c>
      <c r="T26480" t="s">
        <v>2650</v>
      </c>
      <c r="U26480" t="s">
        <v>228</v>
      </c>
      <c r="V26480" t="s">
        <v>226</v>
      </c>
      <c r="W26480" t="s">
        <v>227</v>
      </c>
      <c r="X26480">
        <v>1</v>
      </c>
      <c r="Y26480">
        <v>301386</v>
      </c>
    </row>
    <row r="26481" spans="1:25" x14ac:dyDescent="0.25">
      <c r="A26481" t="s">
        <v>261</v>
      </c>
      <c r="B26481" t="s">
        <v>262</v>
      </c>
      <c r="C26481" t="s">
        <v>50</v>
      </c>
      <c r="D26481" t="s">
        <v>51</v>
      </c>
      <c r="E26481" t="s">
        <v>25</v>
      </c>
      <c r="F26481" t="s">
        <v>21</v>
      </c>
      <c r="G26481">
        <v>2</v>
      </c>
      <c r="H26481" s="1">
        <v>40664.930555555555</v>
      </c>
      <c r="I26481" t="s">
        <v>69</v>
      </c>
      <c r="J26481" t="s">
        <v>30</v>
      </c>
      <c r="K26481" t="s">
        <v>26</v>
      </c>
      <c r="L26481" t="s">
        <v>26</v>
      </c>
      <c r="M26481" t="s">
        <v>27</v>
      </c>
      <c r="O26481">
        <v>0</v>
      </c>
      <c r="Q26481" s="2">
        <v>6000</v>
      </c>
      <c r="R26481">
        <v>27</v>
      </c>
      <c r="S26481" t="s">
        <v>24</v>
      </c>
      <c r="T26481" t="s">
        <v>2650</v>
      </c>
      <c r="U26481" t="s">
        <v>638</v>
      </c>
      <c r="V26481" t="s">
        <v>645</v>
      </c>
      <c r="W26481" t="s">
        <v>646</v>
      </c>
      <c r="X26481">
        <v>1</v>
      </c>
      <c r="Y26481">
        <v>311975</v>
      </c>
    </row>
    <row r="26482" spans="1:25" x14ac:dyDescent="0.25">
      <c r="A26482" t="s">
        <v>261</v>
      </c>
      <c r="B26482" t="s">
        <v>262</v>
      </c>
      <c r="C26482" t="s">
        <v>50</v>
      </c>
      <c r="D26482" t="s">
        <v>51</v>
      </c>
      <c r="E26482" t="s">
        <v>25</v>
      </c>
      <c r="F26482" t="s">
        <v>21</v>
      </c>
      <c r="G26482">
        <v>2</v>
      </c>
      <c r="H26482" s="1">
        <v>40111.994444444441</v>
      </c>
      <c r="I26482" t="s">
        <v>69</v>
      </c>
      <c r="J26482" t="s">
        <v>36</v>
      </c>
      <c r="K26482" t="s">
        <v>26</v>
      </c>
      <c r="L26482" t="s">
        <v>26</v>
      </c>
      <c r="M26482" t="s">
        <v>27</v>
      </c>
      <c r="O26482">
        <v>0</v>
      </c>
      <c r="Q26482">
        <v>15</v>
      </c>
      <c r="S26482" t="s">
        <v>24</v>
      </c>
      <c r="T26482" t="s">
        <v>208</v>
      </c>
      <c r="U26482" t="s">
        <v>208</v>
      </c>
      <c r="V26482" t="s">
        <v>479</v>
      </c>
      <c r="W26482" t="s">
        <v>480</v>
      </c>
      <c r="X26482">
        <v>1</v>
      </c>
      <c r="Y26482">
        <v>268234</v>
      </c>
    </row>
    <row r="26483" spans="1:25" x14ac:dyDescent="0.25">
      <c r="A26483" t="s">
        <v>261</v>
      </c>
      <c r="B26483" t="s">
        <v>262</v>
      </c>
      <c r="C26483" t="s">
        <v>50</v>
      </c>
      <c r="D26483" t="s">
        <v>51</v>
      </c>
      <c r="E26483" t="s">
        <v>25</v>
      </c>
      <c r="F26483" t="s">
        <v>21</v>
      </c>
      <c r="G26483">
        <v>2</v>
      </c>
      <c r="H26483" s="1">
        <v>38071.892361111109</v>
      </c>
      <c r="I26483" t="s">
        <v>69</v>
      </c>
      <c r="J26483" t="s">
        <v>30</v>
      </c>
      <c r="K26483" t="s">
        <v>26</v>
      </c>
      <c r="L26483" t="s">
        <v>26</v>
      </c>
      <c r="M26483" t="s">
        <v>27</v>
      </c>
      <c r="O26483">
        <v>0</v>
      </c>
      <c r="Q26483">
        <v>25</v>
      </c>
      <c r="S26483" t="s">
        <v>24</v>
      </c>
      <c r="T26483" t="s">
        <v>208</v>
      </c>
      <c r="U26483" t="s">
        <v>208</v>
      </c>
      <c r="V26483" t="s">
        <v>479</v>
      </c>
      <c r="W26483" t="s">
        <v>480</v>
      </c>
      <c r="X26483">
        <v>1</v>
      </c>
      <c r="Y26483">
        <v>223258</v>
      </c>
    </row>
    <row r="26484" spans="1:25" x14ac:dyDescent="0.25">
      <c r="A26484" t="s">
        <v>261</v>
      </c>
      <c r="B26484" t="s">
        <v>262</v>
      </c>
      <c r="C26484" t="s">
        <v>50</v>
      </c>
      <c r="D26484" t="s">
        <v>51</v>
      </c>
      <c r="E26484" t="s">
        <v>25</v>
      </c>
      <c r="F26484" t="s">
        <v>21</v>
      </c>
      <c r="G26484">
        <v>2</v>
      </c>
      <c r="H26484" s="1">
        <v>38072.902777777781</v>
      </c>
      <c r="I26484" t="s">
        <v>69</v>
      </c>
      <c r="J26484" t="s">
        <v>30</v>
      </c>
      <c r="K26484" t="s">
        <v>26</v>
      </c>
      <c r="L26484" t="s">
        <v>26</v>
      </c>
      <c r="M26484" t="s">
        <v>27</v>
      </c>
      <c r="O26484">
        <v>0</v>
      </c>
      <c r="Q26484">
        <v>25</v>
      </c>
      <c r="S26484" t="s">
        <v>24</v>
      </c>
      <c r="T26484" t="s">
        <v>208</v>
      </c>
      <c r="U26484" t="s">
        <v>208</v>
      </c>
      <c r="V26484" t="s">
        <v>479</v>
      </c>
      <c r="W26484" t="s">
        <v>480</v>
      </c>
      <c r="X26484">
        <v>1</v>
      </c>
      <c r="Y26484">
        <v>228295</v>
      </c>
    </row>
    <row r="26485" spans="1:25" x14ac:dyDescent="0.25">
      <c r="A26485" t="s">
        <v>261</v>
      </c>
      <c r="B26485" t="s">
        <v>262</v>
      </c>
      <c r="C26485" t="s">
        <v>50</v>
      </c>
      <c r="D26485" t="s">
        <v>51</v>
      </c>
      <c r="E26485" t="s">
        <v>25</v>
      </c>
      <c r="F26485" t="s">
        <v>21</v>
      </c>
      <c r="G26485">
        <v>2</v>
      </c>
      <c r="H26485" s="1">
        <v>38511.90347222222</v>
      </c>
      <c r="I26485" t="s">
        <v>69</v>
      </c>
      <c r="J26485" t="s">
        <v>30</v>
      </c>
      <c r="K26485" t="s">
        <v>212</v>
      </c>
      <c r="L26485" t="s">
        <v>26</v>
      </c>
      <c r="M26485" t="s">
        <v>64</v>
      </c>
      <c r="O26485">
        <v>0</v>
      </c>
      <c r="Q26485">
        <v>50</v>
      </c>
      <c r="S26485" t="s">
        <v>24</v>
      </c>
      <c r="T26485" t="s">
        <v>2657</v>
      </c>
      <c r="U26485" t="s">
        <v>128</v>
      </c>
      <c r="V26485" t="s">
        <v>587</v>
      </c>
      <c r="W26485" t="s">
        <v>588</v>
      </c>
      <c r="X26485">
        <v>1</v>
      </c>
      <c r="Y26485">
        <v>230023</v>
      </c>
    </row>
    <row r="26486" spans="1:25" x14ac:dyDescent="0.25">
      <c r="A26486" t="s">
        <v>261</v>
      </c>
      <c r="B26486" t="s">
        <v>262</v>
      </c>
      <c r="C26486" t="s">
        <v>50</v>
      </c>
      <c r="D26486" t="s">
        <v>51</v>
      </c>
      <c r="E26486" t="s">
        <v>25</v>
      </c>
      <c r="F26486" t="s">
        <v>21</v>
      </c>
      <c r="G26486">
        <v>2</v>
      </c>
      <c r="H26486" s="1">
        <v>38541.902777777781</v>
      </c>
      <c r="I26486" t="s">
        <v>69</v>
      </c>
      <c r="J26486" t="s">
        <v>30</v>
      </c>
      <c r="K26486" t="s">
        <v>26</v>
      </c>
      <c r="L26486" t="s">
        <v>26</v>
      </c>
      <c r="M26486" t="s">
        <v>27</v>
      </c>
      <c r="O26486">
        <v>0</v>
      </c>
      <c r="Q26486">
        <v>50</v>
      </c>
      <c r="S26486" t="s">
        <v>24</v>
      </c>
      <c r="T26486" t="s">
        <v>208</v>
      </c>
      <c r="U26486" t="s">
        <v>208</v>
      </c>
      <c r="V26486" t="s">
        <v>479</v>
      </c>
      <c r="W26486" t="s">
        <v>480</v>
      </c>
      <c r="X26486">
        <v>1</v>
      </c>
      <c r="Y26486">
        <v>237697</v>
      </c>
    </row>
    <row r="26487" spans="1:25" x14ac:dyDescent="0.25">
      <c r="A26487" t="s">
        <v>261</v>
      </c>
      <c r="B26487" t="s">
        <v>262</v>
      </c>
      <c r="C26487" t="s">
        <v>50</v>
      </c>
      <c r="D26487" t="s">
        <v>51</v>
      </c>
      <c r="E26487" t="s">
        <v>25</v>
      </c>
      <c r="F26487" t="s">
        <v>21</v>
      </c>
      <c r="G26487">
        <v>2</v>
      </c>
      <c r="H26487" s="1">
        <v>40461.916666666664</v>
      </c>
      <c r="I26487" t="s">
        <v>69</v>
      </c>
      <c r="J26487" t="s">
        <v>30</v>
      </c>
      <c r="K26487" t="s">
        <v>26</v>
      </c>
      <c r="L26487" t="s">
        <v>26</v>
      </c>
      <c r="M26487" t="s">
        <v>27</v>
      </c>
      <c r="O26487">
        <v>0</v>
      </c>
      <c r="Q26487">
        <v>100</v>
      </c>
      <c r="S26487" t="s">
        <v>598</v>
      </c>
      <c r="T26487" t="s">
        <v>598</v>
      </c>
      <c r="U26487" t="s">
        <v>598</v>
      </c>
      <c r="V26487" t="s">
        <v>1559</v>
      </c>
      <c r="W26487" t="s">
        <v>1560</v>
      </c>
      <c r="X26487">
        <v>1</v>
      </c>
      <c r="Y26487">
        <v>308220</v>
      </c>
    </row>
    <row r="26488" spans="1:25" x14ac:dyDescent="0.25">
      <c r="A26488" t="s">
        <v>261</v>
      </c>
      <c r="B26488" t="s">
        <v>262</v>
      </c>
      <c r="C26488" t="s">
        <v>50</v>
      </c>
      <c r="D26488" t="s">
        <v>51</v>
      </c>
      <c r="E26488" t="s">
        <v>25</v>
      </c>
      <c r="F26488" t="s">
        <v>21</v>
      </c>
      <c r="G26488">
        <v>2</v>
      </c>
      <c r="H26488" s="1">
        <v>41148.899305555555</v>
      </c>
      <c r="I26488" t="s">
        <v>69</v>
      </c>
      <c r="J26488" t="s">
        <v>30</v>
      </c>
      <c r="K26488" t="s">
        <v>26</v>
      </c>
      <c r="L26488" t="s">
        <v>26</v>
      </c>
      <c r="M26488" t="s">
        <v>27</v>
      </c>
      <c r="O26488">
        <v>0</v>
      </c>
      <c r="Q26488">
        <v>100</v>
      </c>
      <c r="S26488" t="s">
        <v>598</v>
      </c>
      <c r="T26488" t="s">
        <v>598</v>
      </c>
      <c r="U26488" t="s">
        <v>598</v>
      </c>
      <c r="V26488" t="s">
        <v>1559</v>
      </c>
      <c r="W26488" t="s">
        <v>1560</v>
      </c>
      <c r="X26488">
        <v>1</v>
      </c>
      <c r="Y26488">
        <v>326022</v>
      </c>
    </row>
    <row r="26489" spans="1:25" x14ac:dyDescent="0.25">
      <c r="A26489" t="s">
        <v>261</v>
      </c>
      <c r="B26489" t="s">
        <v>262</v>
      </c>
      <c r="C26489" t="s">
        <v>50</v>
      </c>
      <c r="D26489" t="s">
        <v>51</v>
      </c>
      <c r="E26489" t="s">
        <v>25</v>
      </c>
      <c r="F26489" t="s">
        <v>21</v>
      </c>
      <c r="G26489">
        <v>2</v>
      </c>
      <c r="H26489" s="1">
        <v>41883.930555555555</v>
      </c>
      <c r="I26489" t="s">
        <v>69</v>
      </c>
      <c r="J26489" t="s">
        <v>30</v>
      </c>
      <c r="K26489" t="s">
        <v>26</v>
      </c>
      <c r="L26489" t="s">
        <v>26</v>
      </c>
      <c r="M26489" t="s">
        <v>27</v>
      </c>
      <c r="O26489">
        <v>0</v>
      </c>
      <c r="Q26489">
        <v>100</v>
      </c>
      <c r="S26489" t="s">
        <v>598</v>
      </c>
      <c r="T26489" t="s">
        <v>598</v>
      </c>
      <c r="U26489" t="s">
        <v>598</v>
      </c>
      <c r="V26489" t="s">
        <v>1559</v>
      </c>
      <c r="W26489" t="s">
        <v>1560</v>
      </c>
      <c r="X26489">
        <v>1</v>
      </c>
      <c r="Y26489">
        <v>351892</v>
      </c>
    </row>
    <row r="26490" spans="1:25" x14ac:dyDescent="0.25">
      <c r="A26490" t="s">
        <v>261</v>
      </c>
      <c r="B26490" t="s">
        <v>262</v>
      </c>
      <c r="C26490" t="s">
        <v>50</v>
      </c>
      <c r="D26490" t="s">
        <v>51</v>
      </c>
      <c r="E26490" t="s">
        <v>25</v>
      </c>
      <c r="F26490" t="s">
        <v>21</v>
      </c>
      <c r="G26490">
        <v>2</v>
      </c>
      <c r="H26490" s="1">
        <v>40914.25</v>
      </c>
      <c r="I26490" t="s">
        <v>69</v>
      </c>
      <c r="J26490" t="s">
        <v>36</v>
      </c>
      <c r="K26490" t="s">
        <v>26</v>
      </c>
      <c r="L26490" t="s">
        <v>26</v>
      </c>
      <c r="M26490" t="s">
        <v>27</v>
      </c>
      <c r="O26490">
        <v>0</v>
      </c>
      <c r="Q26490">
        <v>100</v>
      </c>
      <c r="S26490" t="s">
        <v>24</v>
      </c>
      <c r="T26490" t="s">
        <v>2653</v>
      </c>
      <c r="U26490" t="s">
        <v>166</v>
      </c>
      <c r="V26490" t="s">
        <v>1424</v>
      </c>
      <c r="W26490" t="s">
        <v>1425</v>
      </c>
      <c r="X26490">
        <v>1</v>
      </c>
      <c r="Y26490">
        <v>320046</v>
      </c>
    </row>
    <row r="26491" spans="1:25" x14ac:dyDescent="0.25">
      <c r="A26491" t="s">
        <v>261</v>
      </c>
      <c r="B26491" t="s">
        <v>262</v>
      </c>
      <c r="C26491" t="s">
        <v>50</v>
      </c>
      <c r="D26491" t="s">
        <v>51</v>
      </c>
      <c r="E26491" t="s">
        <v>25</v>
      </c>
      <c r="F26491" t="s">
        <v>21</v>
      </c>
      <c r="G26491">
        <v>2</v>
      </c>
      <c r="H26491" s="1">
        <v>39724.992361111108</v>
      </c>
      <c r="I26491" t="s">
        <v>69</v>
      </c>
      <c r="J26491" t="s">
        <v>30</v>
      </c>
      <c r="K26491" t="s">
        <v>26</v>
      </c>
      <c r="L26491" t="s">
        <v>26</v>
      </c>
      <c r="M26491" t="s">
        <v>27</v>
      </c>
      <c r="O26491">
        <v>0</v>
      </c>
      <c r="Q26491">
        <v>100</v>
      </c>
      <c r="S26491" t="s">
        <v>24</v>
      </c>
      <c r="T26491" t="s">
        <v>208</v>
      </c>
      <c r="U26491" t="s">
        <v>208</v>
      </c>
      <c r="V26491" t="s">
        <v>479</v>
      </c>
      <c r="W26491" t="s">
        <v>480</v>
      </c>
      <c r="X26491">
        <v>1</v>
      </c>
      <c r="Y26491">
        <v>256225</v>
      </c>
    </row>
    <row r="26492" spans="1:25" x14ac:dyDescent="0.25">
      <c r="A26492" t="s">
        <v>261</v>
      </c>
      <c r="B26492" t="s">
        <v>262</v>
      </c>
      <c r="C26492" t="s">
        <v>50</v>
      </c>
      <c r="D26492" t="s">
        <v>51</v>
      </c>
      <c r="E26492" t="s">
        <v>25</v>
      </c>
      <c r="F26492" t="s">
        <v>21</v>
      </c>
      <c r="G26492">
        <v>2</v>
      </c>
      <c r="H26492" s="1">
        <v>41100.951388888891</v>
      </c>
      <c r="I26492" t="s">
        <v>69</v>
      </c>
      <c r="J26492" t="s">
        <v>30</v>
      </c>
      <c r="K26492" t="s">
        <v>26</v>
      </c>
      <c r="L26492" t="s">
        <v>26</v>
      </c>
      <c r="M26492" t="s">
        <v>27</v>
      </c>
      <c r="O26492">
        <v>0</v>
      </c>
      <c r="Q26492">
        <v>150</v>
      </c>
      <c r="S26492" t="s">
        <v>598</v>
      </c>
      <c r="T26492" t="s">
        <v>598</v>
      </c>
      <c r="U26492" t="s">
        <v>598</v>
      </c>
      <c r="V26492" t="s">
        <v>1559</v>
      </c>
      <c r="W26492" t="s">
        <v>1560</v>
      </c>
      <c r="X26492">
        <v>1</v>
      </c>
      <c r="Y26492">
        <v>325062</v>
      </c>
    </row>
    <row r="26493" spans="1:25" x14ac:dyDescent="0.25">
      <c r="A26493" t="s">
        <v>261</v>
      </c>
      <c r="B26493" t="s">
        <v>262</v>
      </c>
      <c r="C26493" t="s">
        <v>50</v>
      </c>
      <c r="D26493" t="s">
        <v>51</v>
      </c>
      <c r="E26493" t="s">
        <v>25</v>
      </c>
      <c r="F26493" t="s">
        <v>21</v>
      </c>
      <c r="G26493">
        <v>2</v>
      </c>
      <c r="H26493" s="1">
        <v>40058.885416666664</v>
      </c>
      <c r="I26493" t="s">
        <v>69</v>
      </c>
      <c r="J26493" t="s">
        <v>30</v>
      </c>
      <c r="K26493" t="s">
        <v>26</v>
      </c>
      <c r="L26493" t="s">
        <v>26</v>
      </c>
      <c r="M26493" t="s">
        <v>27</v>
      </c>
      <c r="O26493">
        <v>0</v>
      </c>
      <c r="Q26493">
        <v>200</v>
      </c>
      <c r="S26493" t="s">
        <v>598</v>
      </c>
      <c r="T26493" t="s">
        <v>598</v>
      </c>
      <c r="U26493" t="s">
        <v>598</v>
      </c>
      <c r="V26493" t="s">
        <v>1559</v>
      </c>
      <c r="W26493" t="s">
        <v>1560</v>
      </c>
      <c r="X26493">
        <v>1</v>
      </c>
      <c r="Y26493">
        <v>266817</v>
      </c>
    </row>
    <row r="26494" spans="1:25" x14ac:dyDescent="0.25">
      <c r="A26494" t="s">
        <v>261</v>
      </c>
      <c r="B26494" t="s">
        <v>262</v>
      </c>
      <c r="C26494" t="s">
        <v>50</v>
      </c>
      <c r="D26494" t="s">
        <v>51</v>
      </c>
      <c r="E26494" t="s">
        <v>25</v>
      </c>
      <c r="F26494" t="s">
        <v>21</v>
      </c>
      <c r="G26494">
        <v>2</v>
      </c>
      <c r="H26494" s="1">
        <v>40299.854166666664</v>
      </c>
      <c r="I26494" t="s">
        <v>69</v>
      </c>
      <c r="J26494" t="s">
        <v>30</v>
      </c>
      <c r="K26494" t="s">
        <v>26</v>
      </c>
      <c r="L26494" t="s">
        <v>26</v>
      </c>
      <c r="M26494" t="s">
        <v>27</v>
      </c>
      <c r="O26494">
        <v>0</v>
      </c>
      <c r="Q26494">
        <v>200</v>
      </c>
      <c r="S26494" t="s">
        <v>598</v>
      </c>
      <c r="T26494" t="s">
        <v>598</v>
      </c>
      <c r="U26494" t="s">
        <v>598</v>
      </c>
      <c r="V26494" t="s">
        <v>1559</v>
      </c>
      <c r="W26494" t="s">
        <v>1560</v>
      </c>
      <c r="X26494">
        <v>1</v>
      </c>
      <c r="Y26494">
        <v>302165</v>
      </c>
    </row>
    <row r="26495" spans="1:25" x14ac:dyDescent="0.25">
      <c r="A26495" t="s">
        <v>261</v>
      </c>
      <c r="B26495" t="s">
        <v>262</v>
      </c>
      <c r="C26495" t="s">
        <v>50</v>
      </c>
      <c r="D26495" t="s">
        <v>51</v>
      </c>
      <c r="E26495" t="s">
        <v>25</v>
      </c>
      <c r="F26495" t="s">
        <v>21</v>
      </c>
      <c r="G26495">
        <v>2</v>
      </c>
      <c r="H26495" s="1">
        <v>40748.902777777781</v>
      </c>
      <c r="I26495" t="s">
        <v>69</v>
      </c>
      <c r="J26495" t="s">
        <v>30</v>
      </c>
      <c r="K26495" t="s">
        <v>26</v>
      </c>
      <c r="L26495" t="s">
        <v>26</v>
      </c>
      <c r="M26495" t="s">
        <v>27</v>
      </c>
      <c r="O26495">
        <v>0</v>
      </c>
      <c r="Q26495">
        <v>200</v>
      </c>
      <c r="S26495" t="s">
        <v>598</v>
      </c>
      <c r="T26495" t="s">
        <v>598</v>
      </c>
      <c r="U26495" t="s">
        <v>598</v>
      </c>
      <c r="V26495" t="s">
        <v>1559</v>
      </c>
      <c r="W26495" t="s">
        <v>1560</v>
      </c>
      <c r="X26495">
        <v>1</v>
      </c>
      <c r="Y26495">
        <v>314363</v>
      </c>
    </row>
    <row r="26496" spans="1:25" x14ac:dyDescent="0.25">
      <c r="A26496" t="s">
        <v>261</v>
      </c>
      <c r="B26496" t="s">
        <v>262</v>
      </c>
      <c r="C26496" t="s">
        <v>50</v>
      </c>
      <c r="D26496" t="s">
        <v>51</v>
      </c>
      <c r="E26496" t="s">
        <v>25</v>
      </c>
      <c r="F26496" t="s">
        <v>21</v>
      </c>
      <c r="G26496">
        <v>2</v>
      </c>
      <c r="H26496" s="1">
        <v>42095.885416666664</v>
      </c>
      <c r="I26496" t="s">
        <v>69</v>
      </c>
      <c r="J26496" t="s">
        <v>30</v>
      </c>
      <c r="K26496" t="s">
        <v>26</v>
      </c>
      <c r="L26496" t="s">
        <v>26</v>
      </c>
      <c r="M26496" t="s">
        <v>27</v>
      </c>
      <c r="O26496">
        <v>0</v>
      </c>
      <c r="Q26496">
        <v>200</v>
      </c>
      <c r="S26496" t="s">
        <v>598</v>
      </c>
      <c r="T26496" t="s">
        <v>598</v>
      </c>
      <c r="U26496" t="s">
        <v>598</v>
      </c>
      <c r="V26496" t="s">
        <v>1559</v>
      </c>
      <c r="W26496" t="s">
        <v>1560</v>
      </c>
      <c r="X26496">
        <v>1</v>
      </c>
      <c r="Y26496">
        <v>358881</v>
      </c>
    </row>
    <row r="26497" spans="1:25" x14ac:dyDescent="0.25">
      <c r="A26497" t="s">
        <v>261</v>
      </c>
      <c r="B26497" t="s">
        <v>262</v>
      </c>
      <c r="C26497" t="s">
        <v>50</v>
      </c>
      <c r="D26497" t="s">
        <v>51</v>
      </c>
      <c r="E26497" t="s">
        <v>25</v>
      </c>
      <c r="F26497" t="s">
        <v>21</v>
      </c>
      <c r="G26497">
        <v>2</v>
      </c>
      <c r="H26497" s="1">
        <v>41936.75</v>
      </c>
      <c r="I26497" t="s">
        <v>69</v>
      </c>
      <c r="J26497" t="s">
        <v>30</v>
      </c>
      <c r="K26497" t="s">
        <v>26</v>
      </c>
      <c r="L26497" t="s">
        <v>26</v>
      </c>
      <c r="M26497" t="s">
        <v>27</v>
      </c>
      <c r="O26497">
        <v>0</v>
      </c>
      <c r="Q26497">
        <v>200</v>
      </c>
      <c r="S26497" t="s">
        <v>598</v>
      </c>
      <c r="T26497" t="s">
        <v>598</v>
      </c>
      <c r="U26497" t="s">
        <v>598</v>
      </c>
      <c r="V26497" t="s">
        <v>2163</v>
      </c>
      <c r="W26497" t="s">
        <v>2164</v>
      </c>
      <c r="X26497">
        <v>1</v>
      </c>
      <c r="Y26497">
        <v>355426</v>
      </c>
    </row>
    <row r="26498" spans="1:25" x14ac:dyDescent="0.25">
      <c r="A26498" t="s">
        <v>261</v>
      </c>
      <c r="B26498" t="s">
        <v>262</v>
      </c>
      <c r="C26498" t="s">
        <v>50</v>
      </c>
      <c r="D26498" t="s">
        <v>51</v>
      </c>
      <c r="E26498" t="s">
        <v>25</v>
      </c>
      <c r="F26498" t="s">
        <v>21</v>
      </c>
      <c r="G26498">
        <v>2</v>
      </c>
      <c r="H26498" s="1">
        <v>41384.9375</v>
      </c>
      <c r="I26498" t="s">
        <v>69</v>
      </c>
      <c r="J26498" t="s">
        <v>30</v>
      </c>
      <c r="K26498" t="s">
        <v>26</v>
      </c>
      <c r="L26498" t="s">
        <v>26</v>
      </c>
      <c r="M26498" t="s">
        <v>27</v>
      </c>
      <c r="O26498">
        <v>0</v>
      </c>
      <c r="Q26498">
        <v>200</v>
      </c>
      <c r="S26498" t="s">
        <v>24</v>
      </c>
      <c r="T26498" t="s">
        <v>2650</v>
      </c>
      <c r="U26498" t="s">
        <v>184</v>
      </c>
      <c r="V26498" t="s">
        <v>1677</v>
      </c>
      <c r="W26498" t="s">
        <v>1678</v>
      </c>
      <c r="X26498">
        <v>1</v>
      </c>
      <c r="Y26498">
        <v>332573</v>
      </c>
    </row>
    <row r="26499" spans="1:25" x14ac:dyDescent="0.25">
      <c r="A26499" t="s">
        <v>261</v>
      </c>
      <c r="B26499" t="s">
        <v>262</v>
      </c>
      <c r="C26499" t="s">
        <v>50</v>
      </c>
      <c r="D26499" t="s">
        <v>51</v>
      </c>
      <c r="E26499" t="s">
        <v>25</v>
      </c>
      <c r="F26499" t="s">
        <v>21</v>
      </c>
      <c r="G26499">
        <v>2</v>
      </c>
      <c r="H26499" s="1">
        <v>40425.885416666664</v>
      </c>
      <c r="I26499" t="s">
        <v>69</v>
      </c>
      <c r="J26499" t="s">
        <v>30</v>
      </c>
      <c r="K26499" t="s">
        <v>26</v>
      </c>
      <c r="L26499" t="s">
        <v>26</v>
      </c>
      <c r="M26499" t="s">
        <v>27</v>
      </c>
      <c r="O26499">
        <v>0</v>
      </c>
      <c r="Q26499">
        <v>300</v>
      </c>
      <c r="S26499" t="s">
        <v>598</v>
      </c>
      <c r="T26499" t="s">
        <v>598</v>
      </c>
      <c r="U26499" t="s">
        <v>598</v>
      </c>
      <c r="V26499" t="s">
        <v>1559</v>
      </c>
      <c r="W26499" t="s">
        <v>1560</v>
      </c>
      <c r="X26499">
        <v>1</v>
      </c>
      <c r="Y26499">
        <v>306092</v>
      </c>
    </row>
    <row r="26500" spans="1:25" x14ac:dyDescent="0.25">
      <c r="A26500" t="s">
        <v>261</v>
      </c>
      <c r="B26500" t="s">
        <v>262</v>
      </c>
      <c r="C26500" t="s">
        <v>50</v>
      </c>
      <c r="D26500" t="s">
        <v>51</v>
      </c>
      <c r="E26500" t="s">
        <v>25</v>
      </c>
      <c r="F26500" t="s">
        <v>21</v>
      </c>
      <c r="G26500">
        <v>2</v>
      </c>
      <c r="H26500" s="1">
        <v>41068.916666666664</v>
      </c>
      <c r="I26500" t="s">
        <v>69</v>
      </c>
      <c r="J26500" t="s">
        <v>30</v>
      </c>
      <c r="K26500" t="s">
        <v>26</v>
      </c>
      <c r="L26500" t="s">
        <v>26</v>
      </c>
      <c r="M26500" t="s">
        <v>27</v>
      </c>
      <c r="O26500">
        <v>0</v>
      </c>
      <c r="Q26500">
        <v>300</v>
      </c>
      <c r="S26500" t="s">
        <v>598</v>
      </c>
      <c r="T26500" t="s">
        <v>598</v>
      </c>
      <c r="U26500" t="s">
        <v>598</v>
      </c>
      <c r="V26500" t="s">
        <v>1559</v>
      </c>
      <c r="W26500" t="s">
        <v>1560</v>
      </c>
      <c r="X26500">
        <v>1</v>
      </c>
      <c r="Y26500">
        <v>324082</v>
      </c>
    </row>
    <row r="26501" spans="1:25" x14ac:dyDescent="0.25">
      <c r="A26501" t="s">
        <v>261</v>
      </c>
      <c r="B26501" t="s">
        <v>262</v>
      </c>
      <c r="C26501" t="s">
        <v>50</v>
      </c>
      <c r="D26501" t="s">
        <v>51</v>
      </c>
      <c r="E26501" t="s">
        <v>25</v>
      </c>
      <c r="F26501" t="s">
        <v>21</v>
      </c>
      <c r="G26501">
        <v>2</v>
      </c>
      <c r="H26501" s="1">
        <v>38542.916666666664</v>
      </c>
      <c r="I26501" t="s">
        <v>69</v>
      </c>
      <c r="J26501" t="s">
        <v>30</v>
      </c>
      <c r="K26501" t="s">
        <v>143</v>
      </c>
      <c r="L26501" t="s">
        <v>26</v>
      </c>
      <c r="M26501" t="s">
        <v>64</v>
      </c>
      <c r="O26501">
        <v>0</v>
      </c>
      <c r="Q26501">
        <v>300</v>
      </c>
      <c r="S26501" t="s">
        <v>24</v>
      </c>
      <c r="T26501" t="s">
        <v>2653</v>
      </c>
      <c r="U26501" t="s">
        <v>166</v>
      </c>
      <c r="V26501" t="s">
        <v>438</v>
      </c>
      <c r="W26501" t="s">
        <v>439</v>
      </c>
      <c r="X26501">
        <v>1</v>
      </c>
      <c r="Y26501">
        <v>231688</v>
      </c>
    </row>
    <row r="26502" spans="1:25" x14ac:dyDescent="0.25">
      <c r="A26502" t="s">
        <v>261</v>
      </c>
      <c r="B26502" t="s">
        <v>262</v>
      </c>
      <c r="C26502" t="s">
        <v>50</v>
      </c>
      <c r="D26502" t="s">
        <v>51</v>
      </c>
      <c r="E26502" t="s">
        <v>25</v>
      </c>
      <c r="F26502" t="s">
        <v>21</v>
      </c>
      <c r="G26502">
        <v>2</v>
      </c>
      <c r="H26502" s="1">
        <v>39256.895833333336</v>
      </c>
      <c r="I26502" t="s">
        <v>69</v>
      </c>
      <c r="J26502" t="s">
        <v>30</v>
      </c>
      <c r="K26502" t="s">
        <v>26</v>
      </c>
      <c r="L26502" t="s">
        <v>26</v>
      </c>
      <c r="M26502" t="s">
        <v>27</v>
      </c>
      <c r="O26502">
        <v>0</v>
      </c>
      <c r="Q26502">
        <v>300</v>
      </c>
      <c r="S26502" t="s">
        <v>24</v>
      </c>
      <c r="T26502" t="s">
        <v>2653</v>
      </c>
      <c r="U26502" t="s">
        <v>166</v>
      </c>
      <c r="V26502" t="s">
        <v>438</v>
      </c>
      <c r="W26502" t="s">
        <v>439</v>
      </c>
      <c r="X26502">
        <v>1</v>
      </c>
      <c r="Y26502">
        <v>247203</v>
      </c>
    </row>
    <row r="26503" spans="1:25" x14ac:dyDescent="0.25">
      <c r="A26503" t="s">
        <v>261</v>
      </c>
      <c r="B26503" t="s">
        <v>262</v>
      </c>
      <c r="C26503" t="s">
        <v>50</v>
      </c>
      <c r="D26503" t="s">
        <v>51</v>
      </c>
      <c r="E26503" t="s">
        <v>25</v>
      </c>
      <c r="F26503" t="s">
        <v>21</v>
      </c>
      <c r="G26503">
        <v>2</v>
      </c>
      <c r="H26503" s="1">
        <v>41534.882638888892</v>
      </c>
      <c r="I26503" t="s">
        <v>69</v>
      </c>
      <c r="J26503" t="s">
        <v>30</v>
      </c>
      <c r="K26503" t="s">
        <v>26</v>
      </c>
      <c r="L26503" t="s">
        <v>26</v>
      </c>
      <c r="M26503" t="s">
        <v>27</v>
      </c>
      <c r="O26503">
        <v>0</v>
      </c>
      <c r="Q26503">
        <v>300</v>
      </c>
      <c r="S26503" t="s">
        <v>24</v>
      </c>
      <c r="T26503" t="s">
        <v>2653</v>
      </c>
      <c r="U26503" t="s">
        <v>166</v>
      </c>
      <c r="V26503" t="s">
        <v>1426</v>
      </c>
      <c r="W26503" t="s">
        <v>1427</v>
      </c>
      <c r="X26503">
        <v>1</v>
      </c>
      <c r="Y26503">
        <v>339398</v>
      </c>
    </row>
    <row r="26504" spans="1:25" x14ac:dyDescent="0.25">
      <c r="A26504" t="s">
        <v>261</v>
      </c>
      <c r="B26504" t="s">
        <v>262</v>
      </c>
      <c r="C26504" t="s">
        <v>50</v>
      </c>
      <c r="D26504" t="s">
        <v>51</v>
      </c>
      <c r="E26504" t="s">
        <v>25</v>
      </c>
      <c r="F26504" t="s">
        <v>21</v>
      </c>
      <c r="G26504">
        <v>2</v>
      </c>
      <c r="H26504" s="1">
        <v>41359.836805555555</v>
      </c>
      <c r="I26504" t="s">
        <v>69</v>
      </c>
      <c r="J26504" t="s">
        <v>30</v>
      </c>
      <c r="K26504" t="s">
        <v>26</v>
      </c>
      <c r="L26504" t="s">
        <v>26</v>
      </c>
      <c r="M26504" t="s">
        <v>27</v>
      </c>
      <c r="O26504">
        <v>0</v>
      </c>
      <c r="Q26504">
        <v>300</v>
      </c>
      <c r="S26504" t="s">
        <v>24</v>
      </c>
      <c r="T26504" t="s">
        <v>2650</v>
      </c>
      <c r="U26504" t="s">
        <v>816</v>
      </c>
      <c r="V26504" t="s">
        <v>1150</v>
      </c>
      <c r="W26504" t="s">
        <v>1151</v>
      </c>
      <c r="X26504">
        <v>1</v>
      </c>
      <c r="Y26504">
        <v>331526</v>
      </c>
    </row>
    <row r="26505" spans="1:25" x14ac:dyDescent="0.25">
      <c r="A26505" t="s">
        <v>261</v>
      </c>
      <c r="B26505" t="s">
        <v>262</v>
      </c>
      <c r="C26505" t="s">
        <v>50</v>
      </c>
      <c r="D26505" t="s">
        <v>51</v>
      </c>
      <c r="E26505" t="s">
        <v>25</v>
      </c>
      <c r="F26505" t="s">
        <v>21</v>
      </c>
      <c r="G26505">
        <v>2</v>
      </c>
      <c r="H26505" s="1">
        <v>41151.857638888891</v>
      </c>
      <c r="I26505" t="s">
        <v>69</v>
      </c>
      <c r="J26505" t="s">
        <v>30</v>
      </c>
      <c r="K26505" t="s">
        <v>26</v>
      </c>
      <c r="L26505" t="s">
        <v>26</v>
      </c>
      <c r="M26505" t="s">
        <v>27</v>
      </c>
      <c r="O26505">
        <v>0</v>
      </c>
      <c r="Q26505">
        <v>400</v>
      </c>
      <c r="S26505" t="s">
        <v>598</v>
      </c>
      <c r="T26505" t="s">
        <v>598</v>
      </c>
      <c r="U26505" t="s">
        <v>598</v>
      </c>
      <c r="V26505" t="s">
        <v>1559</v>
      </c>
      <c r="W26505" t="s">
        <v>1560</v>
      </c>
      <c r="X26505">
        <v>1</v>
      </c>
      <c r="Y26505">
        <v>325815</v>
      </c>
    </row>
    <row r="26506" spans="1:25" x14ac:dyDescent="0.25">
      <c r="A26506" t="s">
        <v>261</v>
      </c>
      <c r="B26506" t="s">
        <v>262</v>
      </c>
      <c r="C26506" t="s">
        <v>50</v>
      </c>
      <c r="D26506" t="s">
        <v>51</v>
      </c>
      <c r="E26506" t="s">
        <v>25</v>
      </c>
      <c r="F26506" t="s">
        <v>21</v>
      </c>
      <c r="G26506">
        <v>2</v>
      </c>
      <c r="H26506" s="1">
        <v>40176.806944444441</v>
      </c>
      <c r="I26506" t="s">
        <v>69</v>
      </c>
      <c r="J26506" t="s">
        <v>30</v>
      </c>
      <c r="K26506" t="s">
        <v>26</v>
      </c>
      <c r="L26506" t="s">
        <v>26</v>
      </c>
      <c r="M26506" t="s">
        <v>27</v>
      </c>
      <c r="O26506">
        <v>0</v>
      </c>
      <c r="Q26506">
        <v>400</v>
      </c>
      <c r="S26506" t="s">
        <v>24</v>
      </c>
      <c r="T26506" t="s">
        <v>2653</v>
      </c>
      <c r="U26506" t="s">
        <v>166</v>
      </c>
      <c r="V26506" t="s">
        <v>166</v>
      </c>
      <c r="W26506" t="s">
        <v>167</v>
      </c>
      <c r="X26506">
        <v>1</v>
      </c>
      <c r="Y26506">
        <v>268529</v>
      </c>
    </row>
    <row r="26507" spans="1:25" x14ac:dyDescent="0.25">
      <c r="A26507" t="s">
        <v>261</v>
      </c>
      <c r="B26507" t="s">
        <v>262</v>
      </c>
      <c r="C26507" t="s">
        <v>50</v>
      </c>
      <c r="D26507" t="s">
        <v>51</v>
      </c>
      <c r="E26507" t="s">
        <v>25</v>
      </c>
      <c r="F26507" t="s">
        <v>21</v>
      </c>
      <c r="G26507">
        <v>1</v>
      </c>
      <c r="H26507" s="1">
        <v>41639.734722222223</v>
      </c>
      <c r="I26507" t="s">
        <v>69</v>
      </c>
      <c r="J26507" t="s">
        <v>30</v>
      </c>
      <c r="K26507" t="s">
        <v>212</v>
      </c>
      <c r="L26507" t="s">
        <v>26</v>
      </c>
      <c r="M26507" t="s">
        <v>64</v>
      </c>
      <c r="O26507">
        <v>0</v>
      </c>
      <c r="Q26507">
        <v>400</v>
      </c>
      <c r="S26507" t="s">
        <v>24</v>
      </c>
      <c r="T26507" t="s">
        <v>2653</v>
      </c>
      <c r="U26507" t="s">
        <v>166</v>
      </c>
      <c r="V26507" t="s">
        <v>1426</v>
      </c>
      <c r="W26507" t="s">
        <v>1427</v>
      </c>
      <c r="X26507">
        <v>1</v>
      </c>
      <c r="Y26507">
        <v>343000</v>
      </c>
    </row>
    <row r="26508" spans="1:25" x14ac:dyDescent="0.25">
      <c r="A26508" t="s">
        <v>261</v>
      </c>
      <c r="B26508" t="s">
        <v>262</v>
      </c>
      <c r="C26508" t="s">
        <v>50</v>
      </c>
      <c r="D26508" t="s">
        <v>51</v>
      </c>
      <c r="E26508" t="s">
        <v>25</v>
      </c>
      <c r="F26508" t="s">
        <v>21</v>
      </c>
      <c r="G26508">
        <v>2</v>
      </c>
      <c r="H26508" s="1">
        <v>41450.909722222219</v>
      </c>
      <c r="I26508" t="s">
        <v>69</v>
      </c>
      <c r="J26508" t="s">
        <v>30</v>
      </c>
      <c r="K26508" t="s">
        <v>26</v>
      </c>
      <c r="L26508" t="s">
        <v>26</v>
      </c>
      <c r="M26508" t="s">
        <v>27</v>
      </c>
      <c r="O26508">
        <v>0</v>
      </c>
      <c r="Q26508">
        <v>400</v>
      </c>
      <c r="S26508" t="s">
        <v>24</v>
      </c>
      <c r="T26508" t="s">
        <v>2650</v>
      </c>
      <c r="U26508" t="s">
        <v>816</v>
      </c>
      <c r="V26508" t="s">
        <v>1150</v>
      </c>
      <c r="W26508" t="s">
        <v>1151</v>
      </c>
      <c r="X26508">
        <v>1</v>
      </c>
      <c r="Y26508">
        <v>334210</v>
      </c>
    </row>
    <row r="26509" spans="1:25" x14ac:dyDescent="0.25">
      <c r="A26509" t="s">
        <v>261</v>
      </c>
      <c r="B26509" t="s">
        <v>262</v>
      </c>
      <c r="C26509" t="s">
        <v>50</v>
      </c>
      <c r="D26509" t="s">
        <v>51</v>
      </c>
      <c r="E26509" t="s">
        <v>25</v>
      </c>
      <c r="F26509" t="s">
        <v>21</v>
      </c>
      <c r="G26509">
        <v>2</v>
      </c>
      <c r="H26509" s="1">
        <v>40792.863194444442</v>
      </c>
      <c r="I26509" t="s">
        <v>69</v>
      </c>
      <c r="J26509" t="s">
        <v>30</v>
      </c>
      <c r="K26509" t="s">
        <v>26</v>
      </c>
      <c r="L26509" t="s">
        <v>26</v>
      </c>
      <c r="M26509" t="s">
        <v>27</v>
      </c>
      <c r="O26509">
        <v>0</v>
      </c>
      <c r="Q26509">
        <v>500</v>
      </c>
      <c r="S26509" t="s">
        <v>598</v>
      </c>
      <c r="T26509" t="s">
        <v>598</v>
      </c>
      <c r="U26509" t="s">
        <v>598</v>
      </c>
      <c r="V26509" t="s">
        <v>1559</v>
      </c>
      <c r="W26509" t="s">
        <v>1560</v>
      </c>
      <c r="X26509">
        <v>1</v>
      </c>
      <c r="Y26509">
        <v>316767</v>
      </c>
    </row>
    <row r="26510" spans="1:25" x14ac:dyDescent="0.25">
      <c r="A26510" t="s">
        <v>261</v>
      </c>
      <c r="B26510" t="s">
        <v>262</v>
      </c>
      <c r="C26510" t="s">
        <v>50</v>
      </c>
      <c r="D26510" t="s">
        <v>51</v>
      </c>
      <c r="E26510" t="s">
        <v>25</v>
      </c>
      <c r="F26510" t="s">
        <v>21</v>
      </c>
      <c r="G26510">
        <v>2</v>
      </c>
      <c r="H26510" s="1">
        <v>41752.9375</v>
      </c>
      <c r="I26510" t="s">
        <v>69</v>
      </c>
      <c r="J26510" t="s">
        <v>30</v>
      </c>
      <c r="K26510" t="s">
        <v>26</v>
      </c>
      <c r="L26510" t="s">
        <v>26</v>
      </c>
      <c r="M26510" t="s">
        <v>27</v>
      </c>
      <c r="O26510">
        <v>0</v>
      </c>
      <c r="Q26510">
        <v>500</v>
      </c>
      <c r="S26510" t="s">
        <v>598</v>
      </c>
      <c r="T26510" t="s">
        <v>598</v>
      </c>
      <c r="U26510" t="s">
        <v>598</v>
      </c>
      <c r="V26510" t="s">
        <v>1559</v>
      </c>
      <c r="W26510" t="s">
        <v>1560</v>
      </c>
      <c r="X26510">
        <v>1</v>
      </c>
      <c r="Y26510">
        <v>344688</v>
      </c>
    </row>
    <row r="26511" spans="1:25" x14ac:dyDescent="0.25">
      <c r="A26511" t="s">
        <v>261</v>
      </c>
      <c r="B26511" t="s">
        <v>262</v>
      </c>
      <c r="C26511" t="s">
        <v>50</v>
      </c>
      <c r="D26511" t="s">
        <v>51</v>
      </c>
      <c r="E26511" t="s">
        <v>25</v>
      </c>
      <c r="F26511" t="s">
        <v>21</v>
      </c>
      <c r="G26511">
        <v>2</v>
      </c>
      <c r="H26511" s="1">
        <v>41227.78125</v>
      </c>
      <c r="I26511" t="s">
        <v>69</v>
      </c>
      <c r="J26511" t="s">
        <v>30</v>
      </c>
      <c r="K26511" t="s">
        <v>26</v>
      </c>
      <c r="L26511" t="s">
        <v>26</v>
      </c>
      <c r="M26511" t="s">
        <v>27</v>
      </c>
      <c r="O26511">
        <v>0</v>
      </c>
      <c r="Q26511">
        <v>500</v>
      </c>
      <c r="S26511" t="s">
        <v>598</v>
      </c>
      <c r="T26511" t="s">
        <v>598</v>
      </c>
      <c r="U26511" t="s">
        <v>598</v>
      </c>
      <c r="V26511" t="s">
        <v>2163</v>
      </c>
      <c r="W26511" t="s">
        <v>2164</v>
      </c>
      <c r="X26511">
        <v>1</v>
      </c>
      <c r="Y26511">
        <v>329966</v>
      </c>
    </row>
    <row r="26512" spans="1:25" x14ac:dyDescent="0.25">
      <c r="A26512" t="s">
        <v>261</v>
      </c>
      <c r="B26512" t="s">
        <v>262</v>
      </c>
      <c r="C26512" t="s">
        <v>50</v>
      </c>
      <c r="D26512" t="s">
        <v>51</v>
      </c>
      <c r="E26512" t="s">
        <v>25</v>
      </c>
      <c r="F26512" t="s">
        <v>21</v>
      </c>
      <c r="G26512">
        <v>2</v>
      </c>
      <c r="H26512" s="1">
        <v>39431.727777777778</v>
      </c>
      <c r="I26512" t="s">
        <v>69</v>
      </c>
      <c r="J26512" t="s">
        <v>36</v>
      </c>
      <c r="K26512" t="s">
        <v>26</v>
      </c>
      <c r="L26512" t="s">
        <v>125</v>
      </c>
      <c r="M26512" t="s">
        <v>27</v>
      </c>
      <c r="O26512">
        <v>0</v>
      </c>
      <c r="Q26512">
        <v>500</v>
      </c>
      <c r="S26512" t="s">
        <v>24</v>
      </c>
      <c r="T26512" t="s">
        <v>2653</v>
      </c>
      <c r="U26512" t="s">
        <v>720</v>
      </c>
      <c r="V26512" t="s">
        <v>1589</v>
      </c>
      <c r="W26512" t="s">
        <v>1590</v>
      </c>
      <c r="X26512">
        <v>1</v>
      </c>
      <c r="Y26512">
        <v>253206</v>
      </c>
    </row>
    <row r="26513" spans="1:25" x14ac:dyDescent="0.25">
      <c r="A26513" t="s">
        <v>261</v>
      </c>
      <c r="B26513" t="s">
        <v>262</v>
      </c>
      <c r="C26513" t="s">
        <v>50</v>
      </c>
      <c r="D26513" t="s">
        <v>51</v>
      </c>
      <c r="E26513" t="s">
        <v>25</v>
      </c>
      <c r="F26513" t="s">
        <v>21</v>
      </c>
      <c r="G26513">
        <v>2</v>
      </c>
      <c r="H26513" s="1">
        <v>38353.902777777781</v>
      </c>
      <c r="I26513" t="s">
        <v>69</v>
      </c>
      <c r="J26513" t="s">
        <v>30</v>
      </c>
      <c r="K26513" t="s">
        <v>113</v>
      </c>
      <c r="L26513" t="s">
        <v>26</v>
      </c>
      <c r="M26513" t="s">
        <v>64</v>
      </c>
      <c r="O26513" s="2">
        <v>126774</v>
      </c>
      <c r="Q26513">
        <v>500</v>
      </c>
      <c r="S26513" t="s">
        <v>24</v>
      </c>
      <c r="T26513" t="s">
        <v>2653</v>
      </c>
      <c r="U26513" t="s">
        <v>720</v>
      </c>
      <c r="V26513" t="s">
        <v>1589</v>
      </c>
      <c r="W26513" t="s">
        <v>1590</v>
      </c>
      <c r="X26513">
        <v>1</v>
      </c>
      <c r="Y26513">
        <v>229514</v>
      </c>
    </row>
    <row r="26514" spans="1:25" x14ac:dyDescent="0.25">
      <c r="A26514" t="s">
        <v>261</v>
      </c>
      <c r="B26514" t="s">
        <v>262</v>
      </c>
      <c r="C26514" t="s">
        <v>50</v>
      </c>
      <c r="D26514" t="s">
        <v>51</v>
      </c>
      <c r="E26514" t="s">
        <v>25</v>
      </c>
      <c r="F26514" t="s">
        <v>21</v>
      </c>
      <c r="G26514">
        <v>3</v>
      </c>
      <c r="H26514" s="1">
        <v>38764.768055555556</v>
      </c>
      <c r="I26514" t="s">
        <v>69</v>
      </c>
      <c r="J26514" t="s">
        <v>30</v>
      </c>
      <c r="K26514" t="s">
        <v>26</v>
      </c>
      <c r="L26514" t="s">
        <v>26</v>
      </c>
      <c r="M26514" t="s">
        <v>27</v>
      </c>
      <c r="O26514">
        <v>0</v>
      </c>
      <c r="Q26514">
        <v>500</v>
      </c>
      <c r="S26514" t="s">
        <v>24</v>
      </c>
      <c r="T26514" t="s">
        <v>2653</v>
      </c>
      <c r="U26514" t="s">
        <v>166</v>
      </c>
      <c r="V26514" t="s">
        <v>1172</v>
      </c>
      <c r="W26514" t="s">
        <v>1173</v>
      </c>
      <c r="X26514">
        <v>1</v>
      </c>
      <c r="Y26514">
        <v>238044</v>
      </c>
    </row>
    <row r="26515" spans="1:25" x14ac:dyDescent="0.25">
      <c r="A26515" t="s">
        <v>261</v>
      </c>
      <c r="B26515" t="s">
        <v>262</v>
      </c>
      <c r="C26515" t="s">
        <v>50</v>
      </c>
      <c r="D26515" t="s">
        <v>51</v>
      </c>
      <c r="E26515" t="s">
        <v>25</v>
      </c>
      <c r="F26515" t="s">
        <v>21</v>
      </c>
      <c r="G26515">
        <v>2</v>
      </c>
      <c r="H26515" s="1">
        <v>41335.826388888891</v>
      </c>
      <c r="I26515" t="s">
        <v>69</v>
      </c>
      <c r="J26515" t="s">
        <v>30</v>
      </c>
      <c r="K26515" t="s">
        <v>26</v>
      </c>
      <c r="L26515" t="s">
        <v>26</v>
      </c>
      <c r="M26515" t="s">
        <v>27</v>
      </c>
      <c r="O26515">
        <v>0</v>
      </c>
      <c r="Q26515">
        <v>500</v>
      </c>
      <c r="S26515" t="s">
        <v>24</v>
      </c>
      <c r="T26515" t="s">
        <v>2653</v>
      </c>
      <c r="U26515" t="s">
        <v>166</v>
      </c>
      <c r="V26515" t="s">
        <v>1327</v>
      </c>
      <c r="W26515" t="s">
        <v>1328</v>
      </c>
      <c r="X26515">
        <v>1</v>
      </c>
      <c r="Y26515">
        <v>331563</v>
      </c>
    </row>
    <row r="26516" spans="1:25" x14ac:dyDescent="0.25">
      <c r="A26516" t="s">
        <v>261</v>
      </c>
      <c r="B26516" t="s">
        <v>262</v>
      </c>
      <c r="C26516" t="s">
        <v>50</v>
      </c>
      <c r="D26516" t="s">
        <v>51</v>
      </c>
      <c r="E26516" t="s">
        <v>25</v>
      </c>
      <c r="F26516" t="s">
        <v>21</v>
      </c>
      <c r="G26516">
        <v>2</v>
      </c>
      <c r="H26516" s="1">
        <v>40939.895833333336</v>
      </c>
      <c r="I26516" t="s">
        <v>69</v>
      </c>
      <c r="J26516" t="s">
        <v>30</v>
      </c>
      <c r="K26516" t="s">
        <v>26</v>
      </c>
      <c r="L26516" t="s">
        <v>26</v>
      </c>
      <c r="M26516" t="s">
        <v>27</v>
      </c>
      <c r="O26516">
        <v>0</v>
      </c>
      <c r="Q26516">
        <v>500</v>
      </c>
      <c r="S26516" t="s">
        <v>24</v>
      </c>
      <c r="T26516" t="s">
        <v>2654</v>
      </c>
      <c r="U26516" t="s">
        <v>2669</v>
      </c>
      <c r="V26516" t="s">
        <v>1033</v>
      </c>
      <c r="W26516" t="s">
        <v>1034</v>
      </c>
      <c r="X26516">
        <v>1</v>
      </c>
      <c r="Y26516">
        <v>320191</v>
      </c>
    </row>
    <row r="26517" spans="1:25" x14ac:dyDescent="0.25">
      <c r="A26517" t="s">
        <v>261</v>
      </c>
      <c r="B26517" t="s">
        <v>262</v>
      </c>
      <c r="C26517" t="s">
        <v>50</v>
      </c>
      <c r="D26517" t="s">
        <v>51</v>
      </c>
      <c r="E26517" t="s">
        <v>25</v>
      </c>
      <c r="F26517" t="s">
        <v>21</v>
      </c>
      <c r="G26517">
        <v>2</v>
      </c>
      <c r="H26517" s="1">
        <v>40124.982638888891</v>
      </c>
      <c r="I26517" t="s">
        <v>69</v>
      </c>
      <c r="J26517" t="s">
        <v>30</v>
      </c>
      <c r="K26517" t="s">
        <v>212</v>
      </c>
      <c r="L26517" t="s">
        <v>26</v>
      </c>
      <c r="M26517" t="s">
        <v>64</v>
      </c>
      <c r="O26517">
        <v>0</v>
      </c>
      <c r="Q26517">
        <v>550</v>
      </c>
      <c r="S26517" t="s">
        <v>24</v>
      </c>
      <c r="T26517" t="s">
        <v>2653</v>
      </c>
      <c r="U26517" t="s">
        <v>720</v>
      </c>
      <c r="V26517" t="s">
        <v>1589</v>
      </c>
      <c r="W26517" t="s">
        <v>1590</v>
      </c>
      <c r="X26517">
        <v>1</v>
      </c>
      <c r="Y26517">
        <v>269656</v>
      </c>
    </row>
    <row r="26518" spans="1:25" x14ac:dyDescent="0.25">
      <c r="A26518" t="s">
        <v>261</v>
      </c>
      <c r="B26518" t="s">
        <v>262</v>
      </c>
      <c r="C26518" t="s">
        <v>50</v>
      </c>
      <c r="D26518" t="s">
        <v>51</v>
      </c>
      <c r="E26518" t="s">
        <v>25</v>
      </c>
      <c r="F26518" t="s">
        <v>21</v>
      </c>
      <c r="G26518">
        <v>2</v>
      </c>
      <c r="H26518" s="1">
        <v>41163.861111111109</v>
      </c>
      <c r="I26518" t="s">
        <v>69</v>
      </c>
      <c r="J26518" t="s">
        <v>30</v>
      </c>
      <c r="K26518" t="s">
        <v>26</v>
      </c>
      <c r="L26518" t="s">
        <v>26</v>
      </c>
      <c r="M26518" t="s">
        <v>27</v>
      </c>
      <c r="O26518">
        <v>0</v>
      </c>
      <c r="Q26518">
        <v>600</v>
      </c>
      <c r="S26518" t="s">
        <v>24</v>
      </c>
      <c r="T26518" t="s">
        <v>2653</v>
      </c>
      <c r="U26518" t="s">
        <v>166</v>
      </c>
      <c r="V26518" t="s">
        <v>1426</v>
      </c>
      <c r="W26518" t="s">
        <v>1427</v>
      </c>
      <c r="X26518">
        <v>1</v>
      </c>
      <c r="Y26518">
        <v>327035</v>
      </c>
    </row>
    <row r="26519" spans="1:25" x14ac:dyDescent="0.25">
      <c r="A26519" t="s">
        <v>261</v>
      </c>
      <c r="B26519" t="s">
        <v>262</v>
      </c>
      <c r="C26519" t="s">
        <v>50</v>
      </c>
      <c r="D26519" t="s">
        <v>51</v>
      </c>
      <c r="E26519" t="s">
        <v>25</v>
      </c>
      <c r="F26519" t="s">
        <v>21</v>
      </c>
      <c r="G26519">
        <v>2</v>
      </c>
      <c r="H26519" s="1">
        <v>40244.916666666664</v>
      </c>
      <c r="I26519" t="s">
        <v>69</v>
      </c>
      <c r="J26519" t="s">
        <v>30</v>
      </c>
      <c r="K26519" t="s">
        <v>26</v>
      </c>
      <c r="L26519" t="s">
        <v>26</v>
      </c>
      <c r="M26519" t="s">
        <v>27</v>
      </c>
      <c r="O26519">
        <v>0</v>
      </c>
      <c r="Q26519">
        <v>600</v>
      </c>
      <c r="S26519" t="s">
        <v>24</v>
      </c>
      <c r="T26519" t="s">
        <v>2654</v>
      </c>
      <c r="U26519" t="s">
        <v>86</v>
      </c>
      <c r="V26519" t="s">
        <v>96</v>
      </c>
      <c r="W26519" t="s">
        <v>97</v>
      </c>
      <c r="X26519">
        <v>1</v>
      </c>
      <c r="Y26519">
        <v>300363</v>
      </c>
    </row>
    <row r="26520" spans="1:25" x14ac:dyDescent="0.25">
      <c r="A26520" t="s">
        <v>261</v>
      </c>
      <c r="B26520" t="s">
        <v>262</v>
      </c>
      <c r="C26520" t="s">
        <v>50</v>
      </c>
      <c r="D26520" t="s">
        <v>51</v>
      </c>
      <c r="E26520" t="s">
        <v>25</v>
      </c>
      <c r="F26520" t="s">
        <v>21</v>
      </c>
      <c r="G26520">
        <v>2</v>
      </c>
      <c r="H26520" s="1">
        <v>38196.798611111109</v>
      </c>
      <c r="I26520" t="s">
        <v>69</v>
      </c>
      <c r="J26520" t="s">
        <v>30</v>
      </c>
      <c r="K26520" t="s">
        <v>26</v>
      </c>
      <c r="L26520" t="s">
        <v>26</v>
      </c>
      <c r="M26520" t="s">
        <v>27</v>
      </c>
      <c r="O26520">
        <v>0</v>
      </c>
      <c r="Q26520">
        <v>700</v>
      </c>
      <c r="S26520" t="s">
        <v>24</v>
      </c>
      <c r="T26520" t="s">
        <v>2653</v>
      </c>
      <c r="U26520" t="s">
        <v>166</v>
      </c>
      <c r="V26520" t="s">
        <v>166</v>
      </c>
      <c r="W26520" t="s">
        <v>167</v>
      </c>
      <c r="X26520">
        <v>1</v>
      </c>
      <c r="Y26520">
        <v>228540</v>
      </c>
    </row>
    <row r="26521" spans="1:25" x14ac:dyDescent="0.25">
      <c r="A26521" t="s">
        <v>261</v>
      </c>
      <c r="B26521" t="s">
        <v>262</v>
      </c>
      <c r="C26521" t="s">
        <v>50</v>
      </c>
      <c r="D26521" t="s">
        <v>51</v>
      </c>
      <c r="E26521" t="s">
        <v>25</v>
      </c>
      <c r="F26521" t="s">
        <v>21</v>
      </c>
      <c r="G26521">
        <v>2</v>
      </c>
      <c r="H26521" s="1">
        <v>39799.815972222219</v>
      </c>
      <c r="I26521" t="s">
        <v>69</v>
      </c>
      <c r="J26521" t="s">
        <v>30</v>
      </c>
      <c r="K26521" t="s">
        <v>26</v>
      </c>
      <c r="L26521" t="s">
        <v>26</v>
      </c>
      <c r="M26521" t="s">
        <v>27</v>
      </c>
      <c r="O26521">
        <v>0</v>
      </c>
      <c r="Q26521">
        <v>750</v>
      </c>
      <c r="S26521" t="s">
        <v>24</v>
      </c>
      <c r="T26521" t="s">
        <v>2651</v>
      </c>
      <c r="U26521" t="s">
        <v>2663</v>
      </c>
      <c r="V26521" t="s">
        <v>582</v>
      </c>
      <c r="W26521" t="s">
        <v>583</v>
      </c>
      <c r="X26521">
        <v>1</v>
      </c>
      <c r="Y26521">
        <v>260457</v>
      </c>
    </row>
    <row r="26522" spans="1:25" x14ac:dyDescent="0.25">
      <c r="A26522" t="s">
        <v>261</v>
      </c>
      <c r="B26522" t="s">
        <v>262</v>
      </c>
      <c r="C26522" t="s">
        <v>50</v>
      </c>
      <c r="D26522" t="s">
        <v>51</v>
      </c>
      <c r="E26522" t="s">
        <v>25</v>
      </c>
      <c r="F26522" t="s">
        <v>21</v>
      </c>
      <c r="G26522">
        <v>2</v>
      </c>
      <c r="H26522" s="1">
        <v>39439.850694444445</v>
      </c>
      <c r="I26522" t="s">
        <v>69</v>
      </c>
      <c r="J26522" t="s">
        <v>30</v>
      </c>
      <c r="K26522" t="s">
        <v>26</v>
      </c>
      <c r="L26522" t="s">
        <v>26</v>
      </c>
      <c r="M26522" t="s">
        <v>27</v>
      </c>
      <c r="O26522">
        <v>0</v>
      </c>
      <c r="Q26522">
        <v>800</v>
      </c>
      <c r="S26522" t="s">
        <v>24</v>
      </c>
      <c r="T26522" t="s">
        <v>2653</v>
      </c>
      <c r="U26522" t="s">
        <v>720</v>
      </c>
      <c r="V26522" t="s">
        <v>720</v>
      </c>
      <c r="W26522" t="s">
        <v>721</v>
      </c>
      <c r="X26522">
        <v>1</v>
      </c>
      <c r="Y26522">
        <v>252542</v>
      </c>
    </row>
    <row r="26523" spans="1:25" x14ac:dyDescent="0.25">
      <c r="A26523" t="s">
        <v>261</v>
      </c>
      <c r="B26523" t="s">
        <v>262</v>
      </c>
      <c r="C26523" t="s">
        <v>50</v>
      </c>
      <c r="D26523" t="s">
        <v>51</v>
      </c>
      <c r="E26523" t="s">
        <v>25</v>
      </c>
      <c r="F26523" t="s">
        <v>21</v>
      </c>
      <c r="G26523">
        <v>2</v>
      </c>
      <c r="H26523" s="1">
        <v>38714.777777777781</v>
      </c>
      <c r="I26523" t="s">
        <v>69</v>
      </c>
      <c r="J26523" t="s">
        <v>30</v>
      </c>
      <c r="K26523" t="s">
        <v>26</v>
      </c>
      <c r="L26523" t="s">
        <v>26</v>
      </c>
      <c r="M26523" t="s">
        <v>27</v>
      </c>
      <c r="O26523">
        <v>0</v>
      </c>
      <c r="Q26523">
        <v>800</v>
      </c>
      <c r="S26523" t="s">
        <v>24</v>
      </c>
      <c r="T26523" t="s">
        <v>2653</v>
      </c>
      <c r="U26523" t="s">
        <v>166</v>
      </c>
      <c r="V26523" t="s">
        <v>1426</v>
      </c>
      <c r="W26523" t="s">
        <v>1427</v>
      </c>
      <c r="X26523">
        <v>1</v>
      </c>
      <c r="Y26523">
        <v>239940</v>
      </c>
    </row>
    <row r="26524" spans="1:25" x14ac:dyDescent="0.25">
      <c r="A26524" t="s">
        <v>261</v>
      </c>
      <c r="B26524" t="s">
        <v>262</v>
      </c>
      <c r="C26524" t="s">
        <v>50</v>
      </c>
      <c r="D26524" t="s">
        <v>51</v>
      </c>
      <c r="E26524" t="s">
        <v>25</v>
      </c>
      <c r="F26524" t="s">
        <v>21</v>
      </c>
      <c r="G26524">
        <v>2</v>
      </c>
      <c r="H26524" s="1">
        <v>38668.805555555555</v>
      </c>
      <c r="I26524" t="s">
        <v>69</v>
      </c>
      <c r="J26524" t="s">
        <v>30</v>
      </c>
      <c r="K26524" t="s">
        <v>26</v>
      </c>
      <c r="L26524" t="s">
        <v>26</v>
      </c>
      <c r="M26524" t="s">
        <v>27</v>
      </c>
      <c r="O26524">
        <v>0</v>
      </c>
      <c r="Q26524">
        <v>800</v>
      </c>
      <c r="S26524" t="s">
        <v>24</v>
      </c>
      <c r="T26524" t="s">
        <v>2653</v>
      </c>
      <c r="U26524" t="s">
        <v>248</v>
      </c>
      <c r="V26524" t="s">
        <v>248</v>
      </c>
      <c r="W26524" t="s">
        <v>249</v>
      </c>
      <c r="X26524">
        <v>1</v>
      </c>
      <c r="Y26524">
        <v>236485</v>
      </c>
    </row>
    <row r="26525" spans="1:25" x14ac:dyDescent="0.25">
      <c r="A26525" t="s">
        <v>261</v>
      </c>
      <c r="B26525" t="s">
        <v>262</v>
      </c>
      <c r="C26525" t="s">
        <v>50</v>
      </c>
      <c r="D26525" t="s">
        <v>51</v>
      </c>
      <c r="E26525" t="s">
        <v>25</v>
      </c>
      <c r="F26525" t="s">
        <v>21</v>
      </c>
      <c r="G26525">
        <v>2</v>
      </c>
      <c r="H26525" s="1">
        <v>40873.826388888891</v>
      </c>
      <c r="I26525" t="s">
        <v>69</v>
      </c>
      <c r="J26525" t="s">
        <v>30</v>
      </c>
      <c r="K26525" t="s">
        <v>26</v>
      </c>
      <c r="L26525" t="s">
        <v>26</v>
      </c>
      <c r="M26525" t="s">
        <v>27</v>
      </c>
      <c r="O26525">
        <v>0</v>
      </c>
      <c r="Q26525">
        <v>900</v>
      </c>
      <c r="S26525" t="s">
        <v>24</v>
      </c>
      <c r="T26525" t="s">
        <v>2653</v>
      </c>
      <c r="U26525" t="s">
        <v>166</v>
      </c>
      <c r="V26525" t="s">
        <v>1426</v>
      </c>
      <c r="W26525" t="s">
        <v>1427</v>
      </c>
      <c r="X26525">
        <v>1</v>
      </c>
      <c r="Y26525">
        <v>319452</v>
      </c>
    </row>
    <row r="26526" spans="1:25" x14ac:dyDescent="0.25">
      <c r="A26526" t="s">
        <v>261</v>
      </c>
      <c r="B26526" t="s">
        <v>262</v>
      </c>
      <c r="C26526" t="s">
        <v>50</v>
      </c>
      <c r="D26526" t="s">
        <v>51</v>
      </c>
      <c r="E26526" t="s">
        <v>25</v>
      </c>
      <c r="F26526" t="s">
        <v>21</v>
      </c>
      <c r="G26526">
        <v>2</v>
      </c>
      <c r="H26526" s="1">
        <v>39423.777777777781</v>
      </c>
      <c r="I26526" t="s">
        <v>69</v>
      </c>
      <c r="J26526" t="s">
        <v>30</v>
      </c>
      <c r="K26526" t="s">
        <v>113</v>
      </c>
      <c r="L26526" t="s">
        <v>26</v>
      </c>
      <c r="M26526" t="s">
        <v>64</v>
      </c>
      <c r="O26526">
        <v>0</v>
      </c>
      <c r="Q26526">
        <v>900</v>
      </c>
      <c r="S26526" t="s">
        <v>24</v>
      </c>
      <c r="T26526" t="s">
        <v>2653</v>
      </c>
      <c r="U26526" t="s">
        <v>720</v>
      </c>
      <c r="V26526" t="s">
        <v>724</v>
      </c>
      <c r="W26526" t="s">
        <v>725</v>
      </c>
      <c r="X26526">
        <v>1</v>
      </c>
      <c r="Y26526">
        <v>252788</v>
      </c>
    </row>
    <row r="26527" spans="1:25" x14ac:dyDescent="0.25">
      <c r="A26527" t="s">
        <v>261</v>
      </c>
      <c r="B26527" t="s">
        <v>262</v>
      </c>
      <c r="C26527" t="s">
        <v>50</v>
      </c>
      <c r="D26527" t="s">
        <v>51</v>
      </c>
      <c r="E26527" t="s">
        <v>25</v>
      </c>
      <c r="F26527" t="s">
        <v>21</v>
      </c>
      <c r="G26527">
        <v>2</v>
      </c>
      <c r="H26527" s="1">
        <v>40788.96875</v>
      </c>
      <c r="I26527" t="s">
        <v>69</v>
      </c>
      <c r="J26527" t="s">
        <v>30</v>
      </c>
      <c r="K26527" t="s">
        <v>26</v>
      </c>
      <c r="L26527" t="s">
        <v>26</v>
      </c>
      <c r="M26527" t="s">
        <v>27</v>
      </c>
      <c r="O26527">
        <v>0</v>
      </c>
      <c r="Q26527" s="2">
        <v>1000</v>
      </c>
      <c r="S26527" t="s">
        <v>598</v>
      </c>
      <c r="T26527" t="s">
        <v>598</v>
      </c>
      <c r="U26527" t="s">
        <v>598</v>
      </c>
      <c r="V26527" t="s">
        <v>1559</v>
      </c>
      <c r="W26527" t="s">
        <v>1560</v>
      </c>
      <c r="X26527">
        <v>1</v>
      </c>
      <c r="Y26527">
        <v>316690</v>
      </c>
    </row>
    <row r="26528" spans="1:25" x14ac:dyDescent="0.25">
      <c r="A26528" t="s">
        <v>261</v>
      </c>
      <c r="B26528" t="s">
        <v>262</v>
      </c>
      <c r="C26528" t="s">
        <v>50</v>
      </c>
      <c r="D26528" t="s">
        <v>51</v>
      </c>
      <c r="E26528" t="s">
        <v>25</v>
      </c>
      <c r="F26528" t="s">
        <v>21</v>
      </c>
      <c r="H26528" s="1">
        <v>37186.821527777778</v>
      </c>
      <c r="I26528" t="s">
        <v>69</v>
      </c>
      <c r="J26528" t="s">
        <v>30</v>
      </c>
      <c r="K26528" t="s">
        <v>26</v>
      </c>
      <c r="L26528" t="s">
        <v>26</v>
      </c>
      <c r="M26528" t="s">
        <v>27</v>
      </c>
      <c r="O26528">
        <v>0</v>
      </c>
      <c r="Q26528" s="2">
        <v>1000</v>
      </c>
      <c r="S26528" t="s">
        <v>598</v>
      </c>
      <c r="T26528" t="s">
        <v>598</v>
      </c>
      <c r="U26528" t="s">
        <v>598</v>
      </c>
      <c r="V26528" t="s">
        <v>1559</v>
      </c>
      <c r="W26528" t="s">
        <v>1560</v>
      </c>
      <c r="X26528">
        <v>1</v>
      </c>
      <c r="Y26528">
        <v>4007</v>
      </c>
    </row>
    <row r="26529" spans="1:25" x14ac:dyDescent="0.25">
      <c r="A26529" t="s">
        <v>261</v>
      </c>
      <c r="B26529" t="s">
        <v>262</v>
      </c>
      <c r="C26529" t="s">
        <v>50</v>
      </c>
      <c r="D26529" t="s">
        <v>51</v>
      </c>
      <c r="E26529" t="s">
        <v>25</v>
      </c>
      <c r="F26529" t="s">
        <v>21</v>
      </c>
      <c r="G26529">
        <v>2</v>
      </c>
      <c r="H26529" s="1">
        <v>41861.958333333336</v>
      </c>
      <c r="I26529" t="s">
        <v>69</v>
      </c>
      <c r="J26529" t="s">
        <v>30</v>
      </c>
      <c r="K26529" t="s">
        <v>26</v>
      </c>
      <c r="L26529" t="s">
        <v>26</v>
      </c>
      <c r="M26529" t="s">
        <v>27</v>
      </c>
      <c r="O26529">
        <v>0</v>
      </c>
      <c r="Q26529" s="2">
        <v>1000</v>
      </c>
      <c r="S26529" t="s">
        <v>598</v>
      </c>
      <c r="T26529" t="s">
        <v>598</v>
      </c>
      <c r="U26529" t="s">
        <v>598</v>
      </c>
      <c r="V26529" t="s">
        <v>2163</v>
      </c>
      <c r="W26529" t="s">
        <v>2164</v>
      </c>
      <c r="X26529">
        <v>1</v>
      </c>
      <c r="Y26529">
        <v>351794</v>
      </c>
    </row>
    <row r="26530" spans="1:25" x14ac:dyDescent="0.25">
      <c r="A26530" t="s">
        <v>261</v>
      </c>
      <c r="B26530" t="s">
        <v>262</v>
      </c>
      <c r="C26530" t="s">
        <v>50</v>
      </c>
      <c r="D26530" t="s">
        <v>51</v>
      </c>
      <c r="E26530" t="s">
        <v>25</v>
      </c>
      <c r="F26530" t="s">
        <v>21</v>
      </c>
      <c r="G26530">
        <v>2</v>
      </c>
      <c r="H26530" s="1">
        <v>39903.881944444445</v>
      </c>
      <c r="I26530" t="s">
        <v>69</v>
      </c>
      <c r="J26530" t="s">
        <v>30</v>
      </c>
      <c r="K26530" t="s">
        <v>26</v>
      </c>
      <c r="L26530" t="s">
        <v>26</v>
      </c>
      <c r="M26530" t="s">
        <v>27</v>
      </c>
      <c r="O26530">
        <v>0</v>
      </c>
      <c r="Q26530" s="2">
        <v>1000</v>
      </c>
      <c r="S26530" t="s">
        <v>24</v>
      </c>
      <c r="T26530" t="s">
        <v>2653</v>
      </c>
      <c r="U26530" t="s">
        <v>166</v>
      </c>
      <c r="V26530" t="s">
        <v>1377</v>
      </c>
      <c r="W26530" t="s">
        <v>1378</v>
      </c>
      <c r="X26530">
        <v>1</v>
      </c>
      <c r="Y26530">
        <v>260786</v>
      </c>
    </row>
    <row r="26531" spans="1:25" x14ac:dyDescent="0.25">
      <c r="A26531" t="s">
        <v>261</v>
      </c>
      <c r="B26531" t="s">
        <v>262</v>
      </c>
      <c r="C26531" t="s">
        <v>50</v>
      </c>
      <c r="D26531" t="s">
        <v>51</v>
      </c>
      <c r="E26531" t="s">
        <v>25</v>
      </c>
      <c r="F26531" t="s">
        <v>21</v>
      </c>
      <c r="G26531">
        <v>2</v>
      </c>
      <c r="H26531" s="1">
        <v>39790.859722222223</v>
      </c>
      <c r="I26531" t="s">
        <v>69</v>
      </c>
      <c r="J26531" t="s">
        <v>30</v>
      </c>
      <c r="K26531" t="s">
        <v>143</v>
      </c>
      <c r="L26531" t="s">
        <v>26</v>
      </c>
      <c r="M26531" t="s">
        <v>64</v>
      </c>
      <c r="O26531">
        <v>0</v>
      </c>
      <c r="Q26531" s="2">
        <v>1000</v>
      </c>
      <c r="S26531" t="s">
        <v>24</v>
      </c>
      <c r="T26531" t="s">
        <v>2653</v>
      </c>
      <c r="U26531" t="s">
        <v>720</v>
      </c>
      <c r="V26531" t="s">
        <v>123</v>
      </c>
      <c r="W26531" t="s">
        <v>124</v>
      </c>
      <c r="X26531">
        <v>1</v>
      </c>
      <c r="Y26531">
        <v>262049</v>
      </c>
    </row>
    <row r="26532" spans="1:25" x14ac:dyDescent="0.25">
      <c r="A26532" t="s">
        <v>261</v>
      </c>
      <c r="B26532" t="s">
        <v>262</v>
      </c>
      <c r="C26532" t="s">
        <v>50</v>
      </c>
      <c r="D26532" t="s">
        <v>51</v>
      </c>
      <c r="E26532" t="s">
        <v>25</v>
      </c>
      <c r="F26532" t="s">
        <v>21</v>
      </c>
      <c r="G26532">
        <v>2</v>
      </c>
      <c r="H26532" s="1">
        <v>40833.819444444445</v>
      </c>
      <c r="I26532" t="s">
        <v>69</v>
      </c>
      <c r="J26532" t="s">
        <v>30</v>
      </c>
      <c r="K26532" t="s">
        <v>212</v>
      </c>
      <c r="L26532" t="s">
        <v>26</v>
      </c>
      <c r="M26532" t="s">
        <v>64</v>
      </c>
      <c r="O26532">
        <v>0</v>
      </c>
      <c r="Q26532" s="2">
        <v>1000</v>
      </c>
      <c r="S26532" t="s">
        <v>24</v>
      </c>
      <c r="T26532" t="s">
        <v>2653</v>
      </c>
      <c r="U26532" t="s">
        <v>166</v>
      </c>
      <c r="V26532" t="s">
        <v>166</v>
      </c>
      <c r="W26532" t="s">
        <v>167</v>
      </c>
      <c r="X26532">
        <v>1</v>
      </c>
      <c r="Y26532">
        <v>317556</v>
      </c>
    </row>
    <row r="26533" spans="1:25" x14ac:dyDescent="0.25">
      <c r="A26533" t="s">
        <v>261</v>
      </c>
      <c r="B26533" t="s">
        <v>262</v>
      </c>
      <c r="C26533" t="s">
        <v>50</v>
      </c>
      <c r="D26533" t="s">
        <v>51</v>
      </c>
      <c r="E26533" t="s">
        <v>25</v>
      </c>
      <c r="F26533" t="s">
        <v>21</v>
      </c>
      <c r="G26533">
        <v>2</v>
      </c>
      <c r="H26533" s="1">
        <v>37632.731249999997</v>
      </c>
      <c r="I26533" t="s">
        <v>69</v>
      </c>
      <c r="J26533" t="s">
        <v>30</v>
      </c>
      <c r="K26533" t="s">
        <v>143</v>
      </c>
      <c r="L26533" t="s">
        <v>26</v>
      </c>
      <c r="M26533" t="s">
        <v>64</v>
      </c>
      <c r="O26533">
        <v>0</v>
      </c>
      <c r="Q26533" s="2">
        <v>1000</v>
      </c>
      <c r="S26533" t="s">
        <v>24</v>
      </c>
      <c r="T26533" t="s">
        <v>2653</v>
      </c>
      <c r="U26533" t="s">
        <v>166</v>
      </c>
      <c r="V26533" t="s">
        <v>1426</v>
      </c>
      <c r="W26533" t="s">
        <v>1427</v>
      </c>
      <c r="X26533">
        <v>1</v>
      </c>
      <c r="Y26533">
        <v>220408</v>
      </c>
    </row>
    <row r="26534" spans="1:25" x14ac:dyDescent="0.25">
      <c r="A26534" t="s">
        <v>261</v>
      </c>
      <c r="B26534" t="s">
        <v>262</v>
      </c>
      <c r="C26534" t="s">
        <v>50</v>
      </c>
      <c r="D26534" t="s">
        <v>51</v>
      </c>
      <c r="E26534" t="s">
        <v>25</v>
      </c>
      <c r="F26534" t="s">
        <v>21</v>
      </c>
      <c r="G26534">
        <v>2</v>
      </c>
      <c r="H26534" s="1">
        <v>39783.79791666667</v>
      </c>
      <c r="I26534" t="s">
        <v>69</v>
      </c>
      <c r="J26534" t="s">
        <v>30</v>
      </c>
      <c r="K26534" t="s">
        <v>143</v>
      </c>
      <c r="L26534" t="s">
        <v>26</v>
      </c>
      <c r="M26534" t="s">
        <v>64</v>
      </c>
      <c r="O26534">
        <v>0</v>
      </c>
      <c r="Q26534" s="2">
        <v>1000</v>
      </c>
      <c r="S26534" t="s">
        <v>24</v>
      </c>
      <c r="T26534" t="s">
        <v>2653</v>
      </c>
      <c r="U26534" t="s">
        <v>166</v>
      </c>
      <c r="V26534" t="s">
        <v>1426</v>
      </c>
      <c r="W26534" t="s">
        <v>1427</v>
      </c>
      <c r="X26534">
        <v>1</v>
      </c>
      <c r="Y26534">
        <v>258956</v>
      </c>
    </row>
    <row r="26535" spans="1:25" x14ac:dyDescent="0.25">
      <c r="A26535" t="s">
        <v>261</v>
      </c>
      <c r="B26535" t="s">
        <v>262</v>
      </c>
      <c r="C26535" t="s">
        <v>50</v>
      </c>
      <c r="D26535" t="s">
        <v>51</v>
      </c>
      <c r="E26535" t="s">
        <v>25</v>
      </c>
      <c r="F26535" t="s">
        <v>21</v>
      </c>
      <c r="G26535">
        <v>2</v>
      </c>
      <c r="H26535" s="1">
        <v>41623.756944444445</v>
      </c>
      <c r="I26535" t="s">
        <v>69</v>
      </c>
      <c r="J26535" t="s">
        <v>30</v>
      </c>
      <c r="K26535" t="s">
        <v>26</v>
      </c>
      <c r="L26535" t="s">
        <v>26</v>
      </c>
      <c r="M26535" t="s">
        <v>27</v>
      </c>
      <c r="O26535">
        <v>0</v>
      </c>
      <c r="Q26535" s="2">
        <v>1000</v>
      </c>
      <c r="S26535" t="s">
        <v>24</v>
      </c>
      <c r="T26535" t="s">
        <v>2653</v>
      </c>
      <c r="U26535" t="s">
        <v>166</v>
      </c>
      <c r="V26535" t="s">
        <v>1426</v>
      </c>
      <c r="W26535" t="s">
        <v>1427</v>
      </c>
      <c r="X26535">
        <v>1</v>
      </c>
      <c r="Y26535">
        <v>342941</v>
      </c>
    </row>
    <row r="26536" spans="1:25" x14ac:dyDescent="0.25">
      <c r="A26536" t="s">
        <v>261</v>
      </c>
      <c r="B26536" t="s">
        <v>262</v>
      </c>
      <c r="C26536" t="s">
        <v>50</v>
      </c>
      <c r="D26536" t="s">
        <v>51</v>
      </c>
      <c r="E26536" t="s">
        <v>25</v>
      </c>
      <c r="F26536" t="s">
        <v>21</v>
      </c>
      <c r="G26536">
        <v>2</v>
      </c>
      <c r="H26536" s="1">
        <v>41278.743055555555</v>
      </c>
      <c r="I26536" t="s">
        <v>69</v>
      </c>
      <c r="J26536" t="s">
        <v>36</v>
      </c>
      <c r="K26536" t="s">
        <v>26</v>
      </c>
      <c r="L26536" t="s">
        <v>26</v>
      </c>
      <c r="M26536" t="s">
        <v>27</v>
      </c>
      <c r="O26536">
        <v>0</v>
      </c>
      <c r="Q26536" s="2">
        <v>1000</v>
      </c>
      <c r="S26536" t="s">
        <v>24</v>
      </c>
      <c r="T26536" t="s">
        <v>2653</v>
      </c>
      <c r="U26536" t="s">
        <v>166</v>
      </c>
      <c r="V26536" t="s">
        <v>1426</v>
      </c>
      <c r="W26536" t="s">
        <v>1427</v>
      </c>
      <c r="X26536">
        <v>1</v>
      </c>
      <c r="Y26536">
        <v>330854</v>
      </c>
    </row>
    <row r="26537" spans="1:25" x14ac:dyDescent="0.25">
      <c r="A26537" t="s">
        <v>261</v>
      </c>
      <c r="B26537" t="s">
        <v>262</v>
      </c>
      <c r="C26537" t="s">
        <v>50</v>
      </c>
      <c r="D26537" t="s">
        <v>51</v>
      </c>
      <c r="E26537" t="s">
        <v>25</v>
      </c>
      <c r="F26537" t="s">
        <v>21</v>
      </c>
      <c r="G26537">
        <v>2</v>
      </c>
      <c r="H26537" s="1">
        <v>38363.732638888891</v>
      </c>
      <c r="I26537" t="s">
        <v>69</v>
      </c>
      <c r="J26537" t="s">
        <v>30</v>
      </c>
      <c r="K26537" t="s">
        <v>113</v>
      </c>
      <c r="L26537" t="s">
        <v>26</v>
      </c>
      <c r="M26537" t="s">
        <v>64</v>
      </c>
      <c r="O26537" s="2">
        <v>12677</v>
      </c>
      <c r="Q26537" s="2">
        <v>1000</v>
      </c>
      <c r="S26537" t="s">
        <v>24</v>
      </c>
      <c r="T26537" t="s">
        <v>2653</v>
      </c>
      <c r="U26537" t="s">
        <v>166</v>
      </c>
      <c r="V26537" t="s">
        <v>1426</v>
      </c>
      <c r="W26537" t="s">
        <v>1427</v>
      </c>
      <c r="X26537">
        <v>1</v>
      </c>
      <c r="Y26537">
        <v>222129</v>
      </c>
    </row>
    <row r="26538" spans="1:25" x14ac:dyDescent="0.25">
      <c r="A26538" t="s">
        <v>261</v>
      </c>
      <c r="B26538" t="s">
        <v>262</v>
      </c>
      <c r="C26538" t="s">
        <v>50</v>
      </c>
      <c r="D26538" t="s">
        <v>51</v>
      </c>
      <c r="E26538" t="s">
        <v>25</v>
      </c>
      <c r="F26538" t="s">
        <v>21</v>
      </c>
      <c r="G26538">
        <v>2</v>
      </c>
      <c r="H26538" s="1">
        <v>38725.270833333336</v>
      </c>
      <c r="I26538" t="s">
        <v>69</v>
      </c>
      <c r="J26538" t="s">
        <v>36</v>
      </c>
      <c r="K26538" t="s">
        <v>113</v>
      </c>
      <c r="L26538" t="s">
        <v>125</v>
      </c>
      <c r="M26538" t="s">
        <v>64</v>
      </c>
      <c r="O26538">
        <v>0</v>
      </c>
      <c r="Q26538" s="2">
        <v>1000</v>
      </c>
      <c r="S26538" t="s">
        <v>24</v>
      </c>
      <c r="T26538" t="s">
        <v>2653</v>
      </c>
      <c r="U26538" t="s">
        <v>166</v>
      </c>
      <c r="V26538" t="s">
        <v>1426</v>
      </c>
      <c r="W26538" t="s">
        <v>1427</v>
      </c>
      <c r="X26538">
        <v>1</v>
      </c>
      <c r="Y26538">
        <v>241173</v>
      </c>
    </row>
    <row r="26539" spans="1:25" x14ac:dyDescent="0.25">
      <c r="A26539" t="s">
        <v>261</v>
      </c>
      <c r="B26539" t="s">
        <v>262</v>
      </c>
      <c r="C26539" t="s">
        <v>50</v>
      </c>
      <c r="D26539" t="s">
        <v>51</v>
      </c>
      <c r="E26539" t="s">
        <v>25</v>
      </c>
      <c r="F26539" t="s">
        <v>21</v>
      </c>
      <c r="G26539">
        <v>2</v>
      </c>
      <c r="H26539" s="1">
        <v>39074.777777777781</v>
      </c>
      <c r="I26539" t="s">
        <v>69</v>
      </c>
      <c r="K26539" t="s">
        <v>26</v>
      </c>
      <c r="L26539" t="s">
        <v>26</v>
      </c>
      <c r="M26539" t="s">
        <v>27</v>
      </c>
      <c r="O26539">
        <v>0</v>
      </c>
      <c r="Q26539" s="2">
        <v>1000</v>
      </c>
      <c r="S26539" t="s">
        <v>24</v>
      </c>
      <c r="T26539" t="s">
        <v>2654</v>
      </c>
      <c r="U26539" t="s">
        <v>86</v>
      </c>
      <c r="V26539" t="s">
        <v>96</v>
      </c>
      <c r="W26539" t="s">
        <v>97</v>
      </c>
      <c r="X26539">
        <v>1</v>
      </c>
      <c r="Y26539">
        <v>240887</v>
      </c>
    </row>
    <row r="26540" spans="1:25" x14ac:dyDescent="0.25">
      <c r="A26540" t="s">
        <v>261</v>
      </c>
      <c r="B26540" t="s">
        <v>262</v>
      </c>
      <c r="C26540" t="s">
        <v>50</v>
      </c>
      <c r="D26540" t="s">
        <v>51</v>
      </c>
      <c r="E26540" t="s">
        <v>25</v>
      </c>
      <c r="F26540" t="s">
        <v>21</v>
      </c>
      <c r="G26540">
        <v>2</v>
      </c>
      <c r="H26540" s="1">
        <v>41161.904861111114</v>
      </c>
      <c r="I26540" t="s">
        <v>69</v>
      </c>
      <c r="J26540" t="s">
        <v>30</v>
      </c>
      <c r="K26540" t="s">
        <v>26</v>
      </c>
      <c r="L26540" t="s">
        <v>26</v>
      </c>
      <c r="M26540" t="s">
        <v>27</v>
      </c>
      <c r="O26540">
        <v>0</v>
      </c>
      <c r="Q26540" s="2">
        <v>1000</v>
      </c>
      <c r="S26540" t="s">
        <v>24</v>
      </c>
      <c r="T26540" t="s">
        <v>2650</v>
      </c>
      <c r="U26540" t="s">
        <v>1376</v>
      </c>
      <c r="V26540" t="s">
        <v>1606</v>
      </c>
      <c r="W26540" t="s">
        <v>1607</v>
      </c>
      <c r="X26540">
        <v>1</v>
      </c>
      <c r="Y26540">
        <v>327018</v>
      </c>
    </row>
    <row r="26541" spans="1:25" x14ac:dyDescent="0.25">
      <c r="A26541" t="s">
        <v>261</v>
      </c>
      <c r="B26541" t="s">
        <v>262</v>
      </c>
      <c r="C26541" t="s">
        <v>50</v>
      </c>
      <c r="D26541" t="s">
        <v>51</v>
      </c>
      <c r="E26541" t="s">
        <v>25</v>
      </c>
      <c r="F26541" t="s">
        <v>21</v>
      </c>
      <c r="G26541">
        <v>2</v>
      </c>
      <c r="H26541" s="1">
        <v>41731.868055555555</v>
      </c>
      <c r="I26541" t="s">
        <v>69</v>
      </c>
      <c r="J26541" t="s">
        <v>30</v>
      </c>
      <c r="K26541" t="s">
        <v>26</v>
      </c>
      <c r="L26541" t="s">
        <v>26</v>
      </c>
      <c r="M26541" t="s">
        <v>27</v>
      </c>
      <c r="O26541">
        <v>0</v>
      </c>
      <c r="Q26541" s="2">
        <v>1000</v>
      </c>
      <c r="S26541" t="s">
        <v>24</v>
      </c>
      <c r="T26541" t="s">
        <v>2650</v>
      </c>
      <c r="U26541" t="s">
        <v>638</v>
      </c>
      <c r="V26541" t="s">
        <v>1410</v>
      </c>
      <c r="W26541" t="s">
        <v>1411</v>
      </c>
      <c r="X26541">
        <v>1</v>
      </c>
      <c r="Y26541">
        <v>344653</v>
      </c>
    </row>
    <row r="26542" spans="1:25" x14ac:dyDescent="0.25">
      <c r="A26542" t="s">
        <v>261</v>
      </c>
      <c r="B26542" t="s">
        <v>262</v>
      </c>
      <c r="C26542" t="s">
        <v>50</v>
      </c>
      <c r="D26542" t="s">
        <v>51</v>
      </c>
      <c r="E26542" t="s">
        <v>25</v>
      </c>
      <c r="F26542" t="s">
        <v>21</v>
      </c>
      <c r="G26542">
        <v>2</v>
      </c>
      <c r="H26542" s="1">
        <v>41965.927777777775</v>
      </c>
      <c r="I26542" t="s">
        <v>69</v>
      </c>
      <c r="J26542" t="s">
        <v>30</v>
      </c>
      <c r="K26542" t="s">
        <v>113</v>
      </c>
      <c r="L26542" t="s">
        <v>114</v>
      </c>
      <c r="M26542" t="s">
        <v>64</v>
      </c>
      <c r="O26542">
        <v>0</v>
      </c>
      <c r="Q26542" s="2">
        <v>1100</v>
      </c>
      <c r="S26542" t="s">
        <v>24</v>
      </c>
      <c r="T26542" t="s">
        <v>2653</v>
      </c>
      <c r="U26542" t="s">
        <v>720</v>
      </c>
      <c r="V26542" t="s">
        <v>724</v>
      </c>
      <c r="W26542" t="s">
        <v>725</v>
      </c>
      <c r="X26542">
        <v>1</v>
      </c>
      <c r="Y26542">
        <v>356241</v>
      </c>
    </row>
    <row r="26543" spans="1:25" x14ac:dyDescent="0.25">
      <c r="A26543" t="s">
        <v>261</v>
      </c>
      <c r="B26543" t="s">
        <v>262</v>
      </c>
      <c r="C26543" t="s">
        <v>50</v>
      </c>
      <c r="D26543" t="s">
        <v>51</v>
      </c>
      <c r="E26543" t="s">
        <v>25</v>
      </c>
      <c r="F26543" t="s">
        <v>21</v>
      </c>
      <c r="G26543">
        <v>2</v>
      </c>
      <c r="H26543" s="1">
        <v>41029.859722222223</v>
      </c>
      <c r="I26543" t="s">
        <v>69</v>
      </c>
      <c r="J26543" t="s">
        <v>30</v>
      </c>
      <c r="K26543" t="s">
        <v>26</v>
      </c>
      <c r="L26543" t="s">
        <v>26</v>
      </c>
      <c r="M26543" t="s">
        <v>27</v>
      </c>
      <c r="O26543">
        <v>0</v>
      </c>
      <c r="Q26543" s="2">
        <v>1100</v>
      </c>
      <c r="S26543" t="s">
        <v>24</v>
      </c>
      <c r="T26543" t="s">
        <v>2651</v>
      </c>
      <c r="U26543" t="s">
        <v>2663</v>
      </c>
      <c r="V26543" t="s">
        <v>582</v>
      </c>
      <c r="W26543" t="s">
        <v>583</v>
      </c>
      <c r="X26543">
        <v>1</v>
      </c>
      <c r="Y26543">
        <v>321883</v>
      </c>
    </row>
    <row r="26544" spans="1:25" x14ac:dyDescent="0.25">
      <c r="A26544" t="s">
        <v>261</v>
      </c>
      <c r="B26544" t="s">
        <v>262</v>
      </c>
      <c r="C26544" t="s">
        <v>50</v>
      </c>
      <c r="D26544" t="s">
        <v>51</v>
      </c>
      <c r="E26544" t="s">
        <v>25</v>
      </c>
      <c r="F26544" t="s">
        <v>21</v>
      </c>
      <c r="G26544">
        <v>2</v>
      </c>
      <c r="H26544" s="1">
        <v>40943.772916666669</v>
      </c>
      <c r="I26544" t="s">
        <v>69</v>
      </c>
      <c r="J26544" t="s">
        <v>30</v>
      </c>
      <c r="K26544" t="s">
        <v>26</v>
      </c>
      <c r="L26544" t="s">
        <v>26</v>
      </c>
      <c r="M26544" t="s">
        <v>27</v>
      </c>
      <c r="O26544">
        <v>0</v>
      </c>
      <c r="Q26544" s="2">
        <v>1200</v>
      </c>
      <c r="S26544" t="s">
        <v>24</v>
      </c>
      <c r="T26544" t="s">
        <v>2653</v>
      </c>
      <c r="U26544" t="s">
        <v>166</v>
      </c>
      <c r="V26544" t="s">
        <v>536</v>
      </c>
      <c r="W26544" t="s">
        <v>537</v>
      </c>
      <c r="X26544">
        <v>1</v>
      </c>
      <c r="Y26544">
        <v>320512</v>
      </c>
    </row>
    <row r="26545" spans="1:25" x14ac:dyDescent="0.25">
      <c r="A26545" t="s">
        <v>261</v>
      </c>
      <c r="B26545" t="s">
        <v>262</v>
      </c>
      <c r="C26545" t="s">
        <v>50</v>
      </c>
      <c r="D26545" t="s">
        <v>51</v>
      </c>
      <c r="E26545" t="s">
        <v>25</v>
      </c>
      <c r="F26545" t="s">
        <v>21</v>
      </c>
      <c r="G26545">
        <v>2</v>
      </c>
      <c r="H26545" s="1">
        <v>38378.760416666664</v>
      </c>
      <c r="I26545" t="s">
        <v>69</v>
      </c>
      <c r="J26545" t="s">
        <v>30</v>
      </c>
      <c r="K26545" t="s">
        <v>212</v>
      </c>
      <c r="L26545" t="s">
        <v>26</v>
      </c>
      <c r="M26545" t="s">
        <v>64</v>
      </c>
      <c r="O26545">
        <v>0</v>
      </c>
      <c r="Q26545" s="2">
        <v>1200</v>
      </c>
      <c r="S26545" t="s">
        <v>24</v>
      </c>
      <c r="T26545" t="s">
        <v>2653</v>
      </c>
      <c r="U26545" t="s">
        <v>166</v>
      </c>
      <c r="V26545" t="s">
        <v>1426</v>
      </c>
      <c r="W26545" t="s">
        <v>1427</v>
      </c>
      <c r="X26545">
        <v>1</v>
      </c>
      <c r="Y26545">
        <v>233672</v>
      </c>
    </row>
    <row r="26546" spans="1:25" x14ac:dyDescent="0.25">
      <c r="A26546" t="s">
        <v>261</v>
      </c>
      <c r="B26546" t="s">
        <v>262</v>
      </c>
      <c r="C26546" t="s">
        <v>50</v>
      </c>
      <c r="D26546" t="s">
        <v>51</v>
      </c>
      <c r="E26546" t="s">
        <v>25</v>
      </c>
      <c r="F26546" t="s">
        <v>21</v>
      </c>
      <c r="G26546">
        <v>2</v>
      </c>
      <c r="H26546" s="1">
        <v>37638.899305555555</v>
      </c>
      <c r="I26546" t="s">
        <v>69</v>
      </c>
      <c r="J26546" t="s">
        <v>36</v>
      </c>
      <c r="K26546" t="s">
        <v>113</v>
      </c>
      <c r="L26546" t="s">
        <v>2649</v>
      </c>
      <c r="M26546" t="s">
        <v>64</v>
      </c>
      <c r="O26546">
        <v>0</v>
      </c>
      <c r="Q26546" s="2">
        <v>1300</v>
      </c>
      <c r="S26546" t="s">
        <v>24</v>
      </c>
      <c r="T26546" t="s">
        <v>2653</v>
      </c>
      <c r="U26546" t="s">
        <v>166</v>
      </c>
      <c r="V26546" t="s">
        <v>1377</v>
      </c>
      <c r="W26546" t="s">
        <v>1378</v>
      </c>
      <c r="X26546">
        <v>1</v>
      </c>
      <c r="Y26546">
        <v>215942</v>
      </c>
    </row>
    <row r="26547" spans="1:25" x14ac:dyDescent="0.25">
      <c r="A26547" t="s">
        <v>261</v>
      </c>
      <c r="B26547" t="s">
        <v>262</v>
      </c>
      <c r="C26547" t="s">
        <v>50</v>
      </c>
      <c r="D26547" t="s">
        <v>51</v>
      </c>
      <c r="E26547" t="s">
        <v>25</v>
      </c>
      <c r="F26547" t="s">
        <v>21</v>
      </c>
      <c r="G26547">
        <v>2</v>
      </c>
      <c r="H26547" s="1">
        <v>38715.743055555555</v>
      </c>
      <c r="I26547" t="s">
        <v>69</v>
      </c>
      <c r="J26547" t="s">
        <v>30</v>
      </c>
      <c r="K26547" t="s">
        <v>26</v>
      </c>
      <c r="L26547" t="s">
        <v>26</v>
      </c>
      <c r="M26547" t="s">
        <v>27</v>
      </c>
      <c r="O26547">
        <v>0</v>
      </c>
      <c r="Q26547" s="2">
        <v>1400</v>
      </c>
      <c r="S26547" t="s">
        <v>24</v>
      </c>
      <c r="T26547" t="s">
        <v>2653</v>
      </c>
      <c r="U26547" t="s">
        <v>166</v>
      </c>
      <c r="V26547" t="s">
        <v>1377</v>
      </c>
      <c r="W26547" t="s">
        <v>1378</v>
      </c>
      <c r="X26547">
        <v>1</v>
      </c>
      <c r="Y26547">
        <v>235220</v>
      </c>
    </row>
    <row r="26548" spans="1:25" x14ac:dyDescent="0.25">
      <c r="A26548" t="s">
        <v>261</v>
      </c>
      <c r="B26548" t="s">
        <v>262</v>
      </c>
      <c r="C26548" t="s">
        <v>50</v>
      </c>
      <c r="D26548" t="s">
        <v>51</v>
      </c>
      <c r="E26548" t="s">
        <v>25</v>
      </c>
      <c r="F26548" t="s">
        <v>21</v>
      </c>
      <c r="G26548">
        <v>2</v>
      </c>
      <c r="H26548" s="1">
        <v>39073.75</v>
      </c>
      <c r="I26548" t="s">
        <v>69</v>
      </c>
      <c r="J26548" t="s">
        <v>30</v>
      </c>
      <c r="K26548" t="s">
        <v>26</v>
      </c>
      <c r="L26548" t="s">
        <v>26</v>
      </c>
      <c r="M26548" t="s">
        <v>27</v>
      </c>
      <c r="O26548">
        <v>0</v>
      </c>
      <c r="Q26548" s="2">
        <v>1400</v>
      </c>
      <c r="S26548" t="s">
        <v>24</v>
      </c>
      <c r="T26548" t="s">
        <v>2653</v>
      </c>
      <c r="U26548" t="s">
        <v>248</v>
      </c>
      <c r="V26548" t="s">
        <v>248</v>
      </c>
      <c r="W26548" t="s">
        <v>249</v>
      </c>
      <c r="X26548">
        <v>1</v>
      </c>
      <c r="Y26548">
        <v>240886</v>
      </c>
    </row>
    <row r="26549" spans="1:25" x14ac:dyDescent="0.25">
      <c r="A26549" t="s">
        <v>261</v>
      </c>
      <c r="B26549" t="s">
        <v>262</v>
      </c>
      <c r="C26549" t="s">
        <v>50</v>
      </c>
      <c r="D26549" t="s">
        <v>51</v>
      </c>
      <c r="E26549" t="s">
        <v>25</v>
      </c>
      <c r="F26549" t="s">
        <v>21</v>
      </c>
      <c r="G26549">
        <v>2</v>
      </c>
      <c r="H26549" s="1">
        <v>42151.958333333336</v>
      </c>
      <c r="I26549" t="s">
        <v>69</v>
      </c>
      <c r="J26549" t="s">
        <v>36</v>
      </c>
      <c r="K26549" t="s">
        <v>26</v>
      </c>
      <c r="L26549" t="s">
        <v>26</v>
      </c>
      <c r="M26549" t="s">
        <v>27</v>
      </c>
      <c r="O26549">
        <v>0</v>
      </c>
      <c r="Q26549" s="2">
        <v>1500</v>
      </c>
      <c r="S26549" t="s">
        <v>598</v>
      </c>
      <c r="T26549" t="s">
        <v>598</v>
      </c>
      <c r="U26549" t="s">
        <v>598</v>
      </c>
      <c r="V26549" t="s">
        <v>1559</v>
      </c>
      <c r="W26549" t="s">
        <v>1560</v>
      </c>
      <c r="X26549">
        <v>1</v>
      </c>
      <c r="Y26549">
        <v>360323</v>
      </c>
    </row>
    <row r="26550" spans="1:25" x14ac:dyDescent="0.25">
      <c r="A26550" t="s">
        <v>261</v>
      </c>
      <c r="B26550" t="s">
        <v>262</v>
      </c>
      <c r="C26550" t="s">
        <v>50</v>
      </c>
      <c r="D26550" t="s">
        <v>51</v>
      </c>
      <c r="E26550" t="s">
        <v>25</v>
      </c>
      <c r="F26550" t="s">
        <v>21</v>
      </c>
      <c r="G26550">
        <v>2</v>
      </c>
      <c r="H26550" s="1">
        <v>38372.989583333336</v>
      </c>
      <c r="I26550" t="s">
        <v>69</v>
      </c>
      <c r="J26550" t="s">
        <v>36</v>
      </c>
      <c r="K26550" t="s">
        <v>212</v>
      </c>
      <c r="L26550" t="s">
        <v>26</v>
      </c>
      <c r="M26550" t="s">
        <v>64</v>
      </c>
      <c r="O26550">
        <v>0</v>
      </c>
      <c r="Q26550" s="2">
        <v>1500</v>
      </c>
      <c r="S26550" t="s">
        <v>24</v>
      </c>
      <c r="T26550" t="s">
        <v>2653</v>
      </c>
      <c r="U26550" t="s">
        <v>166</v>
      </c>
      <c r="V26550" t="s">
        <v>166</v>
      </c>
      <c r="W26550" t="s">
        <v>167</v>
      </c>
      <c r="X26550">
        <v>1</v>
      </c>
      <c r="Y26550">
        <v>230696</v>
      </c>
    </row>
    <row r="26551" spans="1:25" x14ac:dyDescent="0.25">
      <c r="A26551" t="s">
        <v>261</v>
      </c>
      <c r="B26551" t="s">
        <v>262</v>
      </c>
      <c r="C26551" t="s">
        <v>50</v>
      </c>
      <c r="D26551" t="s">
        <v>51</v>
      </c>
      <c r="E26551" t="s">
        <v>25</v>
      </c>
      <c r="F26551" t="s">
        <v>21</v>
      </c>
      <c r="G26551">
        <v>2</v>
      </c>
      <c r="H26551" s="1">
        <v>40913.260416666664</v>
      </c>
      <c r="I26551" t="s">
        <v>69</v>
      </c>
      <c r="J26551" t="s">
        <v>36</v>
      </c>
      <c r="K26551" t="s">
        <v>26</v>
      </c>
      <c r="L26551" t="s">
        <v>26</v>
      </c>
      <c r="M26551" t="s">
        <v>27</v>
      </c>
      <c r="O26551">
        <v>0</v>
      </c>
      <c r="Q26551" s="2">
        <v>1500</v>
      </c>
      <c r="S26551" t="s">
        <v>24</v>
      </c>
      <c r="T26551" t="s">
        <v>2653</v>
      </c>
      <c r="U26551" t="s">
        <v>720</v>
      </c>
      <c r="V26551" t="s">
        <v>720</v>
      </c>
      <c r="W26551" t="s">
        <v>721</v>
      </c>
      <c r="X26551">
        <v>1</v>
      </c>
      <c r="Y26551">
        <v>320012</v>
      </c>
    </row>
    <row r="26552" spans="1:25" x14ac:dyDescent="0.25">
      <c r="A26552" t="s">
        <v>261</v>
      </c>
      <c r="B26552" t="s">
        <v>262</v>
      </c>
      <c r="C26552" t="s">
        <v>50</v>
      </c>
      <c r="D26552" t="s">
        <v>51</v>
      </c>
      <c r="E26552" t="s">
        <v>25</v>
      </c>
      <c r="F26552" t="s">
        <v>21</v>
      </c>
      <c r="G26552">
        <v>2</v>
      </c>
      <c r="H26552" s="1">
        <v>37997.826388888891</v>
      </c>
      <c r="I26552" t="s">
        <v>69</v>
      </c>
      <c r="J26552" t="s">
        <v>30</v>
      </c>
      <c r="K26552" t="s">
        <v>113</v>
      </c>
      <c r="L26552" t="s">
        <v>26</v>
      </c>
      <c r="M26552" t="s">
        <v>64</v>
      </c>
      <c r="O26552">
        <v>0</v>
      </c>
      <c r="Q26552" s="2">
        <v>1500</v>
      </c>
      <c r="S26552" t="s">
        <v>24</v>
      </c>
      <c r="T26552" t="s">
        <v>2653</v>
      </c>
      <c r="U26552" t="s">
        <v>720</v>
      </c>
      <c r="V26552" t="s">
        <v>1589</v>
      </c>
      <c r="W26552" t="s">
        <v>1590</v>
      </c>
      <c r="X26552">
        <v>1</v>
      </c>
      <c r="Y26552">
        <v>228751</v>
      </c>
    </row>
    <row r="26553" spans="1:25" x14ac:dyDescent="0.25">
      <c r="A26553" t="s">
        <v>261</v>
      </c>
      <c r="B26553" t="s">
        <v>262</v>
      </c>
      <c r="C26553" t="s">
        <v>50</v>
      </c>
      <c r="D26553" t="s">
        <v>51</v>
      </c>
      <c r="E26553" t="s">
        <v>25</v>
      </c>
      <c r="F26553" t="s">
        <v>21</v>
      </c>
      <c r="G26553">
        <v>2</v>
      </c>
      <c r="H26553" s="1">
        <v>41991.9375</v>
      </c>
      <c r="I26553" t="s">
        <v>69</v>
      </c>
      <c r="J26553" t="s">
        <v>30</v>
      </c>
      <c r="K26553" t="s">
        <v>143</v>
      </c>
      <c r="L26553" t="s">
        <v>26</v>
      </c>
      <c r="M26553" t="s">
        <v>64</v>
      </c>
      <c r="O26553">
        <v>0</v>
      </c>
      <c r="Q26553" s="2">
        <v>1500</v>
      </c>
      <c r="S26553" t="s">
        <v>24</v>
      </c>
      <c r="T26553" t="s">
        <v>2653</v>
      </c>
      <c r="U26553" t="s">
        <v>166</v>
      </c>
      <c r="V26553" t="s">
        <v>1426</v>
      </c>
      <c r="W26553" t="s">
        <v>1427</v>
      </c>
      <c r="X26553">
        <v>1</v>
      </c>
      <c r="Y26553">
        <v>357074</v>
      </c>
    </row>
    <row r="26554" spans="1:25" x14ac:dyDescent="0.25">
      <c r="A26554" t="s">
        <v>261</v>
      </c>
      <c r="B26554" t="s">
        <v>262</v>
      </c>
      <c r="C26554" t="s">
        <v>50</v>
      </c>
      <c r="D26554" t="s">
        <v>51</v>
      </c>
      <c r="E26554" t="s">
        <v>25</v>
      </c>
      <c r="F26554" t="s">
        <v>21</v>
      </c>
      <c r="G26554">
        <v>2</v>
      </c>
      <c r="H26554" s="1">
        <v>39830.920138888891</v>
      </c>
      <c r="I26554" t="s">
        <v>69</v>
      </c>
      <c r="J26554" t="s">
        <v>30</v>
      </c>
      <c r="K26554" t="s">
        <v>26</v>
      </c>
      <c r="L26554" t="s">
        <v>26</v>
      </c>
      <c r="M26554" t="s">
        <v>27</v>
      </c>
      <c r="O26554">
        <v>0</v>
      </c>
      <c r="Q26554" s="2">
        <v>1500</v>
      </c>
      <c r="S26554" t="s">
        <v>24</v>
      </c>
      <c r="T26554" t="s">
        <v>2653</v>
      </c>
      <c r="U26554" t="s">
        <v>720</v>
      </c>
      <c r="V26554" t="s">
        <v>724</v>
      </c>
      <c r="W26554" t="s">
        <v>725</v>
      </c>
      <c r="X26554">
        <v>1</v>
      </c>
      <c r="Y26554">
        <v>261304</v>
      </c>
    </row>
    <row r="26555" spans="1:25" x14ac:dyDescent="0.25">
      <c r="A26555" t="s">
        <v>261</v>
      </c>
      <c r="B26555" t="s">
        <v>262</v>
      </c>
      <c r="C26555" t="s">
        <v>50</v>
      </c>
      <c r="D26555" t="s">
        <v>51</v>
      </c>
      <c r="E26555" t="s">
        <v>25</v>
      </c>
      <c r="F26555" t="s">
        <v>21</v>
      </c>
      <c r="G26555">
        <v>2</v>
      </c>
      <c r="H26555" s="1">
        <v>38688.770833333336</v>
      </c>
      <c r="I26555" t="s">
        <v>69</v>
      </c>
      <c r="J26555" t="s">
        <v>30</v>
      </c>
      <c r="K26555" t="s">
        <v>212</v>
      </c>
      <c r="L26555" t="s">
        <v>26</v>
      </c>
      <c r="M26555" t="s">
        <v>64</v>
      </c>
      <c r="O26555">
        <v>0</v>
      </c>
      <c r="Q26555" s="2">
        <v>1600</v>
      </c>
      <c r="S26555" t="s">
        <v>24</v>
      </c>
      <c r="T26555" t="s">
        <v>2650</v>
      </c>
      <c r="U26555" t="s">
        <v>154</v>
      </c>
      <c r="V26555" t="s">
        <v>154</v>
      </c>
      <c r="W26555" t="s">
        <v>155</v>
      </c>
      <c r="X26555">
        <v>1</v>
      </c>
      <c r="Y26555">
        <v>237628</v>
      </c>
    </row>
    <row r="26556" spans="1:25" x14ac:dyDescent="0.25">
      <c r="A26556" t="s">
        <v>261</v>
      </c>
      <c r="B26556" t="s">
        <v>262</v>
      </c>
      <c r="C26556" t="s">
        <v>50</v>
      </c>
      <c r="D26556" t="s">
        <v>51</v>
      </c>
      <c r="E26556" t="s">
        <v>25</v>
      </c>
      <c r="F26556" t="s">
        <v>21</v>
      </c>
      <c r="G26556">
        <v>2</v>
      </c>
      <c r="H26556" s="1">
        <v>38370.868750000001</v>
      </c>
      <c r="I26556" t="s">
        <v>69</v>
      </c>
      <c r="J26556" t="s">
        <v>30</v>
      </c>
      <c r="K26556" t="s">
        <v>26</v>
      </c>
      <c r="L26556" t="s">
        <v>26</v>
      </c>
      <c r="M26556" t="s">
        <v>27</v>
      </c>
      <c r="O26556">
        <v>0</v>
      </c>
      <c r="Q26556" s="2">
        <v>1800</v>
      </c>
      <c r="S26556" t="s">
        <v>24</v>
      </c>
      <c r="T26556" t="s">
        <v>2653</v>
      </c>
      <c r="U26556" t="s">
        <v>166</v>
      </c>
      <c r="V26556" t="s">
        <v>166</v>
      </c>
      <c r="W26556" t="s">
        <v>167</v>
      </c>
      <c r="X26556">
        <v>1</v>
      </c>
      <c r="Y26556">
        <v>229907</v>
      </c>
    </row>
    <row r="26557" spans="1:25" x14ac:dyDescent="0.25">
      <c r="A26557" t="s">
        <v>261</v>
      </c>
      <c r="B26557" t="s">
        <v>262</v>
      </c>
      <c r="C26557" t="s">
        <v>50</v>
      </c>
      <c r="D26557" t="s">
        <v>51</v>
      </c>
      <c r="E26557" t="s">
        <v>25</v>
      </c>
      <c r="F26557" t="s">
        <v>21</v>
      </c>
      <c r="G26557">
        <v>2</v>
      </c>
      <c r="H26557" s="1">
        <v>38367.75</v>
      </c>
      <c r="I26557" t="s">
        <v>69</v>
      </c>
      <c r="J26557" t="s">
        <v>30</v>
      </c>
      <c r="K26557" t="s">
        <v>212</v>
      </c>
      <c r="M26557" t="s">
        <v>64</v>
      </c>
      <c r="O26557">
        <v>380</v>
      </c>
      <c r="Q26557" s="2">
        <v>1800</v>
      </c>
      <c r="S26557" t="s">
        <v>24</v>
      </c>
      <c r="T26557" t="s">
        <v>2653</v>
      </c>
      <c r="U26557" t="s">
        <v>166</v>
      </c>
      <c r="V26557" t="s">
        <v>1426</v>
      </c>
      <c r="W26557" t="s">
        <v>1427</v>
      </c>
      <c r="X26557">
        <v>1</v>
      </c>
      <c r="Y26557">
        <v>247105</v>
      </c>
    </row>
    <row r="26558" spans="1:25" x14ac:dyDescent="0.25">
      <c r="A26558" t="s">
        <v>261</v>
      </c>
      <c r="B26558" t="s">
        <v>262</v>
      </c>
      <c r="C26558" t="s">
        <v>50</v>
      </c>
      <c r="D26558" t="s">
        <v>51</v>
      </c>
      <c r="E26558" t="s">
        <v>25</v>
      </c>
      <c r="F26558" t="s">
        <v>21</v>
      </c>
      <c r="G26558">
        <v>2</v>
      </c>
      <c r="H26558" s="1">
        <v>40770.911111111112</v>
      </c>
      <c r="I26558" t="s">
        <v>69</v>
      </c>
      <c r="J26558" t="s">
        <v>30</v>
      </c>
      <c r="K26558" t="s">
        <v>26</v>
      </c>
      <c r="L26558" t="s">
        <v>26</v>
      </c>
      <c r="M26558" t="s">
        <v>27</v>
      </c>
      <c r="O26558">
        <v>0</v>
      </c>
      <c r="Q26558" s="2">
        <v>2000</v>
      </c>
      <c r="S26558" t="s">
        <v>598</v>
      </c>
      <c r="T26558" t="s">
        <v>598</v>
      </c>
      <c r="U26558" t="s">
        <v>598</v>
      </c>
      <c r="V26558" t="s">
        <v>1559</v>
      </c>
      <c r="W26558" t="s">
        <v>1560</v>
      </c>
      <c r="X26558">
        <v>1</v>
      </c>
      <c r="Y26558">
        <v>315625</v>
      </c>
    </row>
    <row r="26559" spans="1:25" x14ac:dyDescent="0.25">
      <c r="A26559" t="s">
        <v>261</v>
      </c>
      <c r="B26559" t="s">
        <v>262</v>
      </c>
      <c r="C26559" t="s">
        <v>50</v>
      </c>
      <c r="D26559" t="s">
        <v>51</v>
      </c>
      <c r="E26559" t="s">
        <v>25</v>
      </c>
      <c r="F26559" t="s">
        <v>21</v>
      </c>
      <c r="G26559">
        <v>2</v>
      </c>
      <c r="H26559" s="1">
        <v>41904.895833333336</v>
      </c>
      <c r="I26559" t="s">
        <v>69</v>
      </c>
      <c r="J26559" t="s">
        <v>30</v>
      </c>
      <c r="K26559" t="s">
        <v>26</v>
      </c>
      <c r="L26559" t="s">
        <v>26</v>
      </c>
      <c r="M26559" t="s">
        <v>27</v>
      </c>
      <c r="O26559">
        <v>0</v>
      </c>
      <c r="Q26559" s="2">
        <v>2000</v>
      </c>
      <c r="S26559" t="s">
        <v>24</v>
      </c>
      <c r="T26559" t="s">
        <v>2652</v>
      </c>
      <c r="U26559" t="s">
        <v>221</v>
      </c>
      <c r="V26559" t="s">
        <v>219</v>
      </c>
      <c r="W26559" t="s">
        <v>220</v>
      </c>
      <c r="X26559">
        <v>1</v>
      </c>
      <c r="Y26559">
        <v>352921</v>
      </c>
    </row>
    <row r="26560" spans="1:25" x14ac:dyDescent="0.25">
      <c r="A26560" t="s">
        <v>261</v>
      </c>
      <c r="B26560" t="s">
        <v>262</v>
      </c>
      <c r="C26560" t="s">
        <v>50</v>
      </c>
      <c r="D26560" t="s">
        <v>51</v>
      </c>
      <c r="E26560" t="s">
        <v>25</v>
      </c>
      <c r="F26560" t="s">
        <v>21</v>
      </c>
      <c r="G26560">
        <v>2</v>
      </c>
      <c r="H26560" s="1">
        <v>38704.84375</v>
      </c>
      <c r="I26560" t="s">
        <v>69</v>
      </c>
      <c r="J26560" t="s">
        <v>30</v>
      </c>
      <c r="K26560" t="s">
        <v>26</v>
      </c>
      <c r="L26560" t="s">
        <v>26</v>
      </c>
      <c r="M26560" t="s">
        <v>27</v>
      </c>
      <c r="O26560">
        <v>0</v>
      </c>
      <c r="Q26560" s="2">
        <v>2000</v>
      </c>
      <c r="S26560" t="s">
        <v>24</v>
      </c>
      <c r="T26560" t="s">
        <v>2653</v>
      </c>
      <c r="U26560" t="s">
        <v>166</v>
      </c>
      <c r="V26560" t="s">
        <v>166</v>
      </c>
      <c r="W26560" t="s">
        <v>167</v>
      </c>
      <c r="X26560">
        <v>1</v>
      </c>
      <c r="Y26560">
        <v>235478</v>
      </c>
    </row>
    <row r="26561" spans="1:25" x14ac:dyDescent="0.25">
      <c r="A26561" t="s">
        <v>261</v>
      </c>
      <c r="B26561" t="s">
        <v>262</v>
      </c>
      <c r="C26561" t="s">
        <v>50</v>
      </c>
      <c r="D26561" t="s">
        <v>51</v>
      </c>
      <c r="E26561" t="s">
        <v>25</v>
      </c>
      <c r="F26561" t="s">
        <v>21</v>
      </c>
      <c r="G26561">
        <v>2</v>
      </c>
      <c r="H26561" s="1">
        <v>36855.738194444442</v>
      </c>
      <c r="I26561" t="s">
        <v>69</v>
      </c>
      <c r="J26561" t="s">
        <v>30</v>
      </c>
      <c r="K26561" t="s">
        <v>26</v>
      </c>
      <c r="L26561" t="s">
        <v>26</v>
      </c>
      <c r="M26561" t="s">
        <v>27</v>
      </c>
      <c r="O26561">
        <v>0</v>
      </c>
      <c r="Q26561" s="2">
        <v>2000</v>
      </c>
      <c r="S26561" t="s">
        <v>24</v>
      </c>
      <c r="T26561" t="s">
        <v>2653</v>
      </c>
      <c r="U26561" t="s">
        <v>720</v>
      </c>
      <c r="V26561" t="s">
        <v>720</v>
      </c>
      <c r="W26561" t="s">
        <v>721</v>
      </c>
      <c r="X26561">
        <v>1</v>
      </c>
      <c r="Y26561">
        <v>207965</v>
      </c>
    </row>
    <row r="26562" spans="1:25" x14ac:dyDescent="0.25">
      <c r="A26562" t="s">
        <v>261</v>
      </c>
      <c r="B26562" t="s">
        <v>262</v>
      </c>
      <c r="C26562" t="s">
        <v>50</v>
      </c>
      <c r="D26562" t="s">
        <v>51</v>
      </c>
      <c r="E26562" t="s">
        <v>25</v>
      </c>
      <c r="F26562" t="s">
        <v>21</v>
      </c>
      <c r="G26562">
        <v>2</v>
      </c>
      <c r="H26562" s="1">
        <v>37978.979166666664</v>
      </c>
      <c r="I26562" t="s">
        <v>69</v>
      </c>
      <c r="J26562" t="s">
        <v>30</v>
      </c>
      <c r="K26562" t="s">
        <v>26</v>
      </c>
      <c r="L26562" t="s">
        <v>26</v>
      </c>
      <c r="M26562" t="s">
        <v>27</v>
      </c>
      <c r="O26562">
        <v>0</v>
      </c>
      <c r="Q26562" s="2">
        <v>2000</v>
      </c>
      <c r="S26562" t="s">
        <v>24</v>
      </c>
      <c r="T26562" t="s">
        <v>2653</v>
      </c>
      <c r="U26562" t="s">
        <v>720</v>
      </c>
      <c r="V26562" t="s">
        <v>720</v>
      </c>
      <c r="W26562" t="s">
        <v>721</v>
      </c>
      <c r="X26562">
        <v>1</v>
      </c>
      <c r="Y26562">
        <v>224471</v>
      </c>
    </row>
    <row r="26563" spans="1:25" x14ac:dyDescent="0.25">
      <c r="A26563" t="s">
        <v>261</v>
      </c>
      <c r="B26563" t="s">
        <v>262</v>
      </c>
      <c r="C26563" t="s">
        <v>50</v>
      </c>
      <c r="D26563" t="s">
        <v>51</v>
      </c>
      <c r="E26563" t="s">
        <v>25</v>
      </c>
      <c r="F26563" t="s">
        <v>21</v>
      </c>
      <c r="G26563">
        <v>2</v>
      </c>
      <c r="H26563" s="1">
        <v>41255.979166666664</v>
      </c>
      <c r="I26563" t="s">
        <v>69</v>
      </c>
      <c r="J26563" t="s">
        <v>30</v>
      </c>
      <c r="K26563" t="s">
        <v>26</v>
      </c>
      <c r="L26563" t="s">
        <v>26</v>
      </c>
      <c r="M26563" t="s">
        <v>27</v>
      </c>
      <c r="O26563">
        <v>0</v>
      </c>
      <c r="Q26563" s="2">
        <v>2000</v>
      </c>
      <c r="S26563" t="s">
        <v>24</v>
      </c>
      <c r="T26563" t="s">
        <v>2653</v>
      </c>
      <c r="U26563" t="s">
        <v>166</v>
      </c>
      <c r="V26563" t="s">
        <v>438</v>
      </c>
      <c r="W26563" t="s">
        <v>439</v>
      </c>
      <c r="X26563">
        <v>1</v>
      </c>
      <c r="Y26563">
        <v>330501</v>
      </c>
    </row>
    <row r="26564" spans="1:25" x14ac:dyDescent="0.25">
      <c r="A26564" t="s">
        <v>261</v>
      </c>
      <c r="B26564" t="s">
        <v>262</v>
      </c>
      <c r="C26564" t="s">
        <v>50</v>
      </c>
      <c r="D26564" t="s">
        <v>51</v>
      </c>
      <c r="E26564" t="s">
        <v>25</v>
      </c>
      <c r="F26564" t="s">
        <v>21</v>
      </c>
      <c r="G26564">
        <v>3</v>
      </c>
      <c r="H26564" s="1">
        <v>41256.270833333336</v>
      </c>
      <c r="I26564" t="s">
        <v>69</v>
      </c>
      <c r="J26564" t="s">
        <v>30</v>
      </c>
      <c r="K26564" t="s">
        <v>26</v>
      </c>
      <c r="L26564" t="s">
        <v>26</v>
      </c>
      <c r="M26564" t="s">
        <v>27</v>
      </c>
      <c r="O26564">
        <v>0</v>
      </c>
      <c r="Q26564" s="2">
        <v>2000</v>
      </c>
      <c r="S26564" t="s">
        <v>24</v>
      </c>
      <c r="T26564" t="s">
        <v>2653</v>
      </c>
      <c r="U26564" t="s">
        <v>248</v>
      </c>
      <c r="V26564" t="s">
        <v>248</v>
      </c>
      <c r="W26564" t="s">
        <v>249</v>
      </c>
      <c r="X26564">
        <v>1</v>
      </c>
      <c r="Y26564">
        <v>331192</v>
      </c>
    </row>
    <row r="26565" spans="1:25" x14ac:dyDescent="0.25">
      <c r="A26565" t="s">
        <v>261</v>
      </c>
      <c r="B26565" t="s">
        <v>262</v>
      </c>
      <c r="C26565" t="s">
        <v>50</v>
      </c>
      <c r="D26565" t="s">
        <v>51</v>
      </c>
      <c r="E26565" t="s">
        <v>25</v>
      </c>
      <c r="F26565" t="s">
        <v>21</v>
      </c>
      <c r="G26565">
        <v>2</v>
      </c>
      <c r="H26565" s="1">
        <v>40003.9375</v>
      </c>
      <c r="I26565" t="s">
        <v>69</v>
      </c>
      <c r="J26565" t="s">
        <v>30</v>
      </c>
      <c r="K26565" t="s">
        <v>26</v>
      </c>
      <c r="L26565" t="s">
        <v>26</v>
      </c>
      <c r="M26565" t="s">
        <v>27</v>
      </c>
      <c r="O26565">
        <v>0</v>
      </c>
      <c r="Q26565" s="2">
        <v>2200</v>
      </c>
      <c r="S26565" t="s">
        <v>598</v>
      </c>
      <c r="T26565" t="s">
        <v>598</v>
      </c>
      <c r="U26565" t="s">
        <v>598</v>
      </c>
      <c r="V26565" t="s">
        <v>1559</v>
      </c>
      <c r="W26565" t="s">
        <v>1560</v>
      </c>
      <c r="X26565">
        <v>1</v>
      </c>
      <c r="Y26565">
        <v>264741</v>
      </c>
    </row>
    <row r="26566" spans="1:25" x14ac:dyDescent="0.25">
      <c r="A26566" t="s">
        <v>261</v>
      </c>
      <c r="B26566" t="s">
        <v>262</v>
      </c>
      <c r="C26566" t="s">
        <v>50</v>
      </c>
      <c r="D26566" t="s">
        <v>51</v>
      </c>
      <c r="E26566" t="s">
        <v>25</v>
      </c>
      <c r="F26566" t="s">
        <v>21</v>
      </c>
      <c r="G26566">
        <v>2</v>
      </c>
      <c r="H26566" s="1">
        <v>41825.885416666664</v>
      </c>
      <c r="I26566" t="s">
        <v>69</v>
      </c>
      <c r="J26566" t="s">
        <v>30</v>
      </c>
      <c r="K26566" t="s">
        <v>26</v>
      </c>
      <c r="L26566" t="s">
        <v>26</v>
      </c>
      <c r="M26566" t="s">
        <v>27</v>
      </c>
      <c r="O26566">
        <v>0</v>
      </c>
      <c r="Q26566" s="2">
        <v>2500</v>
      </c>
      <c r="S26566" t="s">
        <v>598</v>
      </c>
      <c r="T26566" t="s">
        <v>598</v>
      </c>
      <c r="U26566" t="s">
        <v>598</v>
      </c>
      <c r="V26566" t="s">
        <v>1559</v>
      </c>
      <c r="W26566" t="s">
        <v>1560</v>
      </c>
      <c r="X26566">
        <v>1</v>
      </c>
      <c r="Y26566">
        <v>348909</v>
      </c>
    </row>
    <row r="26567" spans="1:25" x14ac:dyDescent="0.25">
      <c r="A26567" t="s">
        <v>261</v>
      </c>
      <c r="B26567" t="s">
        <v>262</v>
      </c>
      <c r="C26567" t="s">
        <v>50</v>
      </c>
      <c r="D26567" t="s">
        <v>51</v>
      </c>
      <c r="E26567" t="s">
        <v>25</v>
      </c>
      <c r="F26567" t="s">
        <v>21</v>
      </c>
      <c r="G26567">
        <v>2</v>
      </c>
      <c r="H26567" s="1">
        <v>37622.750694444447</v>
      </c>
      <c r="I26567" t="s">
        <v>69</v>
      </c>
      <c r="J26567" t="s">
        <v>30</v>
      </c>
      <c r="K26567" t="s">
        <v>212</v>
      </c>
      <c r="L26567" t="s">
        <v>26</v>
      </c>
      <c r="M26567" t="s">
        <v>64</v>
      </c>
      <c r="O26567">
        <v>0</v>
      </c>
      <c r="Q26567" s="2">
        <v>2500</v>
      </c>
      <c r="S26567" t="s">
        <v>24</v>
      </c>
      <c r="T26567" t="s">
        <v>2653</v>
      </c>
      <c r="U26567" t="s">
        <v>166</v>
      </c>
      <c r="V26567" t="s">
        <v>1424</v>
      </c>
      <c r="W26567" t="s">
        <v>1425</v>
      </c>
      <c r="X26567">
        <v>1</v>
      </c>
      <c r="Y26567">
        <v>219405</v>
      </c>
    </row>
    <row r="26568" spans="1:25" x14ac:dyDescent="0.25">
      <c r="A26568" t="s">
        <v>261</v>
      </c>
      <c r="B26568" t="s">
        <v>262</v>
      </c>
      <c r="C26568" t="s">
        <v>50</v>
      </c>
      <c r="D26568" t="s">
        <v>51</v>
      </c>
      <c r="E26568" t="s">
        <v>25</v>
      </c>
      <c r="F26568" t="s">
        <v>21</v>
      </c>
      <c r="G26568">
        <v>2</v>
      </c>
      <c r="H26568" s="1">
        <v>41098.9</v>
      </c>
      <c r="I26568" t="s">
        <v>69</v>
      </c>
      <c r="J26568" t="s">
        <v>30</v>
      </c>
      <c r="K26568" t="s">
        <v>26</v>
      </c>
      <c r="L26568" t="s">
        <v>26</v>
      </c>
      <c r="M26568" t="s">
        <v>27</v>
      </c>
      <c r="O26568">
        <v>0</v>
      </c>
      <c r="Q26568" s="2">
        <v>3000</v>
      </c>
      <c r="S26568" t="s">
        <v>598</v>
      </c>
      <c r="T26568" t="s">
        <v>598</v>
      </c>
      <c r="U26568" t="s">
        <v>598</v>
      </c>
      <c r="V26568" t="s">
        <v>2163</v>
      </c>
      <c r="W26568" t="s">
        <v>2164</v>
      </c>
      <c r="X26568">
        <v>1</v>
      </c>
      <c r="Y26568">
        <v>324095</v>
      </c>
    </row>
    <row r="26569" spans="1:25" x14ac:dyDescent="0.25">
      <c r="A26569" t="s">
        <v>261</v>
      </c>
      <c r="B26569" t="s">
        <v>262</v>
      </c>
      <c r="C26569" t="s">
        <v>50</v>
      </c>
      <c r="D26569" t="s">
        <v>51</v>
      </c>
      <c r="E26569" t="s">
        <v>25</v>
      </c>
      <c r="F26569" t="s">
        <v>21</v>
      </c>
      <c r="G26569">
        <v>2</v>
      </c>
      <c r="H26569" s="1">
        <v>41995.800694444442</v>
      </c>
      <c r="I26569" t="s">
        <v>69</v>
      </c>
      <c r="J26569" t="s">
        <v>30</v>
      </c>
      <c r="K26569" t="s">
        <v>26</v>
      </c>
      <c r="L26569" t="s">
        <v>26</v>
      </c>
      <c r="M26569" t="s">
        <v>27</v>
      </c>
      <c r="O26569">
        <v>0</v>
      </c>
      <c r="Q26569" s="2">
        <v>3000</v>
      </c>
      <c r="S26569" t="s">
        <v>24</v>
      </c>
      <c r="T26569" t="s">
        <v>2650</v>
      </c>
      <c r="U26569" t="s">
        <v>184</v>
      </c>
      <c r="V26569" t="s">
        <v>259</v>
      </c>
      <c r="W26569" t="s">
        <v>260</v>
      </c>
      <c r="X26569">
        <v>1</v>
      </c>
      <c r="Y26569">
        <v>357104</v>
      </c>
    </row>
    <row r="26570" spans="1:25" x14ac:dyDescent="0.25">
      <c r="A26570" t="s">
        <v>261</v>
      </c>
      <c r="B26570" t="s">
        <v>262</v>
      </c>
      <c r="C26570" t="s">
        <v>50</v>
      </c>
      <c r="D26570" t="s">
        <v>51</v>
      </c>
      <c r="E26570" t="s">
        <v>25</v>
      </c>
      <c r="F26570" t="s">
        <v>21</v>
      </c>
      <c r="G26570">
        <v>2</v>
      </c>
      <c r="H26570" s="1">
        <v>41191.871527777781</v>
      </c>
      <c r="I26570" t="s">
        <v>69</v>
      </c>
      <c r="J26570" t="s">
        <v>30</v>
      </c>
      <c r="K26570" t="s">
        <v>26</v>
      </c>
      <c r="L26570" t="s">
        <v>26</v>
      </c>
      <c r="M26570" t="s">
        <v>27</v>
      </c>
      <c r="O26570">
        <v>0</v>
      </c>
      <c r="Q26570" s="2">
        <v>3000</v>
      </c>
      <c r="S26570" t="s">
        <v>24</v>
      </c>
      <c r="T26570" t="s">
        <v>2650</v>
      </c>
      <c r="U26570" t="s">
        <v>638</v>
      </c>
      <c r="V26570" t="s">
        <v>1410</v>
      </c>
      <c r="W26570" t="s">
        <v>1411</v>
      </c>
      <c r="X26570">
        <v>1</v>
      </c>
      <c r="Y26570">
        <v>329439</v>
      </c>
    </row>
    <row r="26571" spans="1:25" x14ac:dyDescent="0.25">
      <c r="A26571" t="s">
        <v>261</v>
      </c>
      <c r="B26571" t="s">
        <v>262</v>
      </c>
      <c r="C26571" t="s">
        <v>50</v>
      </c>
      <c r="D26571" t="s">
        <v>51</v>
      </c>
      <c r="E26571" t="s">
        <v>25</v>
      </c>
      <c r="F26571" t="s">
        <v>21</v>
      </c>
      <c r="G26571">
        <v>2</v>
      </c>
      <c r="H26571" s="1">
        <v>37722.895833333336</v>
      </c>
      <c r="I26571" t="s">
        <v>69</v>
      </c>
      <c r="J26571" t="s">
        <v>30</v>
      </c>
      <c r="K26571" t="s">
        <v>212</v>
      </c>
      <c r="L26571" t="s">
        <v>26</v>
      </c>
      <c r="M26571" t="s">
        <v>64</v>
      </c>
      <c r="O26571">
        <v>0</v>
      </c>
      <c r="Q26571" s="2">
        <v>3500</v>
      </c>
      <c r="S26571" t="s">
        <v>24</v>
      </c>
      <c r="T26571" t="s">
        <v>2653</v>
      </c>
      <c r="U26571" t="s">
        <v>166</v>
      </c>
      <c r="V26571" t="s">
        <v>1172</v>
      </c>
      <c r="W26571" t="s">
        <v>1173</v>
      </c>
      <c r="X26571">
        <v>1</v>
      </c>
      <c r="Y26571">
        <v>220074</v>
      </c>
    </row>
    <row r="26572" spans="1:25" x14ac:dyDescent="0.25">
      <c r="A26572" t="s">
        <v>261</v>
      </c>
      <c r="B26572" t="s">
        <v>262</v>
      </c>
      <c r="C26572" t="s">
        <v>50</v>
      </c>
      <c r="D26572" t="s">
        <v>51</v>
      </c>
      <c r="E26572" t="s">
        <v>25</v>
      </c>
      <c r="F26572" t="s">
        <v>21</v>
      </c>
      <c r="G26572">
        <v>2</v>
      </c>
      <c r="H26572" s="1">
        <v>37586.881944444445</v>
      </c>
      <c r="I26572" t="s">
        <v>69</v>
      </c>
      <c r="J26572" t="s">
        <v>36</v>
      </c>
      <c r="K26572" t="s">
        <v>212</v>
      </c>
      <c r="L26572" t="s">
        <v>26</v>
      </c>
      <c r="M26572" t="s">
        <v>64</v>
      </c>
      <c r="O26572">
        <v>0</v>
      </c>
      <c r="Q26572" s="2">
        <v>4000</v>
      </c>
      <c r="S26572" t="s">
        <v>24</v>
      </c>
      <c r="T26572" t="s">
        <v>2653</v>
      </c>
      <c r="U26572" t="s">
        <v>720</v>
      </c>
      <c r="V26572" t="s">
        <v>123</v>
      </c>
      <c r="W26572" t="s">
        <v>124</v>
      </c>
      <c r="X26572">
        <v>1</v>
      </c>
      <c r="Y26572">
        <v>224630</v>
      </c>
    </row>
    <row r="26573" spans="1:25" x14ac:dyDescent="0.25">
      <c r="A26573" t="s">
        <v>261</v>
      </c>
      <c r="B26573" t="s">
        <v>262</v>
      </c>
      <c r="C26573" t="s">
        <v>50</v>
      </c>
      <c r="D26573" t="s">
        <v>51</v>
      </c>
      <c r="E26573" t="s">
        <v>25</v>
      </c>
      <c r="F26573" t="s">
        <v>21</v>
      </c>
      <c r="G26573">
        <v>2</v>
      </c>
      <c r="H26573" s="1">
        <v>41319.9375</v>
      </c>
      <c r="I26573" t="s">
        <v>69</v>
      </c>
      <c r="J26573" t="s">
        <v>30</v>
      </c>
      <c r="K26573" t="s">
        <v>26</v>
      </c>
      <c r="L26573" t="s">
        <v>26</v>
      </c>
      <c r="M26573" t="s">
        <v>27</v>
      </c>
      <c r="O26573">
        <v>0</v>
      </c>
      <c r="Q26573" s="2">
        <v>4000</v>
      </c>
      <c r="S26573" t="s">
        <v>24</v>
      </c>
      <c r="T26573" t="s">
        <v>2650</v>
      </c>
      <c r="U26573" t="s">
        <v>184</v>
      </c>
      <c r="V26573" t="s">
        <v>259</v>
      </c>
      <c r="W26573" t="s">
        <v>260</v>
      </c>
      <c r="X26573">
        <v>1</v>
      </c>
      <c r="Y26573">
        <v>331262</v>
      </c>
    </row>
    <row r="26574" spans="1:25" x14ac:dyDescent="0.25">
      <c r="A26574" t="s">
        <v>261</v>
      </c>
      <c r="B26574" t="s">
        <v>262</v>
      </c>
      <c r="C26574" t="s">
        <v>50</v>
      </c>
      <c r="D26574" t="s">
        <v>51</v>
      </c>
      <c r="E26574" t="s">
        <v>25</v>
      </c>
      <c r="F26574" t="s">
        <v>21</v>
      </c>
      <c r="G26574">
        <v>2</v>
      </c>
      <c r="H26574" s="1">
        <v>42070.916666666664</v>
      </c>
      <c r="I26574" t="s">
        <v>69</v>
      </c>
      <c r="J26574" t="s">
        <v>30</v>
      </c>
      <c r="K26574" t="s">
        <v>26</v>
      </c>
      <c r="L26574" t="s">
        <v>26</v>
      </c>
      <c r="M26574" t="s">
        <v>27</v>
      </c>
      <c r="O26574">
        <v>0</v>
      </c>
      <c r="Q26574" s="2">
        <v>5000</v>
      </c>
      <c r="S26574" t="s">
        <v>598</v>
      </c>
      <c r="T26574" t="s">
        <v>598</v>
      </c>
      <c r="U26574" t="s">
        <v>598</v>
      </c>
      <c r="V26574" t="s">
        <v>1559</v>
      </c>
      <c r="W26574" t="s">
        <v>1560</v>
      </c>
      <c r="X26574">
        <v>1</v>
      </c>
      <c r="Y26574">
        <v>358328</v>
      </c>
    </row>
    <row r="26575" spans="1:25" x14ac:dyDescent="0.25">
      <c r="A26575" t="s">
        <v>261</v>
      </c>
      <c r="B26575" t="s">
        <v>262</v>
      </c>
      <c r="C26575" t="s">
        <v>50</v>
      </c>
      <c r="D26575" t="s">
        <v>51</v>
      </c>
      <c r="E26575" t="s">
        <v>25</v>
      </c>
      <c r="F26575" t="s">
        <v>21</v>
      </c>
      <c r="G26575">
        <v>2</v>
      </c>
      <c r="H26575" s="1">
        <v>41739.916666666664</v>
      </c>
      <c r="I26575" t="s">
        <v>69</v>
      </c>
      <c r="J26575" t="s">
        <v>30</v>
      </c>
      <c r="K26575" t="s">
        <v>26</v>
      </c>
      <c r="L26575" t="s">
        <v>26</v>
      </c>
      <c r="M26575" t="s">
        <v>27</v>
      </c>
      <c r="O26575">
        <v>0</v>
      </c>
      <c r="Q26575" s="2">
        <v>5000</v>
      </c>
      <c r="S26575" t="s">
        <v>24</v>
      </c>
      <c r="T26575" t="s">
        <v>2650</v>
      </c>
      <c r="U26575" t="s">
        <v>228</v>
      </c>
      <c r="V26575" t="s">
        <v>226</v>
      </c>
      <c r="W26575" t="s">
        <v>227</v>
      </c>
      <c r="X26575">
        <v>1</v>
      </c>
      <c r="Y26575">
        <v>344673</v>
      </c>
    </row>
    <row r="26576" spans="1:25" x14ac:dyDescent="0.25">
      <c r="A26576" t="s">
        <v>261</v>
      </c>
      <c r="B26576" t="s">
        <v>262</v>
      </c>
      <c r="C26576" t="s">
        <v>50</v>
      </c>
      <c r="D26576" t="s">
        <v>51</v>
      </c>
      <c r="E26576" t="s">
        <v>25</v>
      </c>
      <c r="F26576" t="s">
        <v>21</v>
      </c>
      <c r="G26576">
        <v>2</v>
      </c>
      <c r="H26576" s="1">
        <v>39456.86041666667</v>
      </c>
      <c r="I26576" t="s">
        <v>69</v>
      </c>
      <c r="J26576" t="s">
        <v>165</v>
      </c>
      <c r="K26576" t="s">
        <v>143</v>
      </c>
      <c r="L26576" t="s">
        <v>26</v>
      </c>
      <c r="M26576" t="s">
        <v>64</v>
      </c>
      <c r="O26576">
        <v>0</v>
      </c>
      <c r="Q26576" s="2">
        <v>8000</v>
      </c>
      <c r="S26576" t="s">
        <v>24</v>
      </c>
      <c r="T26576" t="s">
        <v>2653</v>
      </c>
      <c r="U26576" t="s">
        <v>720</v>
      </c>
      <c r="V26576" t="s">
        <v>1589</v>
      </c>
      <c r="W26576" t="s">
        <v>1590</v>
      </c>
      <c r="X26576">
        <v>1</v>
      </c>
      <c r="Y26576">
        <v>251614</v>
      </c>
    </row>
    <row r="26577" spans="1:25" x14ac:dyDescent="0.25">
      <c r="A26577" t="s">
        <v>261</v>
      </c>
      <c r="B26577" t="s">
        <v>262</v>
      </c>
      <c r="C26577" t="s">
        <v>50</v>
      </c>
      <c r="D26577" t="s">
        <v>51</v>
      </c>
      <c r="E26577" t="s">
        <v>25</v>
      </c>
      <c r="F26577" t="s">
        <v>21</v>
      </c>
      <c r="G26577">
        <v>2</v>
      </c>
      <c r="H26577" s="1">
        <v>41374.986111111109</v>
      </c>
      <c r="I26577" t="s">
        <v>69</v>
      </c>
      <c r="J26577" t="s">
        <v>165</v>
      </c>
      <c r="K26577" t="s">
        <v>26</v>
      </c>
      <c r="L26577" t="s">
        <v>26</v>
      </c>
      <c r="M26577" t="s">
        <v>27</v>
      </c>
      <c r="O26577">
        <v>0</v>
      </c>
      <c r="Q26577" s="2">
        <v>8000</v>
      </c>
      <c r="S26577" t="s">
        <v>24</v>
      </c>
      <c r="T26577" t="s">
        <v>2650</v>
      </c>
      <c r="U26577" t="s">
        <v>2091</v>
      </c>
      <c r="V26577" t="s">
        <v>2120</v>
      </c>
      <c r="W26577" t="s">
        <v>2121</v>
      </c>
      <c r="X26577">
        <v>1</v>
      </c>
      <c r="Y26577">
        <v>332250</v>
      </c>
    </row>
    <row r="26578" spans="1:25" x14ac:dyDescent="0.25">
      <c r="A26578" t="s">
        <v>261</v>
      </c>
      <c r="B26578" t="s">
        <v>262</v>
      </c>
      <c r="C26578" t="s">
        <v>50</v>
      </c>
      <c r="D26578" t="s">
        <v>51</v>
      </c>
      <c r="E26578" t="s">
        <v>25</v>
      </c>
      <c r="F26578" t="s">
        <v>21</v>
      </c>
      <c r="G26578">
        <v>2</v>
      </c>
      <c r="H26578" s="1">
        <v>39949.930555555555</v>
      </c>
      <c r="I26578" t="s">
        <v>69</v>
      </c>
      <c r="J26578" t="s">
        <v>30</v>
      </c>
      <c r="K26578" t="s">
        <v>26</v>
      </c>
      <c r="L26578" t="s">
        <v>26</v>
      </c>
      <c r="M26578" t="s">
        <v>27</v>
      </c>
      <c r="O26578">
        <v>0</v>
      </c>
      <c r="Q26578" s="2">
        <v>8000</v>
      </c>
      <c r="S26578" t="s">
        <v>24</v>
      </c>
      <c r="T26578" t="s">
        <v>2650</v>
      </c>
      <c r="U26578" t="s">
        <v>638</v>
      </c>
      <c r="V26578" t="s">
        <v>2075</v>
      </c>
      <c r="W26578" t="s">
        <v>2076</v>
      </c>
      <c r="X26578">
        <v>1</v>
      </c>
      <c r="Y26578">
        <v>262556</v>
      </c>
    </row>
    <row r="26579" spans="1:25" x14ac:dyDescent="0.25">
      <c r="A26579" t="s">
        <v>261</v>
      </c>
      <c r="B26579" t="s">
        <v>262</v>
      </c>
      <c r="C26579" t="s">
        <v>50</v>
      </c>
      <c r="D26579" t="s">
        <v>51</v>
      </c>
      <c r="E26579" t="s">
        <v>25</v>
      </c>
      <c r="F26579" t="s">
        <v>21</v>
      </c>
      <c r="G26579">
        <v>2</v>
      </c>
      <c r="H26579" s="1">
        <v>39718.861111111109</v>
      </c>
      <c r="I26579" t="s">
        <v>69</v>
      </c>
      <c r="J26579" t="s">
        <v>30</v>
      </c>
      <c r="K26579" t="s">
        <v>26</v>
      </c>
      <c r="L26579" t="s">
        <v>26</v>
      </c>
      <c r="M26579" t="s">
        <v>27</v>
      </c>
      <c r="O26579">
        <v>0</v>
      </c>
      <c r="S26579" t="s">
        <v>598</v>
      </c>
      <c r="T26579" t="s">
        <v>598</v>
      </c>
      <c r="U26579" t="s">
        <v>598</v>
      </c>
      <c r="V26579" t="s">
        <v>1559</v>
      </c>
      <c r="W26579" t="s">
        <v>1560</v>
      </c>
      <c r="X26579">
        <v>1</v>
      </c>
      <c r="Y26579">
        <v>254488</v>
      </c>
    </row>
    <row r="26580" spans="1:25" x14ac:dyDescent="0.25">
      <c r="A26580" t="s">
        <v>261</v>
      </c>
      <c r="B26580" t="s">
        <v>262</v>
      </c>
      <c r="C26580" t="s">
        <v>50</v>
      </c>
      <c r="D26580" t="s">
        <v>51</v>
      </c>
      <c r="E26580" t="s">
        <v>25</v>
      </c>
      <c r="F26580" t="s">
        <v>21</v>
      </c>
      <c r="G26580">
        <v>2</v>
      </c>
      <c r="H26580" s="1">
        <v>41417.909722222219</v>
      </c>
      <c r="I26580" t="s">
        <v>69</v>
      </c>
      <c r="J26580" t="s">
        <v>30</v>
      </c>
      <c r="K26580" t="s">
        <v>26</v>
      </c>
      <c r="L26580" t="s">
        <v>26</v>
      </c>
      <c r="M26580" t="s">
        <v>27</v>
      </c>
      <c r="O26580">
        <v>0</v>
      </c>
      <c r="S26580" t="s">
        <v>598</v>
      </c>
      <c r="T26580" t="s">
        <v>598</v>
      </c>
      <c r="U26580" t="s">
        <v>598</v>
      </c>
      <c r="V26580" t="s">
        <v>1559</v>
      </c>
      <c r="W26580" t="s">
        <v>1560</v>
      </c>
      <c r="X26580">
        <v>1</v>
      </c>
      <c r="Y26580">
        <v>332923</v>
      </c>
    </row>
    <row r="26581" spans="1:25" x14ac:dyDescent="0.25">
      <c r="A26581" t="s">
        <v>261</v>
      </c>
      <c r="B26581" t="s">
        <v>262</v>
      </c>
      <c r="C26581" t="s">
        <v>50</v>
      </c>
      <c r="D26581" t="s">
        <v>51</v>
      </c>
      <c r="E26581" t="s">
        <v>25</v>
      </c>
      <c r="F26581" t="s">
        <v>21</v>
      </c>
      <c r="G26581">
        <v>2</v>
      </c>
      <c r="H26581" s="1">
        <v>41809.9375</v>
      </c>
      <c r="I26581" t="s">
        <v>69</v>
      </c>
      <c r="J26581" t="s">
        <v>30</v>
      </c>
      <c r="K26581" t="s">
        <v>26</v>
      </c>
      <c r="L26581" t="s">
        <v>26</v>
      </c>
      <c r="M26581" t="s">
        <v>27</v>
      </c>
      <c r="O26581">
        <v>0</v>
      </c>
      <c r="S26581" t="s">
        <v>598</v>
      </c>
      <c r="T26581" t="s">
        <v>598</v>
      </c>
      <c r="U26581" t="s">
        <v>598</v>
      </c>
      <c r="V26581" t="s">
        <v>1559</v>
      </c>
      <c r="W26581" t="s">
        <v>1560</v>
      </c>
      <c r="X26581">
        <v>1</v>
      </c>
      <c r="Y26581">
        <v>347289</v>
      </c>
    </row>
    <row r="26582" spans="1:25" x14ac:dyDescent="0.25">
      <c r="A26582" t="s">
        <v>261</v>
      </c>
      <c r="B26582" t="s">
        <v>262</v>
      </c>
      <c r="C26582" t="s">
        <v>50</v>
      </c>
      <c r="D26582" t="s">
        <v>51</v>
      </c>
      <c r="E26582" t="s">
        <v>25</v>
      </c>
      <c r="F26582" t="s">
        <v>21</v>
      </c>
      <c r="G26582">
        <v>2</v>
      </c>
      <c r="H26582" s="1">
        <v>42094.953472222223</v>
      </c>
      <c r="I26582" t="s">
        <v>69</v>
      </c>
      <c r="J26582" t="s">
        <v>30</v>
      </c>
      <c r="K26582" t="s">
        <v>26</v>
      </c>
      <c r="L26582" t="s">
        <v>26</v>
      </c>
      <c r="M26582" t="s">
        <v>27</v>
      </c>
      <c r="O26582">
        <v>0</v>
      </c>
      <c r="S26582" t="s">
        <v>598</v>
      </c>
      <c r="T26582" t="s">
        <v>598</v>
      </c>
      <c r="U26582" t="s">
        <v>598</v>
      </c>
      <c r="V26582" t="s">
        <v>1559</v>
      </c>
      <c r="W26582" t="s">
        <v>1560</v>
      </c>
      <c r="X26582">
        <v>1</v>
      </c>
      <c r="Y26582">
        <v>358662</v>
      </c>
    </row>
    <row r="26583" spans="1:25" x14ac:dyDescent="0.25">
      <c r="A26583" t="s">
        <v>261</v>
      </c>
      <c r="B26583" t="s">
        <v>262</v>
      </c>
      <c r="C26583" t="s">
        <v>50</v>
      </c>
      <c r="D26583" t="s">
        <v>51</v>
      </c>
      <c r="E26583" t="s">
        <v>25</v>
      </c>
      <c r="F26583" t="s">
        <v>21</v>
      </c>
      <c r="G26583">
        <v>2</v>
      </c>
      <c r="H26583" s="1">
        <v>41945.784722222219</v>
      </c>
      <c r="I26583" t="s">
        <v>69</v>
      </c>
      <c r="J26583" t="s">
        <v>2165</v>
      </c>
      <c r="K26583" t="s">
        <v>26</v>
      </c>
      <c r="L26583" t="s">
        <v>26</v>
      </c>
      <c r="M26583" t="s">
        <v>27</v>
      </c>
      <c r="O26583">
        <v>0</v>
      </c>
      <c r="S26583" t="s">
        <v>598</v>
      </c>
      <c r="T26583" t="s">
        <v>598</v>
      </c>
      <c r="U26583" t="s">
        <v>598</v>
      </c>
      <c r="V26583" t="s">
        <v>2163</v>
      </c>
      <c r="W26583" t="s">
        <v>2164</v>
      </c>
      <c r="X26583">
        <v>1</v>
      </c>
      <c r="Y26583">
        <v>356222</v>
      </c>
    </row>
    <row r="26584" spans="1:25" x14ac:dyDescent="0.25">
      <c r="A26584" t="s">
        <v>261</v>
      </c>
      <c r="B26584" t="s">
        <v>262</v>
      </c>
      <c r="C26584" t="s">
        <v>50</v>
      </c>
      <c r="D26584" t="s">
        <v>51</v>
      </c>
      <c r="E26584" t="s">
        <v>25</v>
      </c>
      <c r="F26584" t="s">
        <v>21</v>
      </c>
      <c r="G26584">
        <v>2</v>
      </c>
      <c r="H26584" s="1">
        <v>40188.9375</v>
      </c>
      <c r="I26584" t="s">
        <v>69</v>
      </c>
      <c r="J26584" t="s">
        <v>30</v>
      </c>
      <c r="K26584" t="s">
        <v>26</v>
      </c>
      <c r="L26584" t="s">
        <v>26</v>
      </c>
      <c r="M26584" t="s">
        <v>27</v>
      </c>
      <c r="O26584">
        <v>0</v>
      </c>
      <c r="S26584" t="s">
        <v>24</v>
      </c>
      <c r="T26584" t="s">
        <v>2653</v>
      </c>
      <c r="U26584" t="s">
        <v>166</v>
      </c>
      <c r="V26584" t="s">
        <v>1377</v>
      </c>
      <c r="W26584" t="s">
        <v>1378</v>
      </c>
      <c r="X26584">
        <v>1</v>
      </c>
      <c r="Y26584">
        <v>300964</v>
      </c>
    </row>
    <row r="26585" spans="1:25" x14ac:dyDescent="0.25">
      <c r="A26585" t="s">
        <v>261</v>
      </c>
      <c r="B26585" t="s">
        <v>262</v>
      </c>
      <c r="C26585" t="s">
        <v>50</v>
      </c>
      <c r="D26585" t="s">
        <v>51</v>
      </c>
      <c r="E26585" t="s">
        <v>25</v>
      </c>
      <c r="F26585" t="s">
        <v>21</v>
      </c>
      <c r="G26585">
        <v>2</v>
      </c>
      <c r="H26585" s="1">
        <v>38319.809027777781</v>
      </c>
      <c r="I26585" t="s">
        <v>69</v>
      </c>
      <c r="J26585" t="s">
        <v>165</v>
      </c>
      <c r="K26585" t="s">
        <v>26</v>
      </c>
      <c r="L26585" t="s">
        <v>26</v>
      </c>
      <c r="M26585" t="s">
        <v>27</v>
      </c>
      <c r="O26585">
        <v>0</v>
      </c>
      <c r="S26585" t="s">
        <v>24</v>
      </c>
      <c r="T26585" t="s">
        <v>2653</v>
      </c>
      <c r="U26585" t="s">
        <v>166</v>
      </c>
      <c r="V26585" t="s">
        <v>1377</v>
      </c>
      <c r="W26585" t="s">
        <v>1378</v>
      </c>
      <c r="X26585">
        <v>1</v>
      </c>
      <c r="Y26585">
        <v>237258</v>
      </c>
    </row>
    <row r="26586" spans="1:25" x14ac:dyDescent="0.25">
      <c r="A26586" t="s">
        <v>261</v>
      </c>
      <c r="B26586" t="s">
        <v>262</v>
      </c>
      <c r="C26586" t="s">
        <v>50</v>
      </c>
      <c r="D26586" t="s">
        <v>51</v>
      </c>
      <c r="E26586" t="s">
        <v>25</v>
      </c>
      <c r="F26586" t="s">
        <v>21</v>
      </c>
      <c r="G26586">
        <v>2</v>
      </c>
      <c r="H26586" s="1">
        <v>41796.909722222219</v>
      </c>
      <c r="I26586" t="s">
        <v>69</v>
      </c>
      <c r="J26586" t="s">
        <v>30</v>
      </c>
      <c r="K26586" t="s">
        <v>26</v>
      </c>
      <c r="L26586" t="s">
        <v>26</v>
      </c>
      <c r="M26586" t="s">
        <v>27</v>
      </c>
      <c r="O26586">
        <v>0</v>
      </c>
      <c r="S26586" t="s">
        <v>24</v>
      </c>
      <c r="T26586" t="s">
        <v>2653</v>
      </c>
      <c r="U26586" t="s">
        <v>166</v>
      </c>
      <c r="V26586" t="s">
        <v>1389</v>
      </c>
      <c r="W26586" t="s">
        <v>1390</v>
      </c>
      <c r="X26586">
        <v>1</v>
      </c>
      <c r="Y26586">
        <v>347407</v>
      </c>
    </row>
    <row r="26587" spans="1:25" x14ac:dyDescent="0.25">
      <c r="A26587" t="s">
        <v>261</v>
      </c>
      <c r="B26587" t="s">
        <v>262</v>
      </c>
      <c r="C26587" t="s">
        <v>50</v>
      </c>
      <c r="D26587" t="s">
        <v>51</v>
      </c>
      <c r="E26587" t="s">
        <v>25</v>
      </c>
      <c r="F26587" t="s">
        <v>21</v>
      </c>
      <c r="G26587">
        <v>2</v>
      </c>
      <c r="H26587" s="1">
        <v>37962.743055555555</v>
      </c>
      <c r="I26587" t="s">
        <v>69</v>
      </c>
      <c r="J26587" t="s">
        <v>30</v>
      </c>
      <c r="K26587" t="s">
        <v>26</v>
      </c>
      <c r="L26587" t="s">
        <v>26</v>
      </c>
      <c r="M26587" t="s">
        <v>27</v>
      </c>
      <c r="O26587">
        <v>0</v>
      </c>
      <c r="S26587" t="s">
        <v>24</v>
      </c>
      <c r="T26587" t="s">
        <v>2653</v>
      </c>
      <c r="U26587" t="s">
        <v>720</v>
      </c>
      <c r="V26587" t="s">
        <v>720</v>
      </c>
      <c r="W26587" t="s">
        <v>721</v>
      </c>
      <c r="X26587">
        <v>1</v>
      </c>
      <c r="Y26587">
        <v>220926</v>
      </c>
    </row>
    <row r="26588" spans="1:25" x14ac:dyDescent="0.25">
      <c r="A26588" t="s">
        <v>261</v>
      </c>
      <c r="B26588" t="s">
        <v>262</v>
      </c>
      <c r="C26588" t="s">
        <v>50</v>
      </c>
      <c r="D26588" t="s">
        <v>51</v>
      </c>
      <c r="E26588" t="s">
        <v>25</v>
      </c>
      <c r="F26588" t="s">
        <v>21</v>
      </c>
      <c r="G26588">
        <v>2</v>
      </c>
      <c r="H26588" s="1">
        <v>41249.955555555556</v>
      </c>
      <c r="I26588" t="s">
        <v>69</v>
      </c>
      <c r="J26588" t="s">
        <v>30</v>
      </c>
      <c r="K26588" t="s">
        <v>26</v>
      </c>
      <c r="L26588" t="s">
        <v>26</v>
      </c>
      <c r="M26588" t="s">
        <v>27</v>
      </c>
      <c r="O26588">
        <v>0</v>
      </c>
      <c r="S26588" t="s">
        <v>24</v>
      </c>
      <c r="T26588" t="s">
        <v>2653</v>
      </c>
      <c r="U26588" t="s">
        <v>720</v>
      </c>
      <c r="V26588" t="s">
        <v>1589</v>
      </c>
      <c r="W26588" t="s">
        <v>1590</v>
      </c>
      <c r="X26588">
        <v>1</v>
      </c>
      <c r="Y26588">
        <v>330707</v>
      </c>
    </row>
    <row r="26589" spans="1:25" x14ac:dyDescent="0.25">
      <c r="A26589" t="s">
        <v>261</v>
      </c>
      <c r="B26589" t="s">
        <v>262</v>
      </c>
      <c r="C26589" t="s">
        <v>50</v>
      </c>
      <c r="D26589" t="s">
        <v>51</v>
      </c>
      <c r="E26589" t="s">
        <v>25</v>
      </c>
      <c r="F26589" t="s">
        <v>21</v>
      </c>
      <c r="G26589">
        <v>2</v>
      </c>
      <c r="H26589" s="1">
        <v>40874.840277777781</v>
      </c>
      <c r="I26589" t="s">
        <v>69</v>
      </c>
      <c r="J26589" t="s">
        <v>30</v>
      </c>
      <c r="K26589" t="s">
        <v>212</v>
      </c>
      <c r="L26589" t="s">
        <v>26</v>
      </c>
      <c r="M26589" t="s">
        <v>64</v>
      </c>
      <c r="O26589">
        <v>0</v>
      </c>
      <c r="S26589" t="s">
        <v>24</v>
      </c>
      <c r="T26589" t="s">
        <v>2653</v>
      </c>
      <c r="U26589" t="s">
        <v>166</v>
      </c>
      <c r="V26589" t="s">
        <v>536</v>
      </c>
      <c r="W26589" t="s">
        <v>537</v>
      </c>
      <c r="X26589">
        <v>1</v>
      </c>
      <c r="Y26589">
        <v>319457</v>
      </c>
    </row>
    <row r="26590" spans="1:25" x14ac:dyDescent="0.25">
      <c r="A26590" t="s">
        <v>261</v>
      </c>
      <c r="B26590" t="s">
        <v>262</v>
      </c>
      <c r="C26590" t="s">
        <v>50</v>
      </c>
      <c r="D26590" t="s">
        <v>51</v>
      </c>
      <c r="E26590" t="s">
        <v>25</v>
      </c>
      <c r="F26590" t="s">
        <v>21</v>
      </c>
      <c r="G26590">
        <v>2</v>
      </c>
      <c r="H26590" s="1">
        <v>40188.90625</v>
      </c>
      <c r="I26590" t="s">
        <v>69</v>
      </c>
      <c r="J26590" t="s">
        <v>30</v>
      </c>
      <c r="K26590" t="s">
        <v>26</v>
      </c>
      <c r="L26590" t="s">
        <v>26</v>
      </c>
      <c r="M26590" t="s">
        <v>27</v>
      </c>
      <c r="O26590">
        <v>0</v>
      </c>
      <c r="S26590" t="s">
        <v>24</v>
      </c>
      <c r="T26590" t="s">
        <v>2653</v>
      </c>
      <c r="U26590" t="s">
        <v>166</v>
      </c>
      <c r="V26590" t="s">
        <v>536</v>
      </c>
      <c r="W26590" t="s">
        <v>537</v>
      </c>
      <c r="X26590">
        <v>1</v>
      </c>
      <c r="Y26590">
        <v>300143</v>
      </c>
    </row>
    <row r="26591" spans="1:25" x14ac:dyDescent="0.25">
      <c r="A26591" t="s">
        <v>261</v>
      </c>
      <c r="B26591" t="s">
        <v>262</v>
      </c>
      <c r="C26591" t="s">
        <v>50</v>
      </c>
      <c r="D26591" t="s">
        <v>51</v>
      </c>
      <c r="E26591" t="s">
        <v>25</v>
      </c>
      <c r="F26591" t="s">
        <v>21</v>
      </c>
      <c r="G26591">
        <v>2</v>
      </c>
      <c r="H26591" s="1">
        <v>37947.855555555558</v>
      </c>
      <c r="I26591" t="s">
        <v>69</v>
      </c>
      <c r="J26591" t="s">
        <v>30</v>
      </c>
      <c r="K26591" t="s">
        <v>143</v>
      </c>
      <c r="M26591" t="s">
        <v>64</v>
      </c>
      <c r="O26591">
        <v>0</v>
      </c>
      <c r="S26591" t="s">
        <v>24</v>
      </c>
      <c r="T26591" t="s">
        <v>2653</v>
      </c>
      <c r="U26591" t="s">
        <v>166</v>
      </c>
      <c r="V26591" t="s">
        <v>438</v>
      </c>
      <c r="W26591" t="s">
        <v>439</v>
      </c>
      <c r="X26591">
        <v>1</v>
      </c>
      <c r="Y26591">
        <v>226073</v>
      </c>
    </row>
    <row r="26592" spans="1:25" x14ac:dyDescent="0.25">
      <c r="A26592" t="s">
        <v>261</v>
      </c>
      <c r="B26592" t="s">
        <v>262</v>
      </c>
      <c r="C26592" t="s">
        <v>50</v>
      </c>
      <c r="D26592" t="s">
        <v>51</v>
      </c>
      <c r="E26592" t="s">
        <v>25</v>
      </c>
      <c r="F26592" t="s">
        <v>21</v>
      </c>
      <c r="G26592">
        <v>2</v>
      </c>
      <c r="H26592" s="1">
        <v>40166.824305555558</v>
      </c>
      <c r="I26592" t="s">
        <v>69</v>
      </c>
      <c r="J26592" t="s">
        <v>30</v>
      </c>
      <c r="K26592" t="s">
        <v>212</v>
      </c>
      <c r="L26592" t="s">
        <v>26</v>
      </c>
      <c r="M26592" t="s">
        <v>64</v>
      </c>
      <c r="O26592">
        <v>0</v>
      </c>
      <c r="S26592" t="s">
        <v>24</v>
      </c>
      <c r="T26592" t="s">
        <v>2653</v>
      </c>
      <c r="U26592" t="s">
        <v>166</v>
      </c>
      <c r="V26592" t="s">
        <v>1426</v>
      </c>
      <c r="W26592" t="s">
        <v>1427</v>
      </c>
      <c r="X26592">
        <v>1</v>
      </c>
      <c r="Y26592">
        <v>269806</v>
      </c>
    </row>
    <row r="26593" spans="1:25" x14ac:dyDescent="0.25">
      <c r="A26593" t="s">
        <v>261</v>
      </c>
      <c r="B26593" t="s">
        <v>262</v>
      </c>
      <c r="C26593" t="s">
        <v>50</v>
      </c>
      <c r="D26593" t="s">
        <v>51</v>
      </c>
      <c r="E26593" t="s">
        <v>25</v>
      </c>
      <c r="F26593" t="s">
        <v>21</v>
      </c>
      <c r="G26593">
        <v>2</v>
      </c>
      <c r="H26593" s="1">
        <v>40181.777777777781</v>
      </c>
      <c r="I26593" t="s">
        <v>69</v>
      </c>
      <c r="J26593" t="s">
        <v>30</v>
      </c>
      <c r="K26593" t="s">
        <v>212</v>
      </c>
      <c r="L26593" t="s">
        <v>26</v>
      </c>
      <c r="M26593" t="s">
        <v>64</v>
      </c>
      <c r="O26593">
        <v>0</v>
      </c>
      <c r="S26593" t="s">
        <v>24</v>
      </c>
      <c r="T26593" t="s">
        <v>2653</v>
      </c>
      <c r="U26593" t="s">
        <v>166</v>
      </c>
      <c r="V26593" t="s">
        <v>1426</v>
      </c>
      <c r="W26593" t="s">
        <v>1427</v>
      </c>
      <c r="X26593">
        <v>1</v>
      </c>
      <c r="Y26593">
        <v>301162</v>
      </c>
    </row>
    <row r="26594" spans="1:25" x14ac:dyDescent="0.25">
      <c r="A26594" t="s">
        <v>261</v>
      </c>
      <c r="B26594" t="s">
        <v>262</v>
      </c>
      <c r="C26594" t="s">
        <v>50</v>
      </c>
      <c r="D26594" t="s">
        <v>51</v>
      </c>
      <c r="E26594" t="s">
        <v>25</v>
      </c>
      <c r="F26594" t="s">
        <v>21</v>
      </c>
      <c r="G26594">
        <v>2</v>
      </c>
      <c r="H26594" s="1">
        <v>40216.930555555555</v>
      </c>
      <c r="I26594" t="s">
        <v>69</v>
      </c>
      <c r="J26594" t="s">
        <v>30</v>
      </c>
      <c r="K26594" t="s">
        <v>212</v>
      </c>
      <c r="L26594" t="s">
        <v>26</v>
      </c>
      <c r="M26594" t="s">
        <v>64</v>
      </c>
      <c r="O26594">
        <v>0</v>
      </c>
      <c r="S26594" t="s">
        <v>24</v>
      </c>
      <c r="T26594" t="s">
        <v>2653</v>
      </c>
      <c r="U26594" t="s">
        <v>166</v>
      </c>
      <c r="V26594" t="s">
        <v>1426</v>
      </c>
      <c r="W26594" t="s">
        <v>1427</v>
      </c>
      <c r="X26594">
        <v>1</v>
      </c>
      <c r="Y26594">
        <v>300778</v>
      </c>
    </row>
    <row r="26595" spans="1:25" x14ac:dyDescent="0.25">
      <c r="A26595" t="s">
        <v>261</v>
      </c>
      <c r="B26595" t="s">
        <v>262</v>
      </c>
      <c r="C26595" t="s">
        <v>50</v>
      </c>
      <c r="D26595" t="s">
        <v>51</v>
      </c>
      <c r="E26595" t="s">
        <v>25</v>
      </c>
      <c r="F26595" t="s">
        <v>21</v>
      </c>
      <c r="G26595">
        <v>2</v>
      </c>
      <c r="H26595" s="1">
        <v>37998.895833333336</v>
      </c>
      <c r="I26595" t="s">
        <v>69</v>
      </c>
      <c r="J26595" t="s">
        <v>30</v>
      </c>
      <c r="K26595" t="s">
        <v>26</v>
      </c>
      <c r="L26595" t="s">
        <v>26</v>
      </c>
      <c r="M26595" t="s">
        <v>27</v>
      </c>
      <c r="O26595">
        <v>0</v>
      </c>
      <c r="S26595" t="s">
        <v>24</v>
      </c>
      <c r="T26595" t="s">
        <v>2653</v>
      </c>
      <c r="U26595" t="s">
        <v>166</v>
      </c>
      <c r="V26595" t="s">
        <v>1426</v>
      </c>
      <c r="W26595" t="s">
        <v>1427</v>
      </c>
      <c r="X26595">
        <v>1</v>
      </c>
      <c r="Y26595">
        <v>222548</v>
      </c>
    </row>
    <row r="26596" spans="1:25" x14ac:dyDescent="0.25">
      <c r="A26596" t="s">
        <v>261</v>
      </c>
      <c r="B26596" t="s">
        <v>262</v>
      </c>
      <c r="C26596" t="s">
        <v>50</v>
      </c>
      <c r="D26596" t="s">
        <v>51</v>
      </c>
      <c r="E26596" t="s">
        <v>25</v>
      </c>
      <c r="F26596" t="s">
        <v>21</v>
      </c>
      <c r="G26596">
        <v>2</v>
      </c>
      <c r="H26596" s="1">
        <v>40570.989583333336</v>
      </c>
      <c r="I26596" t="s">
        <v>69</v>
      </c>
      <c r="J26596" t="s">
        <v>30</v>
      </c>
      <c r="K26596" t="s">
        <v>26</v>
      </c>
      <c r="L26596" t="s">
        <v>26</v>
      </c>
      <c r="M26596" t="s">
        <v>27</v>
      </c>
      <c r="O26596">
        <v>0</v>
      </c>
      <c r="S26596" t="s">
        <v>24</v>
      </c>
      <c r="T26596" t="s">
        <v>2653</v>
      </c>
      <c r="U26596" t="s">
        <v>166</v>
      </c>
      <c r="V26596" t="s">
        <v>1426</v>
      </c>
      <c r="W26596" t="s">
        <v>1427</v>
      </c>
      <c r="X26596">
        <v>1</v>
      </c>
      <c r="Y26596">
        <v>309946</v>
      </c>
    </row>
    <row r="26597" spans="1:25" x14ac:dyDescent="0.25">
      <c r="A26597" t="s">
        <v>261</v>
      </c>
      <c r="B26597" t="s">
        <v>262</v>
      </c>
      <c r="C26597" t="s">
        <v>50</v>
      </c>
      <c r="D26597" t="s">
        <v>51</v>
      </c>
      <c r="E26597" t="s">
        <v>25</v>
      </c>
      <c r="F26597" t="s">
        <v>21</v>
      </c>
      <c r="G26597">
        <v>2</v>
      </c>
      <c r="H26597" s="1">
        <v>40931.791666666664</v>
      </c>
      <c r="I26597" t="s">
        <v>69</v>
      </c>
      <c r="J26597" t="s">
        <v>165</v>
      </c>
      <c r="K26597" t="s">
        <v>26</v>
      </c>
      <c r="L26597" t="s">
        <v>26</v>
      </c>
      <c r="M26597" t="s">
        <v>27</v>
      </c>
      <c r="O26597">
        <v>0</v>
      </c>
      <c r="S26597" t="s">
        <v>24</v>
      </c>
      <c r="T26597" t="s">
        <v>2653</v>
      </c>
      <c r="U26597" t="s">
        <v>166</v>
      </c>
      <c r="V26597" t="s">
        <v>1426</v>
      </c>
      <c r="W26597" t="s">
        <v>1427</v>
      </c>
      <c r="X26597">
        <v>1</v>
      </c>
      <c r="Y26597">
        <v>320149</v>
      </c>
    </row>
    <row r="26598" spans="1:25" x14ac:dyDescent="0.25">
      <c r="A26598" t="s">
        <v>261</v>
      </c>
      <c r="B26598" t="s">
        <v>262</v>
      </c>
      <c r="C26598" t="s">
        <v>50</v>
      </c>
      <c r="D26598" t="s">
        <v>51</v>
      </c>
      <c r="E26598" t="s">
        <v>25</v>
      </c>
      <c r="F26598" t="s">
        <v>21</v>
      </c>
      <c r="G26598">
        <v>2</v>
      </c>
      <c r="H26598" s="1">
        <v>41277.887499999997</v>
      </c>
      <c r="I26598" t="s">
        <v>69</v>
      </c>
      <c r="J26598" t="s">
        <v>30</v>
      </c>
      <c r="K26598" t="s">
        <v>26</v>
      </c>
      <c r="L26598" t="s">
        <v>26</v>
      </c>
      <c r="M26598" t="s">
        <v>27</v>
      </c>
      <c r="O26598">
        <v>0</v>
      </c>
      <c r="S26598" t="s">
        <v>24</v>
      </c>
      <c r="T26598" t="s">
        <v>2653</v>
      </c>
      <c r="U26598" t="s">
        <v>166</v>
      </c>
      <c r="V26598" t="s">
        <v>1426</v>
      </c>
      <c r="W26598" t="s">
        <v>1427</v>
      </c>
      <c r="X26598">
        <v>1</v>
      </c>
      <c r="Y26598">
        <v>330851</v>
      </c>
    </row>
    <row r="26599" spans="1:25" x14ac:dyDescent="0.25">
      <c r="A26599" t="s">
        <v>261</v>
      </c>
      <c r="B26599" t="s">
        <v>262</v>
      </c>
      <c r="C26599" t="s">
        <v>50</v>
      </c>
      <c r="D26599" t="s">
        <v>51</v>
      </c>
      <c r="E26599" t="s">
        <v>25</v>
      </c>
      <c r="F26599" t="s">
        <v>21</v>
      </c>
      <c r="G26599">
        <v>2</v>
      </c>
      <c r="H26599" s="1">
        <v>41346.9375</v>
      </c>
      <c r="I26599" t="s">
        <v>69</v>
      </c>
      <c r="J26599" t="s">
        <v>30</v>
      </c>
      <c r="K26599" t="s">
        <v>143</v>
      </c>
      <c r="L26599" t="s">
        <v>26</v>
      </c>
      <c r="M26599" t="s">
        <v>64</v>
      </c>
      <c r="O26599">
        <v>0</v>
      </c>
      <c r="S26599" t="s">
        <v>24</v>
      </c>
      <c r="T26599" t="s">
        <v>2650</v>
      </c>
      <c r="U26599" t="s">
        <v>816</v>
      </c>
      <c r="V26599" t="s">
        <v>1150</v>
      </c>
      <c r="W26599" t="s">
        <v>1151</v>
      </c>
      <c r="X26599">
        <v>1</v>
      </c>
      <c r="Y26599">
        <v>331620</v>
      </c>
    </row>
    <row r="26600" spans="1:25" x14ac:dyDescent="0.25">
      <c r="A26600" t="s">
        <v>261</v>
      </c>
      <c r="B26600" t="s">
        <v>262</v>
      </c>
      <c r="C26600" t="s">
        <v>50</v>
      </c>
      <c r="D26600" t="s">
        <v>51</v>
      </c>
      <c r="E26600" t="s">
        <v>25</v>
      </c>
      <c r="F26600" t="s">
        <v>21</v>
      </c>
      <c r="G26600">
        <v>2</v>
      </c>
      <c r="H26600" s="1">
        <v>40764.916666666664</v>
      </c>
      <c r="I26600" t="s">
        <v>69</v>
      </c>
      <c r="J26600" t="s">
        <v>30</v>
      </c>
      <c r="K26600" t="s">
        <v>26</v>
      </c>
      <c r="L26600" t="s">
        <v>26</v>
      </c>
      <c r="M26600" t="s">
        <v>27</v>
      </c>
      <c r="O26600">
        <v>0</v>
      </c>
      <c r="S26600" t="s">
        <v>24</v>
      </c>
      <c r="T26600" t="s">
        <v>2650</v>
      </c>
      <c r="U26600" t="s">
        <v>816</v>
      </c>
      <c r="V26600" t="s">
        <v>1150</v>
      </c>
      <c r="W26600" t="s">
        <v>1151</v>
      </c>
      <c r="X26600">
        <v>1</v>
      </c>
      <c r="Y26600">
        <v>315503</v>
      </c>
    </row>
    <row r="26601" spans="1:25" x14ac:dyDescent="0.25">
      <c r="A26601" t="s">
        <v>261</v>
      </c>
      <c r="B26601" t="s">
        <v>262</v>
      </c>
      <c r="C26601" t="s">
        <v>50</v>
      </c>
      <c r="D26601" t="s">
        <v>51</v>
      </c>
      <c r="E26601" t="s">
        <v>25</v>
      </c>
      <c r="F26601" t="s">
        <v>21</v>
      </c>
      <c r="G26601">
        <v>2</v>
      </c>
      <c r="H26601" s="1">
        <v>41688.982638888891</v>
      </c>
      <c r="I26601" t="s">
        <v>69</v>
      </c>
      <c r="J26601" t="s">
        <v>30</v>
      </c>
      <c r="K26601" t="s">
        <v>212</v>
      </c>
      <c r="M26601" t="s">
        <v>64</v>
      </c>
      <c r="O26601">
        <v>0</v>
      </c>
      <c r="S26601" t="s">
        <v>24</v>
      </c>
      <c r="T26601" t="s">
        <v>208</v>
      </c>
      <c r="U26601" t="s">
        <v>208</v>
      </c>
      <c r="V26601" t="s">
        <v>1094</v>
      </c>
      <c r="W26601" t="s">
        <v>1095</v>
      </c>
      <c r="X26601">
        <v>1</v>
      </c>
      <c r="Y26601">
        <v>343705</v>
      </c>
    </row>
    <row r="26602" spans="1:25" x14ac:dyDescent="0.25">
      <c r="A26602" t="s">
        <v>261</v>
      </c>
      <c r="B26602" t="s">
        <v>262</v>
      </c>
      <c r="C26602" t="s">
        <v>50</v>
      </c>
      <c r="D26602" t="s">
        <v>51</v>
      </c>
      <c r="E26602" t="s">
        <v>25</v>
      </c>
      <c r="F26602" t="s">
        <v>21</v>
      </c>
      <c r="G26602">
        <v>2</v>
      </c>
      <c r="H26602" s="1">
        <v>40004.920138888891</v>
      </c>
      <c r="I26602" t="s">
        <v>69</v>
      </c>
      <c r="J26602" t="s">
        <v>30</v>
      </c>
      <c r="K26602" t="s">
        <v>26</v>
      </c>
      <c r="L26602" t="s">
        <v>26</v>
      </c>
      <c r="M26602" t="s">
        <v>27</v>
      </c>
      <c r="O26602">
        <v>0</v>
      </c>
      <c r="S26602" t="s">
        <v>24</v>
      </c>
      <c r="T26602" t="s">
        <v>2654</v>
      </c>
      <c r="U26602" t="s">
        <v>245</v>
      </c>
      <c r="V26602" t="s">
        <v>243</v>
      </c>
      <c r="W26602" t="s">
        <v>244</v>
      </c>
      <c r="X26602">
        <v>1</v>
      </c>
      <c r="Y26602">
        <v>265466</v>
      </c>
    </row>
    <row r="26603" spans="1:25" x14ac:dyDescent="0.25">
      <c r="A26603" t="s">
        <v>261</v>
      </c>
      <c r="B26603" t="s">
        <v>262</v>
      </c>
      <c r="C26603" t="s">
        <v>50</v>
      </c>
      <c r="D26603" t="s">
        <v>51</v>
      </c>
      <c r="E26603" t="s">
        <v>25</v>
      </c>
      <c r="F26603" t="s">
        <v>21</v>
      </c>
      <c r="G26603">
        <v>2</v>
      </c>
      <c r="H26603" s="1">
        <v>41249.90625</v>
      </c>
      <c r="I26603" t="s">
        <v>69</v>
      </c>
      <c r="J26603" t="s">
        <v>30</v>
      </c>
      <c r="K26603" t="s">
        <v>26</v>
      </c>
      <c r="L26603" t="s">
        <v>26</v>
      </c>
      <c r="M26603" t="s">
        <v>27</v>
      </c>
      <c r="O26603">
        <v>0</v>
      </c>
      <c r="S26603" t="s">
        <v>24</v>
      </c>
      <c r="T26603" t="s">
        <v>2650</v>
      </c>
      <c r="U26603" t="s">
        <v>184</v>
      </c>
      <c r="V26603" t="s">
        <v>259</v>
      </c>
      <c r="W26603" t="s">
        <v>260</v>
      </c>
      <c r="X26603">
        <v>1</v>
      </c>
      <c r="Y26603">
        <v>330339</v>
      </c>
    </row>
    <row r="26604" spans="1:25" x14ac:dyDescent="0.25">
      <c r="A26604" t="s">
        <v>261</v>
      </c>
      <c r="B26604" t="s">
        <v>262</v>
      </c>
      <c r="C26604" t="s">
        <v>50</v>
      </c>
      <c r="D26604" t="s">
        <v>51</v>
      </c>
      <c r="E26604" t="s">
        <v>25</v>
      </c>
      <c r="F26604" t="s">
        <v>21</v>
      </c>
      <c r="G26604">
        <v>2</v>
      </c>
      <c r="H26604" s="1">
        <v>40444.958333333336</v>
      </c>
      <c r="I26604" t="s">
        <v>69</v>
      </c>
      <c r="J26604" t="s">
        <v>30</v>
      </c>
      <c r="K26604" t="s">
        <v>26</v>
      </c>
      <c r="L26604" t="s">
        <v>26</v>
      </c>
      <c r="M26604" t="s">
        <v>27</v>
      </c>
      <c r="O26604">
        <v>0</v>
      </c>
      <c r="S26604" t="s">
        <v>24</v>
      </c>
      <c r="T26604" t="s">
        <v>2650</v>
      </c>
      <c r="U26604" t="s">
        <v>184</v>
      </c>
      <c r="V26604" t="s">
        <v>184</v>
      </c>
      <c r="W26604" t="s">
        <v>185</v>
      </c>
      <c r="X26604">
        <v>1</v>
      </c>
      <c r="Y26604">
        <v>307317</v>
      </c>
    </row>
    <row r="26605" spans="1:25" x14ac:dyDescent="0.25">
      <c r="A26605" t="s">
        <v>261</v>
      </c>
      <c r="B26605" t="s">
        <v>262</v>
      </c>
      <c r="C26605" t="s">
        <v>50</v>
      </c>
      <c r="D26605" t="s">
        <v>51</v>
      </c>
      <c r="E26605" t="s">
        <v>25</v>
      </c>
      <c r="F26605" t="s">
        <v>21</v>
      </c>
      <c r="G26605">
        <v>2</v>
      </c>
      <c r="H26605" s="1">
        <v>42104.930555555555</v>
      </c>
      <c r="I26605" t="s">
        <v>69</v>
      </c>
      <c r="J26605" t="s">
        <v>30</v>
      </c>
      <c r="K26605" t="s">
        <v>26</v>
      </c>
      <c r="L26605" t="s">
        <v>26</v>
      </c>
      <c r="M26605" t="s">
        <v>27</v>
      </c>
      <c r="O26605">
        <v>0</v>
      </c>
      <c r="S26605" t="s">
        <v>24</v>
      </c>
      <c r="T26605" t="s">
        <v>2650</v>
      </c>
      <c r="U26605" t="s">
        <v>160</v>
      </c>
      <c r="V26605" t="s">
        <v>787</v>
      </c>
      <c r="W26605" t="s">
        <v>788</v>
      </c>
      <c r="X26605">
        <v>1</v>
      </c>
      <c r="Y26605">
        <v>359587</v>
      </c>
    </row>
    <row r="26606" spans="1:25" x14ac:dyDescent="0.25">
      <c r="A26606" t="s">
        <v>261</v>
      </c>
      <c r="B26606" t="s">
        <v>262</v>
      </c>
      <c r="C26606" t="s">
        <v>50</v>
      </c>
      <c r="D26606" t="s">
        <v>51</v>
      </c>
      <c r="E26606" t="s">
        <v>25</v>
      </c>
      <c r="F26606" t="s">
        <v>21</v>
      </c>
      <c r="G26606">
        <v>2</v>
      </c>
      <c r="H26606" s="1">
        <v>41035.979166666664</v>
      </c>
      <c r="I26606" t="s">
        <v>69</v>
      </c>
      <c r="J26606" t="s">
        <v>30</v>
      </c>
      <c r="K26606" t="s">
        <v>26</v>
      </c>
      <c r="L26606" t="s">
        <v>26</v>
      </c>
      <c r="M26606" t="s">
        <v>27</v>
      </c>
      <c r="O26606">
        <v>0</v>
      </c>
      <c r="S26606" t="s">
        <v>24</v>
      </c>
      <c r="T26606" t="s">
        <v>2650</v>
      </c>
      <c r="U26606" t="s">
        <v>638</v>
      </c>
      <c r="V26606" t="s">
        <v>645</v>
      </c>
      <c r="W26606" t="s">
        <v>646</v>
      </c>
      <c r="X26606">
        <v>1</v>
      </c>
      <c r="Y26606">
        <v>322481</v>
      </c>
    </row>
    <row r="26607" spans="1:25" x14ac:dyDescent="0.25">
      <c r="A26607" t="s">
        <v>261</v>
      </c>
      <c r="B26607" t="s">
        <v>262</v>
      </c>
      <c r="C26607" t="s">
        <v>50</v>
      </c>
      <c r="D26607" t="s">
        <v>51</v>
      </c>
      <c r="E26607" t="s">
        <v>25</v>
      </c>
      <c r="F26607" t="s">
        <v>21</v>
      </c>
      <c r="G26607">
        <v>2</v>
      </c>
      <c r="H26607" s="1">
        <v>41041.923611111109</v>
      </c>
      <c r="I26607" t="s">
        <v>69</v>
      </c>
      <c r="J26607" t="s">
        <v>165</v>
      </c>
      <c r="K26607" t="s">
        <v>26</v>
      </c>
      <c r="L26607" t="s">
        <v>26</v>
      </c>
      <c r="M26607" t="s">
        <v>27</v>
      </c>
      <c r="O26607">
        <v>0</v>
      </c>
      <c r="S26607" t="s">
        <v>24</v>
      </c>
      <c r="T26607" t="s">
        <v>2650</v>
      </c>
      <c r="U26607" t="s">
        <v>638</v>
      </c>
      <c r="V26607" t="s">
        <v>2125</v>
      </c>
      <c r="W26607" t="s">
        <v>2126</v>
      </c>
      <c r="X26607">
        <v>1</v>
      </c>
      <c r="Y26607">
        <v>322006</v>
      </c>
    </row>
    <row r="26608" spans="1:25" x14ac:dyDescent="0.25">
      <c r="A26608" t="s">
        <v>261</v>
      </c>
      <c r="B26608" t="s">
        <v>262</v>
      </c>
      <c r="C26608" t="s">
        <v>50</v>
      </c>
      <c r="D26608" t="s">
        <v>51</v>
      </c>
      <c r="E26608" t="s">
        <v>25</v>
      </c>
      <c r="F26608" t="s">
        <v>21</v>
      </c>
      <c r="G26608">
        <v>2</v>
      </c>
      <c r="H26608" s="1">
        <v>42134.989583333336</v>
      </c>
      <c r="I26608" t="s">
        <v>69</v>
      </c>
      <c r="J26608" t="s">
        <v>30</v>
      </c>
      <c r="K26608" t="s">
        <v>26</v>
      </c>
      <c r="L26608" t="s">
        <v>26</v>
      </c>
      <c r="M26608" t="s">
        <v>27</v>
      </c>
      <c r="O26608">
        <v>0</v>
      </c>
      <c r="S26608" t="s">
        <v>24</v>
      </c>
      <c r="T26608" t="s">
        <v>2650</v>
      </c>
      <c r="U26608" t="s">
        <v>638</v>
      </c>
      <c r="V26608" t="s">
        <v>2125</v>
      </c>
      <c r="W26608" t="s">
        <v>2126</v>
      </c>
      <c r="X26608">
        <v>1</v>
      </c>
      <c r="Y26608">
        <v>360546</v>
      </c>
    </row>
    <row r="26609" spans="1:25" x14ac:dyDescent="0.25">
      <c r="A26609" t="s">
        <v>261</v>
      </c>
      <c r="B26609" t="s">
        <v>262</v>
      </c>
      <c r="C26609" t="s">
        <v>50</v>
      </c>
      <c r="D26609" t="s">
        <v>51</v>
      </c>
      <c r="E26609" t="s">
        <v>25</v>
      </c>
      <c r="F26609" t="s">
        <v>21</v>
      </c>
      <c r="G26609">
        <v>2</v>
      </c>
      <c r="H26609" s="1">
        <v>37339.306944444441</v>
      </c>
      <c r="J26609" t="s">
        <v>56</v>
      </c>
      <c r="K26609" t="s">
        <v>26</v>
      </c>
      <c r="L26609" t="s">
        <v>26</v>
      </c>
      <c r="M26609" t="s">
        <v>27</v>
      </c>
      <c r="O26609">
        <v>0</v>
      </c>
      <c r="Q26609">
        <v>0</v>
      </c>
      <c r="R26609">
        <v>0</v>
      </c>
      <c r="S26609" t="s">
        <v>24</v>
      </c>
      <c r="T26609" t="s">
        <v>2650</v>
      </c>
      <c r="U26609" t="s">
        <v>154</v>
      </c>
      <c r="V26609" t="s">
        <v>154</v>
      </c>
      <c r="W26609" t="s">
        <v>155</v>
      </c>
      <c r="X26609">
        <v>1</v>
      </c>
      <c r="Y26609">
        <v>214043</v>
      </c>
    </row>
    <row r="26610" spans="1:25" x14ac:dyDescent="0.25">
      <c r="A26610" t="s">
        <v>261</v>
      </c>
      <c r="B26610" t="s">
        <v>262</v>
      </c>
      <c r="C26610" t="s">
        <v>50</v>
      </c>
      <c r="D26610" t="s">
        <v>51</v>
      </c>
      <c r="E26610" t="s">
        <v>25</v>
      </c>
      <c r="F26610" t="s">
        <v>21</v>
      </c>
      <c r="G26610">
        <v>2</v>
      </c>
      <c r="H26610" s="1">
        <v>40166.767361111109</v>
      </c>
      <c r="J26610" t="s">
        <v>30</v>
      </c>
      <c r="K26610" t="s">
        <v>143</v>
      </c>
      <c r="L26610" t="s">
        <v>114</v>
      </c>
      <c r="M26610" t="s">
        <v>64</v>
      </c>
      <c r="O26610">
        <v>0</v>
      </c>
      <c r="Q26610" s="2">
        <v>1500</v>
      </c>
      <c r="R26610">
        <v>3</v>
      </c>
      <c r="S26610" t="s">
        <v>24</v>
      </c>
      <c r="T26610" t="s">
        <v>2653</v>
      </c>
      <c r="U26610" t="s">
        <v>166</v>
      </c>
      <c r="V26610" t="s">
        <v>1426</v>
      </c>
      <c r="W26610" t="s">
        <v>1427</v>
      </c>
      <c r="X26610">
        <v>1</v>
      </c>
      <c r="Y26610">
        <v>269808</v>
      </c>
    </row>
    <row r="26611" spans="1:25" x14ac:dyDescent="0.25">
      <c r="A26611" t="s">
        <v>261</v>
      </c>
      <c r="B26611" t="s">
        <v>262</v>
      </c>
      <c r="C26611" t="s">
        <v>50</v>
      </c>
      <c r="D26611" t="s">
        <v>51</v>
      </c>
      <c r="E26611" t="s">
        <v>25</v>
      </c>
      <c r="F26611" t="s">
        <v>21</v>
      </c>
      <c r="G26611">
        <v>2</v>
      </c>
      <c r="H26611" s="1">
        <v>40892.664583333331</v>
      </c>
      <c r="J26611" t="s">
        <v>56</v>
      </c>
      <c r="K26611" t="s">
        <v>26</v>
      </c>
      <c r="L26611" t="s">
        <v>26</v>
      </c>
      <c r="M26611" t="s">
        <v>27</v>
      </c>
      <c r="O26611">
        <v>0</v>
      </c>
      <c r="Q26611">
        <v>0</v>
      </c>
      <c r="S26611" t="s">
        <v>24</v>
      </c>
      <c r="T26611" t="s">
        <v>2650</v>
      </c>
      <c r="U26611" t="s">
        <v>816</v>
      </c>
      <c r="V26611" t="s">
        <v>1150</v>
      </c>
      <c r="W26611" t="s">
        <v>1151</v>
      </c>
      <c r="X26611">
        <v>1</v>
      </c>
      <c r="Y26611">
        <v>15887</v>
      </c>
    </row>
    <row r="26612" spans="1:25" x14ac:dyDescent="0.25">
      <c r="A26612" t="s">
        <v>261</v>
      </c>
      <c r="B26612" t="s">
        <v>262</v>
      </c>
      <c r="C26612" t="s">
        <v>50</v>
      </c>
      <c r="D26612" t="s">
        <v>51</v>
      </c>
      <c r="E26612" t="s">
        <v>25</v>
      </c>
      <c r="F26612" t="s">
        <v>21</v>
      </c>
      <c r="H26612" s="1">
        <v>41178.986111111109</v>
      </c>
      <c r="J26612" t="s">
        <v>30</v>
      </c>
      <c r="K26612" t="s">
        <v>26</v>
      </c>
      <c r="L26612" t="s">
        <v>26</v>
      </c>
      <c r="M26612" t="s">
        <v>27</v>
      </c>
      <c r="O26612">
        <v>0</v>
      </c>
      <c r="Q26612">
        <v>50</v>
      </c>
      <c r="S26612" t="s">
        <v>598</v>
      </c>
      <c r="T26612" t="s">
        <v>598</v>
      </c>
      <c r="U26612" t="s">
        <v>598</v>
      </c>
      <c r="V26612" t="s">
        <v>1559</v>
      </c>
      <c r="W26612" t="s">
        <v>1560</v>
      </c>
      <c r="X26612">
        <v>1</v>
      </c>
      <c r="Y26612">
        <v>17464</v>
      </c>
    </row>
    <row r="26613" spans="1:25" x14ac:dyDescent="0.25">
      <c r="A26613" t="s">
        <v>261</v>
      </c>
      <c r="B26613" t="s">
        <v>262</v>
      </c>
      <c r="C26613" t="s">
        <v>50</v>
      </c>
      <c r="D26613" t="s">
        <v>51</v>
      </c>
      <c r="E26613" t="s">
        <v>25</v>
      </c>
      <c r="F26613" t="s">
        <v>21</v>
      </c>
      <c r="G26613">
        <v>2</v>
      </c>
      <c r="H26613" s="1">
        <v>36537.731944444444</v>
      </c>
      <c r="J26613" t="s">
        <v>30</v>
      </c>
      <c r="K26613" t="s">
        <v>26</v>
      </c>
      <c r="L26613" t="s">
        <v>26</v>
      </c>
      <c r="M26613" t="s">
        <v>27</v>
      </c>
      <c r="O26613">
        <v>0</v>
      </c>
      <c r="S26613" t="s">
        <v>24</v>
      </c>
      <c r="T26613" t="s">
        <v>2653</v>
      </c>
      <c r="U26613" t="s">
        <v>166</v>
      </c>
      <c r="V26613" t="s">
        <v>166</v>
      </c>
      <c r="W26613" t="s">
        <v>167</v>
      </c>
      <c r="X26613">
        <v>1</v>
      </c>
      <c r="Y26613">
        <v>205604</v>
      </c>
    </row>
    <row r="26614" spans="1:25" x14ac:dyDescent="0.25">
      <c r="A26614" t="s">
        <v>1658</v>
      </c>
      <c r="B26614" t="s">
        <v>1659</v>
      </c>
      <c r="C26614" t="s">
        <v>50</v>
      </c>
      <c r="D26614" t="s">
        <v>51</v>
      </c>
      <c r="E26614" t="s">
        <v>25</v>
      </c>
      <c r="F26614" t="s">
        <v>21</v>
      </c>
      <c r="G26614">
        <v>2</v>
      </c>
      <c r="H26614" s="1">
        <v>40803.599999999999</v>
      </c>
      <c r="I26614" t="s">
        <v>31</v>
      </c>
      <c r="J26614" t="s">
        <v>30</v>
      </c>
      <c r="K26614" t="s">
        <v>26</v>
      </c>
      <c r="L26614" t="s">
        <v>26</v>
      </c>
      <c r="M26614" t="s">
        <v>27</v>
      </c>
      <c r="O26614">
        <v>0</v>
      </c>
      <c r="Q26614">
        <v>60</v>
      </c>
      <c r="S26614" t="s">
        <v>24</v>
      </c>
      <c r="T26614" t="s">
        <v>2664</v>
      </c>
      <c r="U26614" t="s">
        <v>2664</v>
      </c>
      <c r="V26614" t="s">
        <v>568</v>
      </c>
      <c r="W26614" t="s">
        <v>569</v>
      </c>
      <c r="X26614">
        <v>1</v>
      </c>
      <c r="Y26614">
        <v>317060</v>
      </c>
    </row>
    <row r="26615" spans="1:25" x14ac:dyDescent="0.25">
      <c r="A26615" t="s">
        <v>902</v>
      </c>
      <c r="B26615" t="s">
        <v>903</v>
      </c>
      <c r="C26615" t="s">
        <v>50</v>
      </c>
      <c r="D26615" t="s">
        <v>51</v>
      </c>
      <c r="E26615" t="s">
        <v>25</v>
      </c>
      <c r="F26615" t="s">
        <v>21</v>
      </c>
      <c r="H26615" s="1">
        <v>36863.552083333336</v>
      </c>
      <c r="I26615" t="s">
        <v>31</v>
      </c>
      <c r="J26615" t="s">
        <v>30</v>
      </c>
      <c r="K26615" t="s">
        <v>113</v>
      </c>
      <c r="L26615" t="s">
        <v>125</v>
      </c>
      <c r="M26615" t="s">
        <v>64</v>
      </c>
      <c r="N26615" s="2">
        <v>1440</v>
      </c>
      <c r="O26615" s="2">
        <v>8678</v>
      </c>
      <c r="P26615">
        <v>60</v>
      </c>
      <c r="Q26615" s="2">
        <v>1000</v>
      </c>
      <c r="S26615" t="s">
        <v>24</v>
      </c>
      <c r="T26615" t="s">
        <v>2665</v>
      </c>
      <c r="U26615" t="s">
        <v>2666</v>
      </c>
      <c r="V26615" t="s">
        <v>481</v>
      </c>
      <c r="W26615" t="s">
        <v>482</v>
      </c>
      <c r="X26615">
        <v>1</v>
      </c>
      <c r="Y26615">
        <v>205384</v>
      </c>
    </row>
    <row r="26616" spans="1:25" x14ac:dyDescent="0.25">
      <c r="A26616" t="s">
        <v>902</v>
      </c>
      <c r="B26616" t="s">
        <v>903</v>
      </c>
      <c r="C26616" t="s">
        <v>50</v>
      </c>
      <c r="D26616" t="s">
        <v>51</v>
      </c>
      <c r="E26616" t="s">
        <v>25</v>
      </c>
      <c r="F26616" t="s">
        <v>21</v>
      </c>
      <c r="G26616">
        <v>1</v>
      </c>
      <c r="H26616" s="1">
        <v>38476.329861111109</v>
      </c>
      <c r="I26616" t="s">
        <v>31</v>
      </c>
      <c r="J26616" t="s">
        <v>56</v>
      </c>
      <c r="K26616" t="s">
        <v>26</v>
      </c>
      <c r="L26616" t="s">
        <v>122</v>
      </c>
      <c r="M26616" t="s">
        <v>27</v>
      </c>
      <c r="N26616">
        <v>1</v>
      </c>
      <c r="O26616">
        <v>0</v>
      </c>
      <c r="P26616">
        <v>4.1666667999999997E-2</v>
      </c>
      <c r="Q26616">
        <v>0</v>
      </c>
      <c r="R26616">
        <v>0</v>
      </c>
      <c r="S26616" t="s">
        <v>24</v>
      </c>
      <c r="T26616" t="s">
        <v>2665</v>
      </c>
      <c r="U26616" t="s">
        <v>2667</v>
      </c>
      <c r="V26616" t="s">
        <v>67</v>
      </c>
      <c r="W26616" t="s">
        <v>68</v>
      </c>
      <c r="X26616">
        <v>1</v>
      </c>
      <c r="Y26616">
        <v>229628</v>
      </c>
    </row>
    <row r="26617" spans="1:25" x14ac:dyDescent="0.25">
      <c r="A26617" t="s">
        <v>902</v>
      </c>
      <c r="B26617" t="s">
        <v>903</v>
      </c>
      <c r="C26617" t="s">
        <v>50</v>
      </c>
      <c r="D26617" t="s">
        <v>51</v>
      </c>
      <c r="E26617" t="s">
        <v>25</v>
      </c>
      <c r="F26617" t="s">
        <v>21</v>
      </c>
      <c r="G26617">
        <v>2</v>
      </c>
      <c r="H26617" s="1">
        <v>37121.395833333336</v>
      </c>
      <c r="I26617" t="s">
        <v>31</v>
      </c>
      <c r="J26617" t="s">
        <v>36</v>
      </c>
      <c r="K26617" t="s">
        <v>26</v>
      </c>
      <c r="L26617" t="s">
        <v>26</v>
      </c>
      <c r="M26617" t="s">
        <v>27</v>
      </c>
      <c r="N26617">
        <v>1</v>
      </c>
      <c r="O26617">
        <v>0</v>
      </c>
      <c r="P26617">
        <v>4.1666667999999997E-2</v>
      </c>
      <c r="Q26617">
        <v>300</v>
      </c>
      <c r="S26617" t="s">
        <v>24</v>
      </c>
      <c r="T26617" t="s">
        <v>2650</v>
      </c>
      <c r="U26617" t="s">
        <v>265</v>
      </c>
      <c r="V26617" t="s">
        <v>688</v>
      </c>
      <c r="W26617" t="s">
        <v>689</v>
      </c>
      <c r="X26617">
        <v>1</v>
      </c>
      <c r="Y26617">
        <v>206121</v>
      </c>
    </row>
    <row r="26618" spans="1:25" x14ac:dyDescent="0.25">
      <c r="A26618" t="s">
        <v>902</v>
      </c>
      <c r="B26618" t="s">
        <v>903</v>
      </c>
      <c r="C26618" t="s">
        <v>50</v>
      </c>
      <c r="D26618" t="s">
        <v>51</v>
      </c>
      <c r="E26618" t="s">
        <v>25</v>
      </c>
      <c r="F26618" t="s">
        <v>21</v>
      </c>
      <c r="G26618">
        <v>2</v>
      </c>
      <c r="H26618" s="1">
        <v>40045.420138888891</v>
      </c>
      <c r="I26618" t="s">
        <v>31</v>
      </c>
      <c r="J26618" t="s">
        <v>56</v>
      </c>
      <c r="K26618" t="s">
        <v>26</v>
      </c>
      <c r="L26618" t="s">
        <v>26</v>
      </c>
      <c r="M26618" t="s">
        <v>27</v>
      </c>
      <c r="O26618">
        <v>0</v>
      </c>
      <c r="Q26618">
        <v>0</v>
      </c>
      <c r="R26618">
        <v>0</v>
      </c>
      <c r="S26618" t="s">
        <v>24</v>
      </c>
      <c r="T26618" t="s">
        <v>2650</v>
      </c>
      <c r="U26618" t="s">
        <v>184</v>
      </c>
      <c r="V26618" t="s">
        <v>184</v>
      </c>
      <c r="W26618" t="s">
        <v>185</v>
      </c>
      <c r="X26618">
        <v>1</v>
      </c>
      <c r="Y26618">
        <v>265280</v>
      </c>
    </row>
    <row r="26619" spans="1:25" x14ac:dyDescent="0.25">
      <c r="A26619" t="s">
        <v>902</v>
      </c>
      <c r="B26619" t="s">
        <v>903</v>
      </c>
      <c r="C26619" t="s">
        <v>50</v>
      </c>
      <c r="D26619" t="s">
        <v>51</v>
      </c>
      <c r="E26619" t="s">
        <v>25</v>
      </c>
      <c r="F26619" t="s">
        <v>21</v>
      </c>
      <c r="G26619">
        <v>2</v>
      </c>
      <c r="H26619" s="1">
        <v>40449.720833333333</v>
      </c>
      <c r="I26619" t="s">
        <v>31</v>
      </c>
      <c r="J26619" t="s">
        <v>30</v>
      </c>
      <c r="K26619" t="s">
        <v>26</v>
      </c>
      <c r="L26619" t="s">
        <v>26</v>
      </c>
      <c r="M26619" t="s">
        <v>27</v>
      </c>
      <c r="O26619">
        <v>0</v>
      </c>
      <c r="Q26619">
        <v>10</v>
      </c>
      <c r="R26619">
        <v>0</v>
      </c>
      <c r="S26619" t="s">
        <v>24</v>
      </c>
      <c r="T26619" t="s">
        <v>2652</v>
      </c>
      <c r="U26619" t="s">
        <v>221</v>
      </c>
      <c r="V26619" t="s">
        <v>221</v>
      </c>
      <c r="W26619" t="s">
        <v>339</v>
      </c>
      <c r="X26619">
        <v>1</v>
      </c>
      <c r="Y26619">
        <v>307344</v>
      </c>
    </row>
    <row r="26620" spans="1:25" x14ac:dyDescent="0.25">
      <c r="A26620" t="s">
        <v>902</v>
      </c>
      <c r="B26620" t="s">
        <v>903</v>
      </c>
      <c r="C26620" t="s">
        <v>50</v>
      </c>
      <c r="D26620" t="s">
        <v>51</v>
      </c>
      <c r="E26620" t="s">
        <v>25</v>
      </c>
      <c r="F26620" t="s">
        <v>21</v>
      </c>
      <c r="G26620">
        <v>2</v>
      </c>
      <c r="H26620" s="1">
        <v>41227.71597222222</v>
      </c>
      <c r="I26620" t="s">
        <v>31</v>
      </c>
      <c r="J26620" t="s">
        <v>30</v>
      </c>
      <c r="K26620" t="s">
        <v>26</v>
      </c>
      <c r="L26620" t="s">
        <v>26</v>
      </c>
      <c r="M26620" t="s">
        <v>27</v>
      </c>
      <c r="O26620">
        <v>0</v>
      </c>
      <c r="Q26620">
        <v>300</v>
      </c>
      <c r="R26620">
        <v>1</v>
      </c>
      <c r="S26620" t="s">
        <v>24</v>
      </c>
      <c r="T26620" t="s">
        <v>2652</v>
      </c>
      <c r="U26620" t="s">
        <v>221</v>
      </c>
      <c r="V26620" t="s">
        <v>221</v>
      </c>
      <c r="W26620" t="s">
        <v>339</v>
      </c>
      <c r="X26620">
        <v>1</v>
      </c>
      <c r="Y26620">
        <v>329812</v>
      </c>
    </row>
    <row r="26621" spans="1:25" x14ac:dyDescent="0.25">
      <c r="A26621" t="s">
        <v>902</v>
      </c>
      <c r="B26621" t="s">
        <v>903</v>
      </c>
      <c r="C26621" t="s">
        <v>50</v>
      </c>
      <c r="D26621" t="s">
        <v>51</v>
      </c>
      <c r="E26621" t="s">
        <v>25</v>
      </c>
      <c r="F26621" t="s">
        <v>21</v>
      </c>
      <c r="G26621">
        <v>2</v>
      </c>
      <c r="H26621" s="1">
        <v>37688.303472222222</v>
      </c>
      <c r="I26621" t="s">
        <v>31</v>
      </c>
      <c r="J26621" t="s">
        <v>36</v>
      </c>
      <c r="K26621" t="s">
        <v>26</v>
      </c>
      <c r="L26621" t="s">
        <v>26</v>
      </c>
      <c r="M26621" t="s">
        <v>27</v>
      </c>
      <c r="O26621">
        <v>0</v>
      </c>
      <c r="Q26621">
        <v>100</v>
      </c>
      <c r="S26621" t="s">
        <v>24</v>
      </c>
      <c r="T26621" t="s">
        <v>2665</v>
      </c>
      <c r="U26621" t="s">
        <v>2666</v>
      </c>
      <c r="V26621" t="s">
        <v>286</v>
      </c>
      <c r="W26621" t="s">
        <v>287</v>
      </c>
      <c r="X26621">
        <v>1</v>
      </c>
      <c r="Y26621">
        <v>216435</v>
      </c>
    </row>
    <row r="26622" spans="1:25" x14ac:dyDescent="0.25">
      <c r="A26622" t="s">
        <v>902</v>
      </c>
      <c r="B26622" t="s">
        <v>903</v>
      </c>
      <c r="C26622" t="s">
        <v>50</v>
      </c>
      <c r="D26622" t="s">
        <v>51</v>
      </c>
      <c r="E26622" t="s">
        <v>25</v>
      </c>
      <c r="F26622" t="s">
        <v>21</v>
      </c>
      <c r="G26622">
        <v>1</v>
      </c>
      <c r="H26622" s="1">
        <v>39071.488194444442</v>
      </c>
      <c r="I26622" t="s">
        <v>31</v>
      </c>
      <c r="J26622" t="s">
        <v>30</v>
      </c>
      <c r="K26622" t="s">
        <v>26</v>
      </c>
      <c r="L26622" t="s">
        <v>26</v>
      </c>
      <c r="M26622" t="s">
        <v>27</v>
      </c>
      <c r="O26622">
        <v>0</v>
      </c>
      <c r="Q26622">
        <v>200</v>
      </c>
      <c r="S26622" t="s">
        <v>24</v>
      </c>
      <c r="T26622" t="s">
        <v>2665</v>
      </c>
      <c r="U26622" t="s">
        <v>2667</v>
      </c>
      <c r="V26622" t="s">
        <v>67</v>
      </c>
      <c r="W26622" t="s">
        <v>68</v>
      </c>
      <c r="X26622">
        <v>1</v>
      </c>
      <c r="Y26622">
        <v>242026</v>
      </c>
    </row>
    <row r="26623" spans="1:25" x14ac:dyDescent="0.25">
      <c r="A26623" t="s">
        <v>902</v>
      </c>
      <c r="B26623" t="s">
        <v>903</v>
      </c>
      <c r="C26623" t="s">
        <v>50</v>
      </c>
      <c r="D26623" t="s">
        <v>51</v>
      </c>
      <c r="E26623" t="s">
        <v>25</v>
      </c>
      <c r="F26623" t="s">
        <v>21</v>
      </c>
      <c r="G26623">
        <v>1</v>
      </c>
      <c r="H26623" s="1">
        <v>41930.362500000003</v>
      </c>
      <c r="I26623" t="s">
        <v>31</v>
      </c>
      <c r="K26623" t="s">
        <v>26</v>
      </c>
      <c r="L26623" t="s">
        <v>26</v>
      </c>
      <c r="M26623" t="s">
        <v>27</v>
      </c>
      <c r="O26623">
        <v>0</v>
      </c>
      <c r="Q26623">
        <v>300</v>
      </c>
      <c r="S26623" t="s">
        <v>24</v>
      </c>
      <c r="T26623" t="s">
        <v>2654</v>
      </c>
      <c r="U26623" t="s">
        <v>86</v>
      </c>
      <c r="V26623" t="s">
        <v>1190</v>
      </c>
      <c r="W26623" t="s">
        <v>1191</v>
      </c>
      <c r="X26623">
        <v>1</v>
      </c>
      <c r="Y26623">
        <v>355279</v>
      </c>
    </row>
    <row r="26624" spans="1:25" x14ac:dyDescent="0.25">
      <c r="A26624" t="s">
        <v>902</v>
      </c>
      <c r="B26624" t="s">
        <v>903</v>
      </c>
      <c r="C26624" t="s">
        <v>50</v>
      </c>
      <c r="D26624" t="s">
        <v>51</v>
      </c>
      <c r="E26624" t="s">
        <v>25</v>
      </c>
      <c r="F26624" t="s">
        <v>21</v>
      </c>
      <c r="G26624">
        <v>2</v>
      </c>
      <c r="H26624" s="1">
        <v>39308.714583333334</v>
      </c>
      <c r="I26624" t="s">
        <v>31</v>
      </c>
      <c r="J26624" t="s">
        <v>36</v>
      </c>
      <c r="K26624" t="s">
        <v>212</v>
      </c>
      <c r="L26624" t="s">
        <v>125</v>
      </c>
      <c r="M26624" t="s">
        <v>64</v>
      </c>
      <c r="O26624">
        <v>0</v>
      </c>
      <c r="Q26624">
        <v>300</v>
      </c>
      <c r="S26624" t="s">
        <v>24</v>
      </c>
      <c r="T26624" t="s">
        <v>2665</v>
      </c>
      <c r="U26624" t="s">
        <v>2667</v>
      </c>
      <c r="V26624" t="s">
        <v>67</v>
      </c>
      <c r="W26624" t="s">
        <v>68</v>
      </c>
      <c r="X26624">
        <v>1</v>
      </c>
      <c r="Y26624">
        <v>248896</v>
      </c>
    </row>
    <row r="26625" spans="1:25" x14ac:dyDescent="0.25">
      <c r="A26625" t="s">
        <v>902</v>
      </c>
      <c r="B26625" t="s">
        <v>903</v>
      </c>
      <c r="C26625" t="s">
        <v>50</v>
      </c>
      <c r="D26625" t="s">
        <v>51</v>
      </c>
      <c r="E26625" t="s">
        <v>25</v>
      </c>
      <c r="F26625" t="s">
        <v>21</v>
      </c>
      <c r="G26625">
        <v>2</v>
      </c>
      <c r="H26625" s="1">
        <v>38737.338194444441</v>
      </c>
      <c r="I26625" t="s">
        <v>31</v>
      </c>
      <c r="J26625" t="s">
        <v>30</v>
      </c>
      <c r="K26625" t="s">
        <v>26</v>
      </c>
      <c r="L26625" t="s">
        <v>26</v>
      </c>
      <c r="M26625" t="s">
        <v>27</v>
      </c>
      <c r="O26625">
        <v>0</v>
      </c>
      <c r="Q26625">
        <v>500</v>
      </c>
      <c r="S26625" t="s">
        <v>24</v>
      </c>
      <c r="T26625" t="s">
        <v>2652</v>
      </c>
      <c r="U26625" t="s">
        <v>295</v>
      </c>
      <c r="V26625" t="s">
        <v>293</v>
      </c>
      <c r="W26625" t="s">
        <v>294</v>
      </c>
      <c r="X26625">
        <v>1</v>
      </c>
      <c r="Y26625">
        <v>240762</v>
      </c>
    </row>
    <row r="26626" spans="1:25" x14ac:dyDescent="0.25">
      <c r="A26626" t="s">
        <v>902</v>
      </c>
      <c r="B26626" t="s">
        <v>903</v>
      </c>
      <c r="C26626" t="s">
        <v>50</v>
      </c>
      <c r="D26626" t="s">
        <v>51</v>
      </c>
      <c r="E26626" t="s">
        <v>25</v>
      </c>
      <c r="F26626" t="s">
        <v>21</v>
      </c>
      <c r="G26626">
        <v>2</v>
      </c>
      <c r="H26626" s="1">
        <v>39173.419444444444</v>
      </c>
      <c r="I26626" t="s">
        <v>31</v>
      </c>
      <c r="J26626" t="s">
        <v>36</v>
      </c>
      <c r="K26626" t="s">
        <v>26</v>
      </c>
      <c r="L26626" t="s">
        <v>26</v>
      </c>
      <c r="M26626" t="s">
        <v>27</v>
      </c>
      <c r="O26626">
        <v>0</v>
      </c>
      <c r="Q26626">
        <v>500</v>
      </c>
      <c r="S26626" t="s">
        <v>24</v>
      </c>
      <c r="T26626" t="s">
        <v>2665</v>
      </c>
      <c r="U26626" t="s">
        <v>2667</v>
      </c>
      <c r="V26626" t="s">
        <v>67</v>
      </c>
      <c r="W26626" t="s">
        <v>68</v>
      </c>
      <c r="X26626">
        <v>1</v>
      </c>
      <c r="Y26626">
        <v>244988</v>
      </c>
    </row>
    <row r="26627" spans="1:25" x14ac:dyDescent="0.25">
      <c r="A26627" t="s">
        <v>902</v>
      </c>
      <c r="B26627" t="s">
        <v>903</v>
      </c>
      <c r="C26627" t="s">
        <v>50</v>
      </c>
      <c r="D26627" t="s">
        <v>51</v>
      </c>
      <c r="E26627" t="s">
        <v>25</v>
      </c>
      <c r="F26627" t="s">
        <v>21</v>
      </c>
      <c r="G26627">
        <v>1</v>
      </c>
      <c r="H26627" s="1">
        <v>38305.659722222219</v>
      </c>
      <c r="I26627" t="s">
        <v>31</v>
      </c>
      <c r="J26627" t="s">
        <v>30</v>
      </c>
      <c r="K26627" t="s">
        <v>26</v>
      </c>
      <c r="L26627" t="s">
        <v>26</v>
      </c>
      <c r="M26627" t="s">
        <v>27</v>
      </c>
      <c r="O26627">
        <v>0</v>
      </c>
      <c r="Q26627" s="2">
        <v>1260</v>
      </c>
      <c r="S26627" t="s">
        <v>24</v>
      </c>
      <c r="T26627" t="s">
        <v>2652</v>
      </c>
      <c r="U26627" t="s">
        <v>295</v>
      </c>
      <c r="V26627" t="s">
        <v>293</v>
      </c>
      <c r="W26627" t="s">
        <v>294</v>
      </c>
      <c r="X26627">
        <v>1</v>
      </c>
      <c r="Y26627">
        <v>231257</v>
      </c>
    </row>
    <row r="26628" spans="1:25" x14ac:dyDescent="0.25">
      <c r="A26628" t="s">
        <v>902</v>
      </c>
      <c r="B26628" t="s">
        <v>903</v>
      </c>
      <c r="C26628" t="s">
        <v>50</v>
      </c>
      <c r="D26628" t="s">
        <v>51</v>
      </c>
      <c r="E26628" t="s">
        <v>25</v>
      </c>
      <c r="F26628" t="s">
        <v>21</v>
      </c>
      <c r="G26628">
        <v>2</v>
      </c>
      <c r="H26628" s="1">
        <v>39182.593055555553</v>
      </c>
      <c r="I26628" t="s">
        <v>31</v>
      </c>
      <c r="J26628" t="s">
        <v>30</v>
      </c>
      <c r="K26628" t="s">
        <v>26</v>
      </c>
      <c r="L26628" t="s">
        <v>26</v>
      </c>
      <c r="M26628" t="s">
        <v>27</v>
      </c>
      <c r="O26628">
        <v>0</v>
      </c>
      <c r="S26628" t="s">
        <v>24</v>
      </c>
      <c r="T26628" t="s">
        <v>2665</v>
      </c>
      <c r="U26628" t="s">
        <v>2666</v>
      </c>
      <c r="V26628" t="s">
        <v>481</v>
      </c>
      <c r="W26628" t="s">
        <v>482</v>
      </c>
      <c r="X26628">
        <v>1</v>
      </c>
      <c r="Y26628">
        <v>248246</v>
      </c>
    </row>
    <row r="26629" spans="1:25" x14ac:dyDescent="0.25">
      <c r="A26629" t="s">
        <v>497</v>
      </c>
      <c r="B26629" t="s">
        <v>498</v>
      </c>
      <c r="C26629" t="s">
        <v>50</v>
      </c>
      <c r="D26629" t="s">
        <v>51</v>
      </c>
      <c r="E26629" t="s">
        <v>25</v>
      </c>
      <c r="F26629" t="s">
        <v>21</v>
      </c>
      <c r="G26629">
        <v>2</v>
      </c>
      <c r="H26629" s="1">
        <v>41639.694444444445</v>
      </c>
      <c r="I26629" t="s">
        <v>31</v>
      </c>
      <c r="J26629" t="s">
        <v>36</v>
      </c>
      <c r="K26629" t="s">
        <v>212</v>
      </c>
      <c r="L26629" t="s">
        <v>26</v>
      </c>
      <c r="M26629" t="s">
        <v>64</v>
      </c>
      <c r="N26629">
        <v>189</v>
      </c>
      <c r="O26629" s="2">
        <v>22588</v>
      </c>
      <c r="P26629">
        <v>7.875</v>
      </c>
      <c r="Q26629">
        <v>700</v>
      </c>
      <c r="R26629">
        <v>0.20000000300000001</v>
      </c>
      <c r="S26629" t="s">
        <v>24</v>
      </c>
      <c r="T26629" t="s">
        <v>2655</v>
      </c>
      <c r="U26629" t="s">
        <v>561</v>
      </c>
      <c r="V26629" t="s">
        <v>559</v>
      </c>
      <c r="W26629" t="s">
        <v>560</v>
      </c>
      <c r="X26629">
        <v>1</v>
      </c>
      <c r="Y26629">
        <v>342997</v>
      </c>
    </row>
    <row r="26630" spans="1:25" x14ac:dyDescent="0.25">
      <c r="A26630" t="s">
        <v>497</v>
      </c>
      <c r="B26630" t="s">
        <v>498</v>
      </c>
      <c r="C26630" t="s">
        <v>50</v>
      </c>
      <c r="D26630" t="s">
        <v>51</v>
      </c>
      <c r="E26630" t="s">
        <v>25</v>
      </c>
      <c r="F26630" t="s">
        <v>21</v>
      </c>
      <c r="G26630">
        <v>2</v>
      </c>
      <c r="H26630" s="1">
        <v>37506.345138888886</v>
      </c>
      <c r="I26630" t="s">
        <v>31</v>
      </c>
      <c r="J26630" t="s">
        <v>56</v>
      </c>
      <c r="K26630" t="s">
        <v>212</v>
      </c>
      <c r="L26630" t="s">
        <v>26</v>
      </c>
      <c r="M26630" t="s">
        <v>64</v>
      </c>
      <c r="N26630">
        <v>24</v>
      </c>
      <c r="O26630" s="2">
        <v>63115</v>
      </c>
      <c r="P26630">
        <v>1</v>
      </c>
      <c r="Q26630">
        <v>0</v>
      </c>
      <c r="R26630">
        <v>0</v>
      </c>
      <c r="S26630" t="s">
        <v>24</v>
      </c>
      <c r="T26630" t="s">
        <v>2652</v>
      </c>
      <c r="U26630" t="s">
        <v>295</v>
      </c>
      <c r="V26630" t="s">
        <v>293</v>
      </c>
      <c r="W26630" t="s">
        <v>294</v>
      </c>
      <c r="X26630">
        <v>1</v>
      </c>
      <c r="Y26630">
        <v>212665</v>
      </c>
    </row>
    <row r="26631" spans="1:25" x14ac:dyDescent="0.25">
      <c r="A26631" t="s">
        <v>497</v>
      </c>
      <c r="B26631" t="s">
        <v>498</v>
      </c>
      <c r="C26631" t="s">
        <v>50</v>
      </c>
      <c r="D26631" t="s">
        <v>51</v>
      </c>
      <c r="E26631" t="s">
        <v>25</v>
      </c>
      <c r="F26631" t="s">
        <v>21</v>
      </c>
      <c r="G26631">
        <v>2</v>
      </c>
      <c r="H26631" s="1">
        <v>37435.770833333336</v>
      </c>
      <c r="I26631" t="s">
        <v>31</v>
      </c>
      <c r="J26631" t="s">
        <v>36</v>
      </c>
      <c r="K26631" t="s">
        <v>113</v>
      </c>
      <c r="L26631" t="s">
        <v>26</v>
      </c>
      <c r="M26631" t="s">
        <v>64</v>
      </c>
      <c r="N26631">
        <v>16</v>
      </c>
      <c r="O26631">
        <v>0</v>
      </c>
      <c r="P26631">
        <v>0.66666668699999998</v>
      </c>
      <c r="Q26631">
        <v>10</v>
      </c>
      <c r="S26631" t="s">
        <v>24</v>
      </c>
      <c r="T26631" t="s">
        <v>2652</v>
      </c>
      <c r="U26631" t="s">
        <v>221</v>
      </c>
      <c r="V26631" t="s">
        <v>219</v>
      </c>
      <c r="W26631" t="s">
        <v>220</v>
      </c>
      <c r="X26631">
        <v>1</v>
      </c>
      <c r="Y26631">
        <v>215994</v>
      </c>
    </row>
    <row r="26632" spans="1:25" x14ac:dyDescent="0.25">
      <c r="A26632" t="s">
        <v>497</v>
      </c>
      <c r="B26632" t="s">
        <v>498</v>
      </c>
      <c r="C26632" t="s">
        <v>50</v>
      </c>
      <c r="D26632" t="s">
        <v>51</v>
      </c>
      <c r="E26632" t="s">
        <v>25</v>
      </c>
      <c r="F26632" t="s">
        <v>21</v>
      </c>
      <c r="G26632">
        <v>2</v>
      </c>
      <c r="H26632" s="1">
        <v>39390.552083333336</v>
      </c>
      <c r="I26632" t="s">
        <v>31</v>
      </c>
      <c r="J26632" t="s">
        <v>30</v>
      </c>
      <c r="K26632" t="s">
        <v>26</v>
      </c>
      <c r="L26632" t="s">
        <v>26</v>
      </c>
      <c r="M26632" t="s">
        <v>27</v>
      </c>
      <c r="N26632">
        <v>3</v>
      </c>
      <c r="O26632">
        <v>0</v>
      </c>
      <c r="P26632">
        <v>0.125</v>
      </c>
      <c r="Q26632">
        <v>75</v>
      </c>
      <c r="S26632" t="s">
        <v>24</v>
      </c>
      <c r="T26632" t="s">
        <v>2652</v>
      </c>
      <c r="U26632" t="s">
        <v>295</v>
      </c>
      <c r="V26632" t="s">
        <v>293</v>
      </c>
      <c r="W26632" t="s">
        <v>294</v>
      </c>
      <c r="X26632">
        <v>1</v>
      </c>
      <c r="Y26632">
        <v>253008</v>
      </c>
    </row>
    <row r="26633" spans="1:25" x14ac:dyDescent="0.25">
      <c r="A26633" t="s">
        <v>497</v>
      </c>
      <c r="B26633" t="s">
        <v>498</v>
      </c>
      <c r="C26633" t="s">
        <v>50</v>
      </c>
      <c r="D26633" t="s">
        <v>51</v>
      </c>
      <c r="E26633" t="s">
        <v>25</v>
      </c>
      <c r="F26633" t="s">
        <v>21</v>
      </c>
      <c r="G26633">
        <v>2</v>
      </c>
      <c r="H26633" s="1">
        <v>39804.32708333333</v>
      </c>
      <c r="I26633" t="s">
        <v>31</v>
      </c>
      <c r="J26633" t="s">
        <v>30</v>
      </c>
      <c r="K26633" t="s">
        <v>212</v>
      </c>
      <c r="L26633" t="s">
        <v>26</v>
      </c>
      <c r="M26633" t="s">
        <v>64</v>
      </c>
      <c r="N26633">
        <v>1</v>
      </c>
      <c r="O26633">
        <v>0</v>
      </c>
      <c r="P26633">
        <v>4.1666667999999997E-2</v>
      </c>
      <c r="Q26633">
        <v>50</v>
      </c>
      <c r="R26633">
        <v>0</v>
      </c>
      <c r="S26633" t="s">
        <v>24</v>
      </c>
      <c r="T26633" t="s">
        <v>2665</v>
      </c>
      <c r="U26633" t="s">
        <v>2667</v>
      </c>
      <c r="V26633" t="s">
        <v>67</v>
      </c>
      <c r="W26633" t="s">
        <v>68</v>
      </c>
      <c r="X26633">
        <v>1</v>
      </c>
      <c r="Y26633">
        <v>260484</v>
      </c>
    </row>
    <row r="26634" spans="1:25" x14ac:dyDescent="0.25">
      <c r="A26634" t="s">
        <v>497</v>
      </c>
      <c r="B26634" t="s">
        <v>498</v>
      </c>
      <c r="C26634" t="s">
        <v>50</v>
      </c>
      <c r="D26634" t="s">
        <v>51</v>
      </c>
      <c r="E26634" t="s">
        <v>25</v>
      </c>
      <c r="F26634" t="s">
        <v>21</v>
      </c>
      <c r="G26634">
        <v>2</v>
      </c>
      <c r="H26634" s="1">
        <v>39499.006944444445</v>
      </c>
      <c r="I26634" t="s">
        <v>31</v>
      </c>
      <c r="J26634" t="s">
        <v>30</v>
      </c>
      <c r="K26634" t="s">
        <v>26</v>
      </c>
      <c r="L26634" t="s">
        <v>26</v>
      </c>
      <c r="M26634" t="s">
        <v>27</v>
      </c>
      <c r="N26634">
        <v>1</v>
      </c>
      <c r="O26634">
        <v>0</v>
      </c>
      <c r="P26634">
        <v>4.1666667999999997E-2</v>
      </c>
      <c r="Q26634" s="2">
        <v>1000</v>
      </c>
      <c r="S26634" t="s">
        <v>24</v>
      </c>
      <c r="T26634" t="s">
        <v>2654</v>
      </c>
      <c r="U26634" t="s">
        <v>86</v>
      </c>
      <c r="V26634" t="s">
        <v>96</v>
      </c>
      <c r="W26634" t="s">
        <v>97</v>
      </c>
      <c r="X26634">
        <v>1</v>
      </c>
      <c r="Y26634">
        <v>251229</v>
      </c>
    </row>
    <row r="26635" spans="1:25" x14ac:dyDescent="0.25">
      <c r="A26635" t="s">
        <v>497</v>
      </c>
      <c r="B26635" t="s">
        <v>498</v>
      </c>
      <c r="C26635" t="s">
        <v>50</v>
      </c>
      <c r="D26635" t="s">
        <v>51</v>
      </c>
      <c r="E26635" t="s">
        <v>25</v>
      </c>
      <c r="F26635" t="s">
        <v>21</v>
      </c>
      <c r="G26635">
        <v>2</v>
      </c>
      <c r="H26635" s="1">
        <v>41606.279861111114</v>
      </c>
      <c r="I26635" t="s">
        <v>290</v>
      </c>
      <c r="J26635" t="s">
        <v>56</v>
      </c>
      <c r="K26635" t="s">
        <v>26</v>
      </c>
      <c r="L26635" t="s">
        <v>26</v>
      </c>
      <c r="M26635" t="s">
        <v>27</v>
      </c>
      <c r="O26635">
        <v>0</v>
      </c>
      <c r="Q26635">
        <v>0</v>
      </c>
      <c r="R26635">
        <v>0</v>
      </c>
      <c r="S26635" t="s">
        <v>24</v>
      </c>
      <c r="T26635" t="s">
        <v>2650</v>
      </c>
      <c r="U26635" t="s">
        <v>228</v>
      </c>
      <c r="V26635" t="s">
        <v>226</v>
      </c>
      <c r="W26635" t="s">
        <v>227</v>
      </c>
      <c r="X26635">
        <v>1</v>
      </c>
      <c r="Y26635">
        <v>342883</v>
      </c>
    </row>
    <row r="26636" spans="1:25" x14ac:dyDescent="0.25">
      <c r="A26636" t="s">
        <v>497</v>
      </c>
      <c r="B26636" t="s">
        <v>498</v>
      </c>
      <c r="C26636" t="s">
        <v>50</v>
      </c>
      <c r="D26636" t="s">
        <v>51</v>
      </c>
      <c r="E26636" t="s">
        <v>25</v>
      </c>
      <c r="F26636" t="s">
        <v>21</v>
      </c>
      <c r="G26636">
        <v>1</v>
      </c>
      <c r="H26636" s="1">
        <v>37028.75</v>
      </c>
      <c r="I26636" t="s">
        <v>31</v>
      </c>
      <c r="J26636" t="s">
        <v>702</v>
      </c>
      <c r="K26636" t="s">
        <v>26</v>
      </c>
      <c r="L26636" t="s">
        <v>26</v>
      </c>
      <c r="M26636" t="s">
        <v>27</v>
      </c>
      <c r="O26636">
        <v>0</v>
      </c>
      <c r="Q26636">
        <v>0</v>
      </c>
      <c r="R26636">
        <v>0</v>
      </c>
      <c r="S26636" t="s">
        <v>24</v>
      </c>
      <c r="T26636" t="s">
        <v>2650</v>
      </c>
      <c r="U26636" t="s">
        <v>265</v>
      </c>
      <c r="V26636" t="s">
        <v>688</v>
      </c>
      <c r="W26636" t="s">
        <v>689</v>
      </c>
      <c r="X26636">
        <v>1</v>
      </c>
      <c r="Y26636">
        <v>202038</v>
      </c>
    </row>
    <row r="26637" spans="1:25" x14ac:dyDescent="0.25">
      <c r="A26637" t="s">
        <v>497</v>
      </c>
      <c r="B26637" t="s">
        <v>498</v>
      </c>
      <c r="C26637" t="s">
        <v>50</v>
      </c>
      <c r="D26637" t="s">
        <v>51</v>
      </c>
      <c r="E26637" t="s">
        <v>25</v>
      </c>
      <c r="F26637" t="s">
        <v>21</v>
      </c>
      <c r="G26637">
        <v>2</v>
      </c>
      <c r="H26637" s="1">
        <v>38181.611111111109</v>
      </c>
      <c r="I26637" t="s">
        <v>31</v>
      </c>
      <c r="J26637" t="s">
        <v>47</v>
      </c>
      <c r="K26637" t="s">
        <v>26</v>
      </c>
      <c r="L26637" t="s">
        <v>26</v>
      </c>
      <c r="M26637" t="s">
        <v>27</v>
      </c>
      <c r="O26637">
        <v>0</v>
      </c>
      <c r="Q26637">
        <v>0</v>
      </c>
      <c r="R26637">
        <v>0</v>
      </c>
      <c r="S26637" t="s">
        <v>24</v>
      </c>
      <c r="T26637" t="s">
        <v>2650</v>
      </c>
      <c r="U26637" t="s">
        <v>265</v>
      </c>
      <c r="V26637" t="s">
        <v>688</v>
      </c>
      <c r="W26637" t="s">
        <v>689</v>
      </c>
      <c r="X26637">
        <v>1</v>
      </c>
      <c r="Y26637">
        <v>226371</v>
      </c>
    </row>
    <row r="26638" spans="1:25" x14ac:dyDescent="0.25">
      <c r="A26638" t="s">
        <v>497</v>
      </c>
      <c r="B26638" t="s">
        <v>498</v>
      </c>
      <c r="C26638" t="s">
        <v>50</v>
      </c>
      <c r="D26638" t="s">
        <v>51</v>
      </c>
      <c r="E26638" t="s">
        <v>25</v>
      </c>
      <c r="F26638" t="s">
        <v>21</v>
      </c>
      <c r="G26638">
        <v>2</v>
      </c>
      <c r="H26638" s="1">
        <v>41407.291666666664</v>
      </c>
      <c r="I26638" t="s">
        <v>31</v>
      </c>
      <c r="J26638" t="s">
        <v>56</v>
      </c>
      <c r="K26638" t="s">
        <v>26</v>
      </c>
      <c r="L26638" t="s">
        <v>26</v>
      </c>
      <c r="M26638" t="s">
        <v>27</v>
      </c>
      <c r="O26638">
        <v>0</v>
      </c>
      <c r="Q26638">
        <v>0</v>
      </c>
      <c r="R26638">
        <v>0</v>
      </c>
      <c r="S26638" t="s">
        <v>24</v>
      </c>
      <c r="T26638" t="s">
        <v>2650</v>
      </c>
      <c r="U26638" t="s">
        <v>265</v>
      </c>
      <c r="V26638" t="s">
        <v>688</v>
      </c>
      <c r="W26638" t="s">
        <v>689</v>
      </c>
      <c r="X26638">
        <v>1</v>
      </c>
      <c r="Y26638">
        <v>332825</v>
      </c>
    </row>
    <row r="26639" spans="1:25" x14ac:dyDescent="0.25">
      <c r="A26639" t="s">
        <v>497</v>
      </c>
      <c r="B26639" t="s">
        <v>498</v>
      </c>
      <c r="C26639" t="s">
        <v>50</v>
      </c>
      <c r="D26639" t="s">
        <v>51</v>
      </c>
      <c r="E26639" t="s">
        <v>25</v>
      </c>
      <c r="F26639" t="s">
        <v>21</v>
      </c>
      <c r="G26639">
        <v>1</v>
      </c>
      <c r="H26639" s="1">
        <v>37551.385416666664</v>
      </c>
      <c r="I26639" t="s">
        <v>31</v>
      </c>
      <c r="J26639" t="s">
        <v>47</v>
      </c>
      <c r="K26639" t="s">
        <v>212</v>
      </c>
      <c r="L26639" t="s">
        <v>26</v>
      </c>
      <c r="M26639" t="s">
        <v>64</v>
      </c>
      <c r="O26639">
        <v>412</v>
      </c>
      <c r="Q26639">
        <v>0</v>
      </c>
      <c r="R26639">
        <v>0</v>
      </c>
      <c r="S26639" t="s">
        <v>24</v>
      </c>
      <c r="T26639" t="s">
        <v>2657</v>
      </c>
      <c r="U26639" t="s">
        <v>128</v>
      </c>
      <c r="V26639" t="s">
        <v>587</v>
      </c>
      <c r="W26639" t="s">
        <v>588</v>
      </c>
      <c r="X26639">
        <v>1</v>
      </c>
      <c r="Y26639">
        <v>219278</v>
      </c>
    </row>
    <row r="26640" spans="1:25" x14ac:dyDescent="0.25">
      <c r="A26640" t="s">
        <v>497</v>
      </c>
      <c r="B26640" t="s">
        <v>498</v>
      </c>
      <c r="C26640" t="s">
        <v>50</v>
      </c>
      <c r="D26640" t="s">
        <v>51</v>
      </c>
      <c r="E26640" t="s">
        <v>25</v>
      </c>
      <c r="F26640" t="s">
        <v>21</v>
      </c>
      <c r="G26640">
        <v>2</v>
      </c>
      <c r="H26640" s="1">
        <v>42101.577777777777</v>
      </c>
      <c r="I26640" t="s">
        <v>31</v>
      </c>
      <c r="J26640" t="s">
        <v>47</v>
      </c>
      <c r="K26640" t="s">
        <v>26</v>
      </c>
      <c r="L26640" t="s">
        <v>26</v>
      </c>
      <c r="M26640" t="s">
        <v>27</v>
      </c>
      <c r="O26640">
        <v>0</v>
      </c>
      <c r="Q26640">
        <v>0</v>
      </c>
      <c r="R26640">
        <v>0</v>
      </c>
      <c r="S26640" t="s">
        <v>24</v>
      </c>
      <c r="T26640" t="s">
        <v>2650</v>
      </c>
      <c r="U26640" t="s">
        <v>46</v>
      </c>
      <c r="V26640" t="s">
        <v>44</v>
      </c>
      <c r="W26640" t="s">
        <v>45</v>
      </c>
      <c r="X26640">
        <v>1</v>
      </c>
      <c r="Y26640">
        <v>358916</v>
      </c>
    </row>
    <row r="26641" spans="1:25" x14ac:dyDescent="0.25">
      <c r="A26641" t="s">
        <v>497</v>
      </c>
      <c r="B26641" t="s">
        <v>498</v>
      </c>
      <c r="C26641" t="s">
        <v>50</v>
      </c>
      <c r="D26641" t="s">
        <v>51</v>
      </c>
      <c r="E26641" t="s">
        <v>25</v>
      </c>
      <c r="F26641" t="s">
        <v>21</v>
      </c>
      <c r="G26641">
        <v>2</v>
      </c>
      <c r="H26641" s="1">
        <v>37531.317361111112</v>
      </c>
      <c r="I26641" t="s">
        <v>31</v>
      </c>
      <c r="J26641" t="s">
        <v>56</v>
      </c>
      <c r="K26641" t="s">
        <v>26</v>
      </c>
      <c r="L26641" t="s">
        <v>26</v>
      </c>
      <c r="M26641" t="s">
        <v>27</v>
      </c>
      <c r="O26641">
        <v>0</v>
      </c>
      <c r="Q26641">
        <v>0</v>
      </c>
      <c r="R26641">
        <v>0</v>
      </c>
      <c r="S26641" t="s">
        <v>24</v>
      </c>
      <c r="T26641" t="s">
        <v>2650</v>
      </c>
      <c r="U26641" t="s">
        <v>228</v>
      </c>
      <c r="V26641" t="s">
        <v>226</v>
      </c>
      <c r="W26641" t="s">
        <v>227</v>
      </c>
      <c r="X26641">
        <v>1</v>
      </c>
      <c r="Y26641">
        <v>220088</v>
      </c>
    </row>
    <row r="26642" spans="1:25" x14ac:dyDescent="0.25">
      <c r="A26642" t="s">
        <v>497</v>
      </c>
      <c r="B26642" t="s">
        <v>498</v>
      </c>
      <c r="C26642" t="s">
        <v>50</v>
      </c>
      <c r="D26642" t="s">
        <v>51</v>
      </c>
      <c r="E26642" t="s">
        <v>25</v>
      </c>
      <c r="F26642" t="s">
        <v>21</v>
      </c>
      <c r="G26642">
        <v>2</v>
      </c>
      <c r="H26642" s="1">
        <v>38674.413194444445</v>
      </c>
      <c r="I26642" t="s">
        <v>31</v>
      </c>
      <c r="J26642" t="s">
        <v>56</v>
      </c>
      <c r="K26642" t="s">
        <v>26</v>
      </c>
      <c r="L26642" t="s">
        <v>26</v>
      </c>
      <c r="M26642" t="s">
        <v>27</v>
      </c>
      <c r="O26642">
        <v>0</v>
      </c>
      <c r="Q26642">
        <v>0</v>
      </c>
      <c r="R26642">
        <v>0</v>
      </c>
      <c r="S26642" t="s">
        <v>24</v>
      </c>
      <c r="T26642" t="s">
        <v>2650</v>
      </c>
      <c r="U26642" t="s">
        <v>228</v>
      </c>
      <c r="V26642" t="s">
        <v>226</v>
      </c>
      <c r="W26642" t="s">
        <v>227</v>
      </c>
      <c r="X26642">
        <v>1</v>
      </c>
      <c r="Y26642">
        <v>235239</v>
      </c>
    </row>
    <row r="26643" spans="1:25" x14ac:dyDescent="0.25">
      <c r="A26643" t="s">
        <v>497</v>
      </c>
      <c r="B26643" t="s">
        <v>498</v>
      </c>
      <c r="C26643" t="s">
        <v>50</v>
      </c>
      <c r="D26643" t="s">
        <v>51</v>
      </c>
      <c r="E26643" t="s">
        <v>25</v>
      </c>
      <c r="F26643" t="s">
        <v>21</v>
      </c>
      <c r="G26643">
        <v>2</v>
      </c>
      <c r="H26643" s="1">
        <v>39368.541666666664</v>
      </c>
      <c r="I26643" t="s">
        <v>31</v>
      </c>
      <c r="J26643" t="s">
        <v>47</v>
      </c>
      <c r="K26643" t="s">
        <v>26</v>
      </c>
      <c r="L26643" t="s">
        <v>26</v>
      </c>
      <c r="M26643" t="s">
        <v>27</v>
      </c>
      <c r="O26643">
        <v>0</v>
      </c>
      <c r="Q26643">
        <v>0</v>
      </c>
      <c r="R26643">
        <v>0</v>
      </c>
      <c r="S26643" t="s">
        <v>24</v>
      </c>
      <c r="T26643" t="s">
        <v>2650</v>
      </c>
      <c r="U26643" t="s">
        <v>228</v>
      </c>
      <c r="V26643" t="s">
        <v>226</v>
      </c>
      <c r="W26643" t="s">
        <v>227</v>
      </c>
      <c r="X26643">
        <v>1</v>
      </c>
      <c r="Y26643">
        <v>249332</v>
      </c>
    </row>
    <row r="26644" spans="1:25" x14ac:dyDescent="0.25">
      <c r="A26644" t="s">
        <v>497</v>
      </c>
      <c r="B26644" t="s">
        <v>498</v>
      </c>
      <c r="C26644" t="s">
        <v>50</v>
      </c>
      <c r="D26644" t="s">
        <v>51</v>
      </c>
      <c r="E26644" t="s">
        <v>25</v>
      </c>
      <c r="F26644" t="s">
        <v>21</v>
      </c>
      <c r="G26644">
        <v>2</v>
      </c>
      <c r="H26644" s="1">
        <v>40091.371527777781</v>
      </c>
      <c r="I26644" t="s">
        <v>31</v>
      </c>
      <c r="J26644" t="s">
        <v>47</v>
      </c>
      <c r="K26644" t="s">
        <v>26</v>
      </c>
      <c r="L26644" t="s">
        <v>26</v>
      </c>
      <c r="M26644" t="s">
        <v>27</v>
      </c>
      <c r="O26644">
        <v>0</v>
      </c>
      <c r="Q26644">
        <v>0</v>
      </c>
      <c r="R26644">
        <v>0</v>
      </c>
      <c r="S26644" t="s">
        <v>24</v>
      </c>
      <c r="T26644" t="s">
        <v>2650</v>
      </c>
      <c r="U26644" t="s">
        <v>228</v>
      </c>
      <c r="V26644" t="s">
        <v>226</v>
      </c>
      <c r="W26644" t="s">
        <v>227</v>
      </c>
      <c r="X26644">
        <v>1</v>
      </c>
      <c r="Y26644">
        <v>268121</v>
      </c>
    </row>
    <row r="26645" spans="1:25" x14ac:dyDescent="0.25">
      <c r="A26645" t="s">
        <v>497</v>
      </c>
      <c r="B26645" t="s">
        <v>498</v>
      </c>
      <c r="C26645" t="s">
        <v>50</v>
      </c>
      <c r="D26645" t="s">
        <v>51</v>
      </c>
      <c r="E26645" t="s">
        <v>25</v>
      </c>
      <c r="F26645" t="s">
        <v>21</v>
      </c>
      <c r="G26645">
        <v>2</v>
      </c>
      <c r="H26645" s="1">
        <v>40860.420138888891</v>
      </c>
      <c r="I26645" t="s">
        <v>31</v>
      </c>
      <c r="J26645" t="s">
        <v>47</v>
      </c>
      <c r="K26645" t="s">
        <v>26</v>
      </c>
      <c r="L26645" t="s">
        <v>26</v>
      </c>
      <c r="M26645" t="s">
        <v>27</v>
      </c>
      <c r="O26645">
        <v>0</v>
      </c>
      <c r="Q26645">
        <v>0</v>
      </c>
      <c r="R26645">
        <v>0</v>
      </c>
      <c r="S26645" t="s">
        <v>24</v>
      </c>
      <c r="T26645" t="s">
        <v>2650</v>
      </c>
      <c r="U26645" t="s">
        <v>228</v>
      </c>
      <c r="V26645" t="s">
        <v>226</v>
      </c>
      <c r="W26645" t="s">
        <v>227</v>
      </c>
      <c r="X26645">
        <v>1</v>
      </c>
      <c r="Y26645">
        <v>319316</v>
      </c>
    </row>
    <row r="26646" spans="1:25" x14ac:dyDescent="0.25">
      <c r="A26646" t="s">
        <v>497</v>
      </c>
      <c r="B26646" t="s">
        <v>498</v>
      </c>
      <c r="C26646" t="s">
        <v>50</v>
      </c>
      <c r="D26646" t="s">
        <v>51</v>
      </c>
      <c r="E26646" t="s">
        <v>25</v>
      </c>
      <c r="F26646" t="s">
        <v>21</v>
      </c>
      <c r="G26646">
        <v>2</v>
      </c>
      <c r="H26646" s="1">
        <v>41636.295138888891</v>
      </c>
      <c r="I26646" t="s">
        <v>31</v>
      </c>
      <c r="J26646" t="s">
        <v>56</v>
      </c>
      <c r="K26646" t="s">
        <v>26</v>
      </c>
      <c r="L26646" t="s">
        <v>26</v>
      </c>
      <c r="M26646" t="s">
        <v>27</v>
      </c>
      <c r="O26646">
        <v>0</v>
      </c>
      <c r="Q26646">
        <v>0</v>
      </c>
      <c r="R26646">
        <v>0</v>
      </c>
      <c r="S26646" t="s">
        <v>24</v>
      </c>
      <c r="T26646" t="s">
        <v>2650</v>
      </c>
      <c r="U26646" t="s">
        <v>228</v>
      </c>
      <c r="V26646" t="s">
        <v>226</v>
      </c>
      <c r="W26646" t="s">
        <v>227</v>
      </c>
      <c r="X26646">
        <v>1</v>
      </c>
      <c r="Y26646">
        <v>342969</v>
      </c>
    </row>
    <row r="26647" spans="1:25" x14ac:dyDescent="0.25">
      <c r="A26647" t="s">
        <v>497</v>
      </c>
      <c r="B26647" t="s">
        <v>498</v>
      </c>
      <c r="C26647" t="s">
        <v>50</v>
      </c>
      <c r="D26647" t="s">
        <v>51</v>
      </c>
      <c r="E26647" t="s">
        <v>25</v>
      </c>
      <c r="F26647" t="s">
        <v>21</v>
      </c>
      <c r="G26647">
        <v>2</v>
      </c>
      <c r="H26647" s="1">
        <v>40841.4375</v>
      </c>
      <c r="I26647" t="s">
        <v>31</v>
      </c>
      <c r="J26647" t="s">
        <v>56</v>
      </c>
      <c r="K26647" t="s">
        <v>26</v>
      </c>
      <c r="L26647" t="s">
        <v>26</v>
      </c>
      <c r="M26647" t="s">
        <v>27</v>
      </c>
      <c r="O26647">
        <v>0</v>
      </c>
      <c r="Q26647">
        <v>0</v>
      </c>
      <c r="R26647">
        <v>0</v>
      </c>
      <c r="S26647" t="s">
        <v>24</v>
      </c>
      <c r="T26647" t="s">
        <v>2650</v>
      </c>
      <c r="U26647" t="s">
        <v>228</v>
      </c>
      <c r="V26647" t="s">
        <v>226</v>
      </c>
      <c r="W26647" t="s">
        <v>227</v>
      </c>
      <c r="X26647">
        <v>1</v>
      </c>
      <c r="Y26647">
        <v>318645</v>
      </c>
    </row>
    <row r="26648" spans="1:25" x14ac:dyDescent="0.25">
      <c r="A26648" t="s">
        <v>497</v>
      </c>
      <c r="B26648" t="s">
        <v>498</v>
      </c>
      <c r="C26648" t="s">
        <v>50</v>
      </c>
      <c r="D26648" t="s">
        <v>51</v>
      </c>
      <c r="E26648" t="s">
        <v>25</v>
      </c>
      <c r="F26648" t="s">
        <v>21</v>
      </c>
      <c r="H26648" s="1">
        <v>41532.006249999999</v>
      </c>
      <c r="I26648" t="s">
        <v>31</v>
      </c>
      <c r="J26648" t="s">
        <v>56</v>
      </c>
      <c r="K26648" t="s">
        <v>26</v>
      </c>
      <c r="L26648" t="s">
        <v>125</v>
      </c>
      <c r="M26648" t="s">
        <v>27</v>
      </c>
      <c r="O26648">
        <v>0</v>
      </c>
      <c r="Q26648">
        <v>0</v>
      </c>
      <c r="R26648">
        <v>0</v>
      </c>
      <c r="S26648" t="s">
        <v>24</v>
      </c>
      <c r="T26648" t="s">
        <v>2652</v>
      </c>
      <c r="U26648" t="s">
        <v>295</v>
      </c>
      <c r="V26648" t="s">
        <v>293</v>
      </c>
      <c r="W26648" t="s">
        <v>294</v>
      </c>
      <c r="X26648">
        <v>1</v>
      </c>
      <c r="Y26648">
        <v>338560</v>
      </c>
    </row>
    <row r="26649" spans="1:25" x14ac:dyDescent="0.25">
      <c r="A26649" t="s">
        <v>497</v>
      </c>
      <c r="B26649" t="s">
        <v>498</v>
      </c>
      <c r="C26649" t="s">
        <v>50</v>
      </c>
      <c r="D26649" t="s">
        <v>51</v>
      </c>
      <c r="E26649" t="s">
        <v>25</v>
      </c>
      <c r="F26649" t="s">
        <v>21</v>
      </c>
      <c r="G26649">
        <v>2</v>
      </c>
      <c r="H26649" s="1">
        <v>41304.547222222223</v>
      </c>
      <c r="I26649" t="s">
        <v>31</v>
      </c>
      <c r="J26649" t="s">
        <v>56</v>
      </c>
      <c r="K26649" t="s">
        <v>26</v>
      </c>
      <c r="L26649" t="s">
        <v>26</v>
      </c>
      <c r="M26649" t="s">
        <v>27</v>
      </c>
      <c r="O26649">
        <v>0</v>
      </c>
      <c r="Q26649">
        <v>0</v>
      </c>
      <c r="R26649">
        <v>0</v>
      </c>
      <c r="S26649" t="s">
        <v>24</v>
      </c>
      <c r="T26649" t="s">
        <v>2654</v>
      </c>
      <c r="U26649" t="s">
        <v>245</v>
      </c>
      <c r="V26649" t="s">
        <v>243</v>
      </c>
      <c r="W26649" t="s">
        <v>244</v>
      </c>
      <c r="X26649">
        <v>1</v>
      </c>
      <c r="Y26649">
        <v>330821</v>
      </c>
    </row>
    <row r="26650" spans="1:25" x14ac:dyDescent="0.25">
      <c r="A26650" t="s">
        <v>497</v>
      </c>
      <c r="B26650" t="s">
        <v>498</v>
      </c>
      <c r="C26650" t="s">
        <v>50</v>
      </c>
      <c r="D26650" t="s">
        <v>51</v>
      </c>
      <c r="E26650" t="s">
        <v>25</v>
      </c>
      <c r="F26650" t="s">
        <v>21</v>
      </c>
      <c r="G26650">
        <v>2</v>
      </c>
      <c r="H26650" s="1">
        <v>37585.305555555555</v>
      </c>
      <c r="I26650" t="s">
        <v>31</v>
      </c>
      <c r="J26650" t="s">
        <v>56</v>
      </c>
      <c r="K26650" t="s">
        <v>26</v>
      </c>
      <c r="L26650" t="s">
        <v>26</v>
      </c>
      <c r="M26650" t="s">
        <v>27</v>
      </c>
      <c r="O26650">
        <v>0</v>
      </c>
      <c r="Q26650">
        <v>0</v>
      </c>
      <c r="R26650">
        <v>0</v>
      </c>
      <c r="S26650" t="s">
        <v>24</v>
      </c>
      <c r="T26650" t="s">
        <v>2654</v>
      </c>
      <c r="U26650" t="s">
        <v>245</v>
      </c>
      <c r="V26650" t="s">
        <v>243</v>
      </c>
      <c r="W26650" t="s">
        <v>244</v>
      </c>
      <c r="X26650">
        <v>1</v>
      </c>
      <c r="Y26650">
        <v>221071</v>
      </c>
    </row>
    <row r="26651" spans="1:25" x14ac:dyDescent="0.25">
      <c r="A26651" t="s">
        <v>497</v>
      </c>
      <c r="B26651" t="s">
        <v>498</v>
      </c>
      <c r="C26651" t="s">
        <v>50</v>
      </c>
      <c r="D26651" t="s">
        <v>51</v>
      </c>
      <c r="E26651" t="s">
        <v>25</v>
      </c>
      <c r="F26651" t="s">
        <v>21</v>
      </c>
      <c r="G26651">
        <v>2</v>
      </c>
      <c r="H26651" s="1">
        <v>41107.737500000003</v>
      </c>
      <c r="I26651" t="s">
        <v>31</v>
      </c>
      <c r="J26651" t="s">
        <v>47</v>
      </c>
      <c r="K26651" t="s">
        <v>26</v>
      </c>
      <c r="L26651" t="s">
        <v>26</v>
      </c>
      <c r="M26651" t="s">
        <v>27</v>
      </c>
      <c r="O26651">
        <v>0</v>
      </c>
      <c r="Q26651">
        <v>0</v>
      </c>
      <c r="R26651">
        <v>0</v>
      </c>
      <c r="S26651" t="s">
        <v>24</v>
      </c>
      <c r="T26651" t="s">
        <v>2664</v>
      </c>
      <c r="U26651" t="s">
        <v>2664</v>
      </c>
      <c r="V26651" t="s">
        <v>568</v>
      </c>
      <c r="W26651" t="s">
        <v>569</v>
      </c>
      <c r="X26651">
        <v>1</v>
      </c>
      <c r="Y26651">
        <v>324193</v>
      </c>
    </row>
    <row r="26652" spans="1:25" x14ac:dyDescent="0.25">
      <c r="A26652" t="s">
        <v>497</v>
      </c>
      <c r="B26652" t="s">
        <v>498</v>
      </c>
      <c r="C26652" t="s">
        <v>50</v>
      </c>
      <c r="D26652" t="s">
        <v>51</v>
      </c>
      <c r="E26652" t="s">
        <v>25</v>
      </c>
      <c r="F26652" t="s">
        <v>21</v>
      </c>
      <c r="G26652">
        <v>1</v>
      </c>
      <c r="H26652" s="1">
        <v>38911.654166666667</v>
      </c>
      <c r="I26652" t="s">
        <v>31</v>
      </c>
      <c r="J26652" t="s">
        <v>56</v>
      </c>
      <c r="K26652" t="s">
        <v>26</v>
      </c>
      <c r="L26652" t="s">
        <v>26</v>
      </c>
      <c r="M26652" t="s">
        <v>27</v>
      </c>
      <c r="O26652">
        <v>0</v>
      </c>
      <c r="Q26652">
        <v>0</v>
      </c>
      <c r="R26652">
        <v>0</v>
      </c>
      <c r="S26652" t="s">
        <v>24</v>
      </c>
      <c r="T26652" t="s">
        <v>2665</v>
      </c>
      <c r="U26652" t="s">
        <v>2666</v>
      </c>
      <c r="V26652" t="s">
        <v>286</v>
      </c>
      <c r="W26652" t="s">
        <v>287</v>
      </c>
      <c r="X26652">
        <v>1</v>
      </c>
      <c r="Y26652">
        <v>235438</v>
      </c>
    </row>
    <row r="26653" spans="1:25" x14ac:dyDescent="0.25">
      <c r="A26653" t="s">
        <v>497</v>
      </c>
      <c r="B26653" t="s">
        <v>498</v>
      </c>
      <c r="C26653" t="s">
        <v>50</v>
      </c>
      <c r="D26653" t="s">
        <v>51</v>
      </c>
      <c r="E26653" t="s">
        <v>25</v>
      </c>
      <c r="F26653" t="s">
        <v>21</v>
      </c>
      <c r="G26653">
        <v>1</v>
      </c>
      <c r="H26653" s="1">
        <v>38916.708333333336</v>
      </c>
      <c r="I26653" t="s">
        <v>31</v>
      </c>
      <c r="J26653" t="s">
        <v>56</v>
      </c>
      <c r="K26653" t="s">
        <v>26</v>
      </c>
      <c r="L26653" t="s">
        <v>125</v>
      </c>
      <c r="M26653" t="s">
        <v>27</v>
      </c>
      <c r="O26653">
        <v>0</v>
      </c>
      <c r="Q26653">
        <v>0</v>
      </c>
      <c r="R26653">
        <v>0</v>
      </c>
      <c r="S26653" t="s">
        <v>24</v>
      </c>
      <c r="T26653" t="s">
        <v>2665</v>
      </c>
      <c r="U26653" t="s">
        <v>2666</v>
      </c>
      <c r="V26653" t="s">
        <v>710</v>
      </c>
      <c r="W26653" t="s">
        <v>711</v>
      </c>
      <c r="X26653">
        <v>1</v>
      </c>
      <c r="Y26653">
        <v>239964</v>
      </c>
    </row>
    <row r="26654" spans="1:25" x14ac:dyDescent="0.25">
      <c r="A26654" t="s">
        <v>497</v>
      </c>
      <c r="B26654" t="s">
        <v>498</v>
      </c>
      <c r="C26654" t="s">
        <v>50</v>
      </c>
      <c r="D26654" t="s">
        <v>51</v>
      </c>
      <c r="E26654" t="s">
        <v>25</v>
      </c>
      <c r="F26654" t="s">
        <v>21</v>
      </c>
      <c r="G26654">
        <v>2</v>
      </c>
      <c r="H26654" s="1">
        <v>40798.388888888891</v>
      </c>
      <c r="I26654" t="s">
        <v>31</v>
      </c>
      <c r="J26654" t="s">
        <v>47</v>
      </c>
      <c r="K26654" t="s">
        <v>26</v>
      </c>
      <c r="L26654" t="s">
        <v>26</v>
      </c>
      <c r="M26654" t="s">
        <v>27</v>
      </c>
      <c r="O26654">
        <v>0</v>
      </c>
      <c r="Q26654">
        <v>0</v>
      </c>
      <c r="R26654">
        <v>0</v>
      </c>
      <c r="S26654" t="s">
        <v>24</v>
      </c>
      <c r="T26654" t="s">
        <v>2665</v>
      </c>
      <c r="U26654" t="s">
        <v>2666</v>
      </c>
      <c r="V26654" t="s">
        <v>481</v>
      </c>
      <c r="W26654" t="s">
        <v>482</v>
      </c>
      <c r="X26654">
        <v>1</v>
      </c>
      <c r="Y26654">
        <v>315950</v>
      </c>
    </row>
    <row r="26655" spans="1:25" x14ac:dyDescent="0.25">
      <c r="A26655" t="s">
        <v>497</v>
      </c>
      <c r="B26655" t="s">
        <v>498</v>
      </c>
      <c r="C26655" t="s">
        <v>50</v>
      </c>
      <c r="D26655" t="s">
        <v>51</v>
      </c>
      <c r="E26655" t="s">
        <v>25</v>
      </c>
      <c r="F26655" t="s">
        <v>21</v>
      </c>
      <c r="G26655">
        <v>2</v>
      </c>
      <c r="H26655" s="1">
        <v>39692.690972222219</v>
      </c>
      <c r="I26655" t="s">
        <v>31</v>
      </c>
      <c r="J26655" t="s">
        <v>56</v>
      </c>
      <c r="K26655" t="s">
        <v>26</v>
      </c>
      <c r="L26655" t="s">
        <v>26</v>
      </c>
      <c r="M26655" t="s">
        <v>27</v>
      </c>
      <c r="O26655">
        <v>0</v>
      </c>
      <c r="Q26655">
        <v>0</v>
      </c>
      <c r="R26655">
        <v>0</v>
      </c>
      <c r="S26655" t="s">
        <v>24</v>
      </c>
      <c r="T26655" t="s">
        <v>2665</v>
      </c>
      <c r="U26655" t="s">
        <v>2666</v>
      </c>
      <c r="V26655" t="s">
        <v>481</v>
      </c>
      <c r="W26655" t="s">
        <v>482</v>
      </c>
      <c r="X26655">
        <v>1</v>
      </c>
      <c r="Y26655">
        <v>254672</v>
      </c>
    </row>
    <row r="26656" spans="1:25" x14ac:dyDescent="0.25">
      <c r="A26656" t="s">
        <v>497</v>
      </c>
      <c r="B26656" t="s">
        <v>498</v>
      </c>
      <c r="C26656" t="s">
        <v>50</v>
      </c>
      <c r="D26656" t="s">
        <v>51</v>
      </c>
      <c r="E26656" t="s">
        <v>25</v>
      </c>
      <c r="F26656" t="s">
        <v>21</v>
      </c>
      <c r="G26656">
        <v>2</v>
      </c>
      <c r="H26656" s="1">
        <v>40865.347222222219</v>
      </c>
      <c r="I26656" t="s">
        <v>31</v>
      </c>
      <c r="J26656" t="s">
        <v>56</v>
      </c>
      <c r="K26656" t="s">
        <v>26</v>
      </c>
      <c r="L26656" t="s">
        <v>26</v>
      </c>
      <c r="M26656" t="s">
        <v>27</v>
      </c>
      <c r="O26656">
        <v>0</v>
      </c>
      <c r="Q26656">
        <v>0</v>
      </c>
      <c r="R26656">
        <v>0</v>
      </c>
      <c r="S26656" t="s">
        <v>24</v>
      </c>
      <c r="T26656" t="s">
        <v>2665</v>
      </c>
      <c r="U26656" t="s">
        <v>2666</v>
      </c>
      <c r="V26656" t="s">
        <v>2046</v>
      </c>
      <c r="W26656" t="s">
        <v>2047</v>
      </c>
      <c r="X26656">
        <v>1</v>
      </c>
      <c r="Y26656">
        <v>319378</v>
      </c>
    </row>
    <row r="26657" spans="1:25" x14ac:dyDescent="0.25">
      <c r="A26657" t="s">
        <v>497</v>
      </c>
      <c r="B26657" t="s">
        <v>498</v>
      </c>
      <c r="C26657" t="s">
        <v>50</v>
      </c>
      <c r="D26657" t="s">
        <v>51</v>
      </c>
      <c r="E26657" t="s">
        <v>25</v>
      </c>
      <c r="H26657" s="1">
        <v>37472.475694444445</v>
      </c>
      <c r="I26657" t="s">
        <v>31</v>
      </c>
      <c r="J26657" t="s">
        <v>47</v>
      </c>
      <c r="K26657" t="s">
        <v>26</v>
      </c>
      <c r="L26657" t="s">
        <v>26</v>
      </c>
      <c r="M26657" t="s">
        <v>27</v>
      </c>
      <c r="O26657">
        <v>0</v>
      </c>
      <c r="Q26657">
        <v>0</v>
      </c>
      <c r="R26657">
        <v>0</v>
      </c>
      <c r="S26657" t="s">
        <v>24</v>
      </c>
      <c r="T26657" t="s">
        <v>2650</v>
      </c>
      <c r="U26657" t="s">
        <v>184</v>
      </c>
      <c r="V26657" t="s">
        <v>1649</v>
      </c>
      <c r="W26657" t="s">
        <v>1650</v>
      </c>
      <c r="X26657">
        <v>1</v>
      </c>
      <c r="Y26657">
        <v>210750</v>
      </c>
    </row>
    <row r="26658" spans="1:25" x14ac:dyDescent="0.25">
      <c r="A26658" t="s">
        <v>497</v>
      </c>
      <c r="B26658" t="s">
        <v>498</v>
      </c>
      <c r="C26658" t="s">
        <v>50</v>
      </c>
      <c r="D26658" t="s">
        <v>51</v>
      </c>
      <c r="E26658" t="s">
        <v>25</v>
      </c>
      <c r="F26658" t="s">
        <v>21</v>
      </c>
      <c r="G26658">
        <v>2</v>
      </c>
      <c r="H26658" s="1">
        <v>41101.618750000001</v>
      </c>
      <c r="I26658" t="s">
        <v>31</v>
      </c>
      <c r="J26658" t="s">
        <v>56</v>
      </c>
      <c r="K26658" t="s">
        <v>26</v>
      </c>
      <c r="L26658" t="s">
        <v>26</v>
      </c>
      <c r="M26658" t="s">
        <v>27</v>
      </c>
      <c r="O26658">
        <v>0</v>
      </c>
      <c r="Q26658">
        <v>0</v>
      </c>
      <c r="R26658">
        <v>0</v>
      </c>
      <c r="S26658" t="s">
        <v>24</v>
      </c>
      <c r="T26658" t="s">
        <v>2650</v>
      </c>
      <c r="U26658" t="s">
        <v>184</v>
      </c>
      <c r="V26658" t="s">
        <v>184</v>
      </c>
      <c r="W26658" t="s">
        <v>185</v>
      </c>
      <c r="X26658">
        <v>1</v>
      </c>
      <c r="Y26658">
        <v>324113</v>
      </c>
    </row>
    <row r="26659" spans="1:25" x14ac:dyDescent="0.25">
      <c r="A26659" t="s">
        <v>497</v>
      </c>
      <c r="B26659" t="s">
        <v>498</v>
      </c>
      <c r="C26659" t="s">
        <v>50</v>
      </c>
      <c r="D26659" t="s">
        <v>51</v>
      </c>
      <c r="E26659" t="s">
        <v>25</v>
      </c>
      <c r="F26659" t="s">
        <v>21</v>
      </c>
      <c r="G26659">
        <v>2</v>
      </c>
      <c r="H26659" s="1">
        <v>41064.59097222222</v>
      </c>
      <c r="I26659" t="s">
        <v>31</v>
      </c>
      <c r="J26659" t="s">
        <v>47</v>
      </c>
      <c r="K26659" t="s">
        <v>26</v>
      </c>
      <c r="L26659" t="s">
        <v>26</v>
      </c>
      <c r="M26659" t="s">
        <v>27</v>
      </c>
      <c r="O26659">
        <v>0</v>
      </c>
      <c r="Q26659">
        <v>0</v>
      </c>
      <c r="R26659">
        <v>0</v>
      </c>
      <c r="S26659" t="s">
        <v>24</v>
      </c>
      <c r="T26659" t="s">
        <v>2650</v>
      </c>
      <c r="U26659" t="s">
        <v>197</v>
      </c>
      <c r="V26659" t="s">
        <v>406</v>
      </c>
      <c r="W26659" t="s">
        <v>407</v>
      </c>
      <c r="X26659">
        <v>1</v>
      </c>
      <c r="Y26659">
        <v>322955</v>
      </c>
    </row>
    <row r="26660" spans="1:25" x14ac:dyDescent="0.25">
      <c r="A26660" t="s">
        <v>497</v>
      </c>
      <c r="B26660" t="s">
        <v>498</v>
      </c>
      <c r="C26660" t="s">
        <v>50</v>
      </c>
      <c r="D26660" t="s">
        <v>51</v>
      </c>
      <c r="E26660" t="s">
        <v>25</v>
      </c>
      <c r="F26660" t="s">
        <v>21</v>
      </c>
      <c r="G26660">
        <v>2</v>
      </c>
      <c r="H26660" s="1">
        <v>37366.364583333336</v>
      </c>
      <c r="I26660" t="s">
        <v>31</v>
      </c>
      <c r="J26660" t="s">
        <v>47</v>
      </c>
      <c r="K26660" t="s">
        <v>26</v>
      </c>
      <c r="L26660" t="s">
        <v>26</v>
      </c>
      <c r="M26660" t="s">
        <v>27</v>
      </c>
      <c r="O26660">
        <v>0</v>
      </c>
      <c r="Q26660">
        <v>0</v>
      </c>
      <c r="R26660">
        <v>0</v>
      </c>
      <c r="S26660" t="s">
        <v>24</v>
      </c>
      <c r="T26660" t="s">
        <v>2650</v>
      </c>
      <c r="U26660" t="s">
        <v>2671</v>
      </c>
      <c r="V26660" t="s">
        <v>383</v>
      </c>
      <c r="W26660" t="s">
        <v>384</v>
      </c>
      <c r="X26660">
        <v>1</v>
      </c>
      <c r="Y26660">
        <v>213540</v>
      </c>
    </row>
    <row r="26661" spans="1:25" x14ac:dyDescent="0.25">
      <c r="A26661" t="s">
        <v>497</v>
      </c>
      <c r="B26661" t="s">
        <v>498</v>
      </c>
      <c r="C26661" t="s">
        <v>50</v>
      </c>
      <c r="D26661" t="s">
        <v>51</v>
      </c>
      <c r="E26661" t="s">
        <v>25</v>
      </c>
      <c r="F26661" t="s">
        <v>21</v>
      </c>
      <c r="G26661">
        <v>2</v>
      </c>
      <c r="H26661" s="1">
        <v>41438.775000000001</v>
      </c>
      <c r="I26661" t="s">
        <v>31</v>
      </c>
      <c r="J26661" t="s">
        <v>47</v>
      </c>
      <c r="K26661" t="s">
        <v>26</v>
      </c>
      <c r="L26661" t="s">
        <v>26</v>
      </c>
      <c r="M26661" t="s">
        <v>27</v>
      </c>
      <c r="O26661">
        <v>0</v>
      </c>
      <c r="Q26661">
        <v>0</v>
      </c>
      <c r="R26661">
        <v>0</v>
      </c>
      <c r="S26661" t="s">
        <v>24</v>
      </c>
      <c r="T26661" t="s">
        <v>2650</v>
      </c>
      <c r="U26661" t="s">
        <v>2671</v>
      </c>
      <c r="V26661" t="s">
        <v>1000</v>
      </c>
      <c r="W26661" t="s">
        <v>1001</v>
      </c>
      <c r="X26661">
        <v>1</v>
      </c>
      <c r="Y26661">
        <v>334166</v>
      </c>
    </row>
    <row r="26662" spans="1:25" x14ac:dyDescent="0.25">
      <c r="A26662" t="s">
        <v>497</v>
      </c>
      <c r="B26662" t="s">
        <v>498</v>
      </c>
      <c r="C26662" t="s">
        <v>50</v>
      </c>
      <c r="D26662" t="s">
        <v>51</v>
      </c>
      <c r="E26662" t="s">
        <v>25</v>
      </c>
      <c r="F26662" t="s">
        <v>21</v>
      </c>
      <c r="G26662">
        <v>2</v>
      </c>
      <c r="H26662" s="1">
        <v>39603.583333333336</v>
      </c>
      <c r="I26662" t="s">
        <v>31</v>
      </c>
      <c r="J26662" t="s">
        <v>47</v>
      </c>
      <c r="K26662" t="s">
        <v>26</v>
      </c>
      <c r="L26662" t="s">
        <v>26</v>
      </c>
      <c r="M26662" t="s">
        <v>27</v>
      </c>
      <c r="O26662">
        <v>0</v>
      </c>
      <c r="Q26662">
        <v>0</v>
      </c>
      <c r="R26662">
        <v>0</v>
      </c>
      <c r="S26662" t="s">
        <v>24</v>
      </c>
      <c r="T26662" t="s">
        <v>2650</v>
      </c>
      <c r="U26662" t="s">
        <v>2671</v>
      </c>
      <c r="V26662" t="s">
        <v>346</v>
      </c>
      <c r="W26662" t="s">
        <v>395</v>
      </c>
      <c r="X26662">
        <v>1</v>
      </c>
      <c r="Y26662">
        <v>254526</v>
      </c>
    </row>
    <row r="26663" spans="1:25" x14ac:dyDescent="0.25">
      <c r="A26663" t="s">
        <v>497</v>
      </c>
      <c r="B26663" t="s">
        <v>498</v>
      </c>
      <c r="C26663" t="s">
        <v>50</v>
      </c>
      <c r="D26663" t="s">
        <v>51</v>
      </c>
      <c r="E26663" t="s">
        <v>25</v>
      </c>
      <c r="F26663" t="s">
        <v>21</v>
      </c>
      <c r="G26663">
        <v>2</v>
      </c>
      <c r="H26663" s="1">
        <v>42120.423611111109</v>
      </c>
      <c r="I26663" t="s">
        <v>31</v>
      </c>
      <c r="J26663" t="s">
        <v>36</v>
      </c>
      <c r="K26663" t="s">
        <v>26</v>
      </c>
      <c r="L26663" t="s">
        <v>26</v>
      </c>
      <c r="M26663" t="s">
        <v>27</v>
      </c>
      <c r="O26663">
        <v>0</v>
      </c>
      <c r="Q26663">
        <v>5</v>
      </c>
      <c r="R26663">
        <v>0</v>
      </c>
      <c r="S26663" t="s">
        <v>24</v>
      </c>
      <c r="T26663" t="s">
        <v>2650</v>
      </c>
      <c r="U26663" t="s">
        <v>265</v>
      </c>
      <c r="V26663" t="s">
        <v>688</v>
      </c>
      <c r="W26663" t="s">
        <v>689</v>
      </c>
      <c r="X26663">
        <v>1</v>
      </c>
      <c r="Y26663">
        <v>359517</v>
      </c>
    </row>
    <row r="26664" spans="1:25" x14ac:dyDescent="0.25">
      <c r="A26664" t="s">
        <v>497</v>
      </c>
      <c r="B26664" t="s">
        <v>498</v>
      </c>
      <c r="C26664" t="s">
        <v>50</v>
      </c>
      <c r="D26664" t="s">
        <v>51</v>
      </c>
      <c r="E26664" t="s">
        <v>25</v>
      </c>
      <c r="F26664" t="s">
        <v>21</v>
      </c>
      <c r="G26664">
        <v>1</v>
      </c>
      <c r="H26664" s="1">
        <v>40022.689583333333</v>
      </c>
      <c r="I26664" t="s">
        <v>31</v>
      </c>
      <c r="J26664" t="s">
        <v>30</v>
      </c>
      <c r="K26664" t="s">
        <v>26</v>
      </c>
      <c r="L26664" t="s">
        <v>26</v>
      </c>
      <c r="M26664" t="s">
        <v>27</v>
      </c>
      <c r="O26664">
        <v>0</v>
      </c>
      <c r="Q26664">
        <v>10</v>
      </c>
      <c r="R26664">
        <v>0</v>
      </c>
      <c r="S26664" t="s">
        <v>24</v>
      </c>
      <c r="T26664" t="s">
        <v>2664</v>
      </c>
      <c r="U26664" t="s">
        <v>2664</v>
      </c>
      <c r="V26664" t="s">
        <v>568</v>
      </c>
      <c r="W26664" t="s">
        <v>569</v>
      </c>
      <c r="X26664">
        <v>1</v>
      </c>
      <c r="Y26664">
        <v>263205</v>
      </c>
    </row>
    <row r="26665" spans="1:25" x14ac:dyDescent="0.25">
      <c r="A26665" t="s">
        <v>497</v>
      </c>
      <c r="B26665" t="s">
        <v>498</v>
      </c>
      <c r="C26665" t="s">
        <v>50</v>
      </c>
      <c r="D26665" t="s">
        <v>51</v>
      </c>
      <c r="E26665" t="s">
        <v>25</v>
      </c>
      <c r="F26665" t="s">
        <v>21</v>
      </c>
      <c r="G26665">
        <v>2</v>
      </c>
      <c r="H26665" s="1">
        <v>41069.604166666664</v>
      </c>
      <c r="I26665" t="s">
        <v>31</v>
      </c>
      <c r="J26665" t="s">
        <v>36</v>
      </c>
      <c r="K26665" t="s">
        <v>26</v>
      </c>
      <c r="L26665" t="s">
        <v>26</v>
      </c>
      <c r="M26665" t="s">
        <v>27</v>
      </c>
      <c r="O26665">
        <v>0</v>
      </c>
      <c r="Q26665">
        <v>10</v>
      </c>
      <c r="R26665">
        <v>0</v>
      </c>
      <c r="S26665" t="s">
        <v>24</v>
      </c>
      <c r="T26665" t="s">
        <v>2650</v>
      </c>
      <c r="U26665" t="s">
        <v>2671</v>
      </c>
      <c r="V26665" t="s">
        <v>346</v>
      </c>
      <c r="W26665" t="s">
        <v>395</v>
      </c>
      <c r="X26665">
        <v>1</v>
      </c>
      <c r="Y26665">
        <v>323704</v>
      </c>
    </row>
    <row r="26666" spans="1:25" x14ac:dyDescent="0.25">
      <c r="A26666" t="s">
        <v>497</v>
      </c>
      <c r="B26666" t="s">
        <v>498</v>
      </c>
      <c r="C26666" t="s">
        <v>50</v>
      </c>
      <c r="D26666" t="s">
        <v>51</v>
      </c>
      <c r="E26666" t="s">
        <v>25</v>
      </c>
      <c r="F26666" t="s">
        <v>21</v>
      </c>
      <c r="G26666">
        <v>2</v>
      </c>
      <c r="H26666" s="1">
        <v>41920.420138888891</v>
      </c>
      <c r="I26666" t="s">
        <v>31</v>
      </c>
      <c r="J26666" t="s">
        <v>30</v>
      </c>
      <c r="K26666" t="s">
        <v>26</v>
      </c>
      <c r="L26666" t="s">
        <v>26</v>
      </c>
      <c r="M26666" t="s">
        <v>27</v>
      </c>
      <c r="O26666">
        <v>0</v>
      </c>
      <c r="Q26666">
        <v>20</v>
      </c>
      <c r="R26666">
        <v>0</v>
      </c>
      <c r="S26666" t="s">
        <v>24</v>
      </c>
      <c r="T26666" t="s">
        <v>2650</v>
      </c>
      <c r="U26666" t="s">
        <v>228</v>
      </c>
      <c r="V26666" t="s">
        <v>226</v>
      </c>
      <c r="W26666" t="s">
        <v>227</v>
      </c>
      <c r="X26666">
        <v>1</v>
      </c>
      <c r="Y26666">
        <v>355548</v>
      </c>
    </row>
    <row r="26667" spans="1:25" x14ac:dyDescent="0.25">
      <c r="A26667" t="s">
        <v>497</v>
      </c>
      <c r="B26667" t="s">
        <v>498</v>
      </c>
      <c r="C26667" t="s">
        <v>50</v>
      </c>
      <c r="D26667" t="s">
        <v>51</v>
      </c>
      <c r="E26667" t="s">
        <v>25</v>
      </c>
      <c r="F26667" t="s">
        <v>21</v>
      </c>
      <c r="G26667">
        <v>2</v>
      </c>
      <c r="H26667" s="1">
        <v>40890.431944444441</v>
      </c>
      <c r="I26667" t="s">
        <v>31</v>
      </c>
      <c r="J26667" t="s">
        <v>30</v>
      </c>
      <c r="K26667" t="s">
        <v>26</v>
      </c>
      <c r="L26667" t="s">
        <v>26</v>
      </c>
      <c r="M26667" t="s">
        <v>27</v>
      </c>
      <c r="O26667">
        <v>0</v>
      </c>
      <c r="Q26667">
        <v>50</v>
      </c>
      <c r="R26667">
        <v>0</v>
      </c>
      <c r="S26667" t="s">
        <v>24</v>
      </c>
      <c r="T26667" t="s">
        <v>2650</v>
      </c>
      <c r="U26667" t="s">
        <v>228</v>
      </c>
      <c r="V26667" t="s">
        <v>226</v>
      </c>
      <c r="W26667" t="s">
        <v>227</v>
      </c>
      <c r="X26667">
        <v>1</v>
      </c>
      <c r="Y26667">
        <v>319958</v>
      </c>
    </row>
    <row r="26668" spans="1:25" x14ac:dyDescent="0.25">
      <c r="A26668" t="s">
        <v>497</v>
      </c>
      <c r="B26668" t="s">
        <v>498</v>
      </c>
      <c r="C26668" t="s">
        <v>50</v>
      </c>
      <c r="D26668" t="s">
        <v>51</v>
      </c>
      <c r="E26668" t="s">
        <v>25</v>
      </c>
      <c r="F26668" t="s">
        <v>21</v>
      </c>
      <c r="G26668">
        <v>2</v>
      </c>
      <c r="H26668" s="1">
        <v>39309.371527777781</v>
      </c>
      <c r="I26668" t="s">
        <v>31</v>
      </c>
      <c r="J26668" t="s">
        <v>30</v>
      </c>
      <c r="K26668" t="s">
        <v>26</v>
      </c>
      <c r="L26668" t="s">
        <v>26</v>
      </c>
      <c r="M26668" t="s">
        <v>27</v>
      </c>
      <c r="O26668">
        <v>0</v>
      </c>
      <c r="Q26668">
        <v>50</v>
      </c>
      <c r="R26668">
        <v>0</v>
      </c>
      <c r="S26668" t="s">
        <v>24</v>
      </c>
      <c r="T26668" t="s">
        <v>2652</v>
      </c>
      <c r="U26668" t="s">
        <v>295</v>
      </c>
      <c r="V26668" t="s">
        <v>293</v>
      </c>
      <c r="W26668" t="s">
        <v>294</v>
      </c>
      <c r="X26668">
        <v>1</v>
      </c>
      <c r="Y26668">
        <v>250466</v>
      </c>
    </row>
    <row r="26669" spans="1:25" x14ac:dyDescent="0.25">
      <c r="A26669" t="s">
        <v>497</v>
      </c>
      <c r="B26669" t="s">
        <v>498</v>
      </c>
      <c r="C26669" t="s">
        <v>50</v>
      </c>
      <c r="D26669" t="s">
        <v>51</v>
      </c>
      <c r="E26669" t="s">
        <v>25</v>
      </c>
      <c r="F26669" t="s">
        <v>21</v>
      </c>
      <c r="G26669">
        <v>2</v>
      </c>
      <c r="H26669" s="1">
        <v>39332.392361111109</v>
      </c>
      <c r="I26669" t="s">
        <v>31</v>
      </c>
      <c r="J26669" t="s">
        <v>30</v>
      </c>
      <c r="K26669" t="s">
        <v>26</v>
      </c>
      <c r="L26669" t="s">
        <v>26</v>
      </c>
      <c r="M26669" t="s">
        <v>27</v>
      </c>
      <c r="O26669">
        <v>0</v>
      </c>
      <c r="Q26669">
        <v>50</v>
      </c>
      <c r="R26669">
        <v>0</v>
      </c>
      <c r="S26669" t="s">
        <v>24</v>
      </c>
      <c r="T26669" t="s">
        <v>2652</v>
      </c>
      <c r="U26669" t="s">
        <v>295</v>
      </c>
      <c r="V26669" t="s">
        <v>293</v>
      </c>
      <c r="W26669" t="s">
        <v>294</v>
      </c>
      <c r="X26669">
        <v>1</v>
      </c>
      <c r="Y26669">
        <v>251730</v>
      </c>
    </row>
    <row r="26670" spans="1:25" x14ac:dyDescent="0.25">
      <c r="A26670" t="s">
        <v>497</v>
      </c>
      <c r="B26670" t="s">
        <v>498</v>
      </c>
      <c r="C26670" t="s">
        <v>50</v>
      </c>
      <c r="D26670" t="s">
        <v>51</v>
      </c>
      <c r="E26670" t="s">
        <v>25</v>
      </c>
      <c r="F26670" t="s">
        <v>21</v>
      </c>
      <c r="G26670">
        <v>2</v>
      </c>
      <c r="H26670" s="1">
        <v>40988.470833333333</v>
      </c>
      <c r="I26670" t="s">
        <v>31</v>
      </c>
      <c r="J26670" t="s">
        <v>30</v>
      </c>
      <c r="K26670" t="s">
        <v>26</v>
      </c>
      <c r="L26670" t="s">
        <v>26</v>
      </c>
      <c r="M26670" t="s">
        <v>27</v>
      </c>
      <c r="O26670">
        <v>0</v>
      </c>
      <c r="Q26670">
        <v>50</v>
      </c>
      <c r="R26670">
        <v>0</v>
      </c>
      <c r="S26670" t="s">
        <v>24</v>
      </c>
      <c r="T26670" t="s">
        <v>2651</v>
      </c>
      <c r="U26670" t="s">
        <v>2663</v>
      </c>
      <c r="V26670" t="s">
        <v>582</v>
      </c>
      <c r="W26670" t="s">
        <v>583</v>
      </c>
      <c r="X26670">
        <v>1</v>
      </c>
      <c r="Y26670">
        <v>320758</v>
      </c>
    </row>
    <row r="26671" spans="1:25" x14ac:dyDescent="0.25">
      <c r="A26671" t="s">
        <v>497</v>
      </c>
      <c r="B26671" t="s">
        <v>498</v>
      </c>
      <c r="C26671" t="s">
        <v>50</v>
      </c>
      <c r="D26671" t="s">
        <v>51</v>
      </c>
      <c r="E26671" t="s">
        <v>25</v>
      </c>
      <c r="F26671" t="s">
        <v>21</v>
      </c>
      <c r="G26671">
        <v>2</v>
      </c>
      <c r="H26671" s="1">
        <v>41072.802083333336</v>
      </c>
      <c r="I26671" t="s">
        <v>31</v>
      </c>
      <c r="J26671" t="s">
        <v>30</v>
      </c>
      <c r="K26671" t="s">
        <v>26</v>
      </c>
      <c r="L26671" t="s">
        <v>26</v>
      </c>
      <c r="M26671" t="s">
        <v>27</v>
      </c>
      <c r="O26671">
        <v>0</v>
      </c>
      <c r="Q26671">
        <v>50</v>
      </c>
      <c r="R26671">
        <v>0</v>
      </c>
      <c r="S26671" t="s">
        <v>24</v>
      </c>
      <c r="T26671" t="s">
        <v>2650</v>
      </c>
      <c r="U26671" t="s">
        <v>184</v>
      </c>
      <c r="V26671" t="s">
        <v>184</v>
      </c>
      <c r="W26671" t="s">
        <v>185</v>
      </c>
      <c r="X26671">
        <v>1</v>
      </c>
      <c r="Y26671">
        <v>322928</v>
      </c>
    </row>
    <row r="26672" spans="1:25" x14ac:dyDescent="0.25">
      <c r="A26672" t="s">
        <v>497</v>
      </c>
      <c r="B26672" t="s">
        <v>498</v>
      </c>
      <c r="C26672" t="s">
        <v>50</v>
      </c>
      <c r="D26672" t="s">
        <v>51</v>
      </c>
      <c r="E26672" t="s">
        <v>25</v>
      </c>
      <c r="F26672" t="s">
        <v>21</v>
      </c>
      <c r="G26672">
        <v>2</v>
      </c>
      <c r="H26672" s="1">
        <v>39599.784722222219</v>
      </c>
      <c r="I26672" t="s">
        <v>31</v>
      </c>
      <c r="J26672" t="s">
        <v>30</v>
      </c>
      <c r="K26672" t="s">
        <v>26</v>
      </c>
      <c r="L26672" t="s">
        <v>26</v>
      </c>
      <c r="M26672" t="s">
        <v>27</v>
      </c>
      <c r="O26672">
        <v>0</v>
      </c>
      <c r="Q26672">
        <v>50</v>
      </c>
      <c r="R26672">
        <v>0</v>
      </c>
      <c r="S26672" t="s">
        <v>24</v>
      </c>
      <c r="T26672" t="s">
        <v>2650</v>
      </c>
      <c r="U26672" t="s">
        <v>2671</v>
      </c>
      <c r="V26672" t="s">
        <v>346</v>
      </c>
      <c r="W26672" t="s">
        <v>395</v>
      </c>
      <c r="X26672">
        <v>1</v>
      </c>
      <c r="Y26672">
        <v>254723</v>
      </c>
    </row>
    <row r="26673" spans="1:25" x14ac:dyDescent="0.25">
      <c r="A26673" t="s">
        <v>497</v>
      </c>
      <c r="B26673" t="s">
        <v>498</v>
      </c>
      <c r="C26673" t="s">
        <v>50</v>
      </c>
      <c r="D26673" t="s">
        <v>51</v>
      </c>
      <c r="E26673" t="s">
        <v>25</v>
      </c>
      <c r="F26673" t="s">
        <v>21</v>
      </c>
      <c r="G26673">
        <v>2</v>
      </c>
      <c r="H26673" s="1">
        <v>40523.370138888888</v>
      </c>
      <c r="I26673" t="s">
        <v>31</v>
      </c>
      <c r="J26673" t="s">
        <v>30</v>
      </c>
      <c r="K26673" t="s">
        <v>26</v>
      </c>
      <c r="L26673" t="s">
        <v>26</v>
      </c>
      <c r="M26673" t="s">
        <v>27</v>
      </c>
      <c r="O26673">
        <v>0</v>
      </c>
      <c r="Q26673">
        <v>55</v>
      </c>
      <c r="R26673">
        <v>0</v>
      </c>
      <c r="S26673" t="s">
        <v>24</v>
      </c>
      <c r="T26673" t="s">
        <v>2654</v>
      </c>
      <c r="U26673" t="s">
        <v>2669</v>
      </c>
      <c r="V26673" t="s">
        <v>1953</v>
      </c>
      <c r="W26673" t="s">
        <v>1954</v>
      </c>
      <c r="X26673">
        <v>1</v>
      </c>
      <c r="Y26673">
        <v>309266</v>
      </c>
    </row>
    <row r="26674" spans="1:25" x14ac:dyDescent="0.25">
      <c r="A26674" t="s">
        <v>497</v>
      </c>
      <c r="B26674" t="s">
        <v>498</v>
      </c>
      <c r="C26674" t="s">
        <v>50</v>
      </c>
      <c r="D26674" t="s">
        <v>51</v>
      </c>
      <c r="E26674" t="s">
        <v>25</v>
      </c>
      <c r="F26674" t="s">
        <v>21</v>
      </c>
      <c r="G26674">
        <v>2</v>
      </c>
      <c r="H26674" s="1">
        <v>39447.555555555555</v>
      </c>
      <c r="I26674" t="s">
        <v>31</v>
      </c>
      <c r="J26674" t="s">
        <v>30</v>
      </c>
      <c r="K26674" t="s">
        <v>26</v>
      </c>
      <c r="L26674" t="s">
        <v>26</v>
      </c>
      <c r="M26674" t="s">
        <v>27</v>
      </c>
      <c r="O26674">
        <v>0</v>
      </c>
      <c r="Q26674">
        <v>100</v>
      </c>
      <c r="R26674">
        <v>0</v>
      </c>
      <c r="S26674" t="s">
        <v>24</v>
      </c>
      <c r="T26674" t="s">
        <v>2665</v>
      </c>
      <c r="U26674" t="s">
        <v>2666</v>
      </c>
      <c r="V26674" t="s">
        <v>481</v>
      </c>
      <c r="W26674" t="s">
        <v>482</v>
      </c>
      <c r="X26674">
        <v>1</v>
      </c>
      <c r="Y26674">
        <v>253562</v>
      </c>
    </row>
    <row r="26675" spans="1:25" x14ac:dyDescent="0.25">
      <c r="A26675" t="s">
        <v>497</v>
      </c>
      <c r="B26675" t="s">
        <v>498</v>
      </c>
      <c r="C26675" t="s">
        <v>50</v>
      </c>
      <c r="D26675" t="s">
        <v>51</v>
      </c>
      <c r="E26675" t="s">
        <v>25</v>
      </c>
      <c r="F26675" t="s">
        <v>21</v>
      </c>
      <c r="G26675">
        <v>2</v>
      </c>
      <c r="H26675" s="1">
        <v>39888.729166666664</v>
      </c>
      <c r="I26675" t="s">
        <v>31</v>
      </c>
      <c r="J26675" t="s">
        <v>30</v>
      </c>
      <c r="K26675" t="s">
        <v>26</v>
      </c>
      <c r="L26675" t="s">
        <v>26</v>
      </c>
      <c r="M26675" t="s">
        <v>27</v>
      </c>
      <c r="O26675">
        <v>0</v>
      </c>
      <c r="Q26675">
        <v>100</v>
      </c>
      <c r="R26675">
        <v>0</v>
      </c>
      <c r="S26675" t="s">
        <v>24</v>
      </c>
      <c r="T26675" t="s">
        <v>2665</v>
      </c>
      <c r="U26675" t="s">
        <v>2666</v>
      </c>
      <c r="V26675" t="s">
        <v>481</v>
      </c>
      <c r="W26675" t="s">
        <v>482</v>
      </c>
      <c r="X26675">
        <v>1</v>
      </c>
      <c r="Y26675">
        <v>260953</v>
      </c>
    </row>
    <row r="26676" spans="1:25" x14ac:dyDescent="0.25">
      <c r="A26676" t="s">
        <v>497</v>
      </c>
      <c r="B26676" t="s">
        <v>498</v>
      </c>
      <c r="C26676" t="s">
        <v>50</v>
      </c>
      <c r="D26676" t="s">
        <v>51</v>
      </c>
      <c r="E26676" t="s">
        <v>25</v>
      </c>
      <c r="F26676" t="s">
        <v>21</v>
      </c>
      <c r="G26676">
        <v>2</v>
      </c>
      <c r="H26676" s="1">
        <v>41300.3125</v>
      </c>
      <c r="I26676" t="s">
        <v>31</v>
      </c>
      <c r="J26676" t="s">
        <v>36</v>
      </c>
      <c r="K26676" t="s">
        <v>113</v>
      </c>
      <c r="L26676" t="s">
        <v>2649</v>
      </c>
      <c r="M26676" t="s">
        <v>64</v>
      </c>
      <c r="O26676">
        <v>0</v>
      </c>
      <c r="Q26676">
        <v>300</v>
      </c>
      <c r="R26676">
        <v>0</v>
      </c>
      <c r="S26676" t="s">
        <v>24</v>
      </c>
      <c r="T26676" t="s">
        <v>2654</v>
      </c>
      <c r="U26676" t="s">
        <v>86</v>
      </c>
      <c r="V26676" t="s">
        <v>1202</v>
      </c>
      <c r="W26676" t="s">
        <v>1203</v>
      </c>
      <c r="X26676">
        <v>1</v>
      </c>
      <c r="Y26676">
        <v>330807</v>
      </c>
    </row>
    <row r="26677" spans="1:25" x14ac:dyDescent="0.25">
      <c r="A26677" t="s">
        <v>497</v>
      </c>
      <c r="B26677" t="s">
        <v>498</v>
      </c>
      <c r="C26677" t="s">
        <v>50</v>
      </c>
      <c r="D26677" t="s">
        <v>51</v>
      </c>
      <c r="E26677" t="s">
        <v>25</v>
      </c>
      <c r="F26677" t="s">
        <v>21</v>
      </c>
      <c r="G26677">
        <v>2</v>
      </c>
      <c r="H26677" s="1">
        <v>41874.422222222223</v>
      </c>
      <c r="I26677" t="s">
        <v>31</v>
      </c>
      <c r="J26677" t="s">
        <v>36</v>
      </c>
      <c r="K26677" t="s">
        <v>26</v>
      </c>
      <c r="L26677" t="s">
        <v>26</v>
      </c>
      <c r="M26677" t="s">
        <v>27</v>
      </c>
      <c r="O26677">
        <v>0</v>
      </c>
      <c r="Q26677">
        <v>450</v>
      </c>
      <c r="R26677">
        <v>0</v>
      </c>
      <c r="S26677" t="s">
        <v>24</v>
      </c>
      <c r="T26677" t="s">
        <v>2664</v>
      </c>
      <c r="U26677" t="s">
        <v>2664</v>
      </c>
      <c r="V26677" t="s">
        <v>568</v>
      </c>
      <c r="W26677" t="s">
        <v>569</v>
      </c>
      <c r="X26677">
        <v>1</v>
      </c>
      <c r="Y26677">
        <v>350365</v>
      </c>
    </row>
    <row r="26678" spans="1:25" x14ac:dyDescent="0.25">
      <c r="A26678" t="s">
        <v>497</v>
      </c>
      <c r="B26678" t="s">
        <v>498</v>
      </c>
      <c r="C26678" t="s">
        <v>50</v>
      </c>
      <c r="D26678" t="s">
        <v>51</v>
      </c>
      <c r="E26678" t="s">
        <v>25</v>
      </c>
      <c r="F26678" t="s">
        <v>21</v>
      </c>
      <c r="G26678">
        <v>2</v>
      </c>
      <c r="H26678" s="1">
        <v>41708.635416666664</v>
      </c>
      <c r="I26678" t="s">
        <v>31</v>
      </c>
      <c r="J26678" t="s">
        <v>36</v>
      </c>
      <c r="K26678" t="s">
        <v>26</v>
      </c>
      <c r="L26678" t="s">
        <v>26</v>
      </c>
      <c r="M26678" t="s">
        <v>27</v>
      </c>
      <c r="O26678">
        <v>0</v>
      </c>
      <c r="Q26678">
        <v>500</v>
      </c>
      <c r="R26678">
        <v>0</v>
      </c>
      <c r="S26678" t="s">
        <v>24</v>
      </c>
      <c r="T26678" t="s">
        <v>2665</v>
      </c>
      <c r="U26678" t="s">
        <v>2666</v>
      </c>
      <c r="V26678" t="s">
        <v>481</v>
      </c>
      <c r="W26678" t="s">
        <v>482</v>
      </c>
      <c r="X26678">
        <v>1</v>
      </c>
      <c r="Y26678">
        <v>344089</v>
      </c>
    </row>
    <row r="26679" spans="1:25" x14ac:dyDescent="0.25">
      <c r="A26679" t="s">
        <v>497</v>
      </c>
      <c r="B26679" t="s">
        <v>498</v>
      </c>
      <c r="C26679" t="s">
        <v>50</v>
      </c>
      <c r="D26679" t="s">
        <v>51</v>
      </c>
      <c r="E26679" t="s">
        <v>25</v>
      </c>
      <c r="F26679" t="s">
        <v>21</v>
      </c>
      <c r="G26679">
        <v>2</v>
      </c>
      <c r="H26679" s="1">
        <v>39540.759722222225</v>
      </c>
      <c r="I26679" t="s">
        <v>31</v>
      </c>
      <c r="J26679" t="s">
        <v>36</v>
      </c>
      <c r="K26679" t="s">
        <v>26</v>
      </c>
      <c r="L26679" t="s">
        <v>26</v>
      </c>
      <c r="M26679" t="s">
        <v>27</v>
      </c>
      <c r="O26679">
        <v>0</v>
      </c>
      <c r="R26679">
        <v>0</v>
      </c>
      <c r="S26679" t="s">
        <v>24</v>
      </c>
      <c r="T26679" t="s">
        <v>2653</v>
      </c>
      <c r="U26679" t="s">
        <v>166</v>
      </c>
      <c r="V26679" t="s">
        <v>166</v>
      </c>
      <c r="W26679" t="s">
        <v>167</v>
      </c>
      <c r="X26679">
        <v>1</v>
      </c>
      <c r="Y26679">
        <v>255012</v>
      </c>
    </row>
    <row r="26680" spans="1:25" x14ac:dyDescent="0.25">
      <c r="A26680" t="s">
        <v>497</v>
      </c>
      <c r="B26680" t="s">
        <v>498</v>
      </c>
      <c r="C26680" t="s">
        <v>50</v>
      </c>
      <c r="D26680" t="s">
        <v>51</v>
      </c>
      <c r="E26680" t="s">
        <v>25</v>
      </c>
      <c r="F26680" t="s">
        <v>21</v>
      </c>
      <c r="G26680">
        <v>2</v>
      </c>
      <c r="H26680" s="1">
        <v>42099.569444444445</v>
      </c>
      <c r="I26680" t="s">
        <v>31</v>
      </c>
      <c r="J26680" t="s">
        <v>30</v>
      </c>
      <c r="K26680" t="s">
        <v>26</v>
      </c>
      <c r="L26680" t="s">
        <v>26</v>
      </c>
      <c r="M26680" t="s">
        <v>27</v>
      </c>
      <c r="O26680">
        <v>0</v>
      </c>
      <c r="R26680">
        <v>0</v>
      </c>
      <c r="S26680" t="s">
        <v>24</v>
      </c>
      <c r="T26680" t="s">
        <v>2650</v>
      </c>
      <c r="U26680" t="s">
        <v>816</v>
      </c>
      <c r="V26680" t="s">
        <v>1150</v>
      </c>
      <c r="W26680" t="s">
        <v>1151</v>
      </c>
      <c r="X26680">
        <v>1</v>
      </c>
      <c r="Y26680">
        <v>358895</v>
      </c>
    </row>
    <row r="26681" spans="1:25" x14ac:dyDescent="0.25">
      <c r="A26681" t="s">
        <v>497</v>
      </c>
      <c r="B26681" t="s">
        <v>498</v>
      </c>
      <c r="C26681" t="s">
        <v>50</v>
      </c>
      <c r="D26681" t="s">
        <v>51</v>
      </c>
      <c r="E26681" t="s">
        <v>25</v>
      </c>
      <c r="F26681" t="s">
        <v>21</v>
      </c>
      <c r="G26681">
        <v>2</v>
      </c>
      <c r="H26681" s="1">
        <v>41912.388888888891</v>
      </c>
      <c r="I26681" t="s">
        <v>31</v>
      </c>
      <c r="J26681" t="s">
        <v>30</v>
      </c>
      <c r="K26681" t="s">
        <v>26</v>
      </c>
      <c r="L26681" t="s">
        <v>26</v>
      </c>
      <c r="M26681" t="s">
        <v>27</v>
      </c>
      <c r="O26681">
        <v>0</v>
      </c>
      <c r="R26681">
        <v>0</v>
      </c>
      <c r="S26681" t="s">
        <v>24</v>
      </c>
      <c r="T26681" t="s">
        <v>2664</v>
      </c>
      <c r="U26681" t="s">
        <v>2664</v>
      </c>
      <c r="V26681" t="s">
        <v>568</v>
      </c>
      <c r="W26681" t="s">
        <v>569</v>
      </c>
      <c r="X26681">
        <v>1</v>
      </c>
      <c r="Y26681">
        <v>352605</v>
      </c>
    </row>
    <row r="26682" spans="1:25" x14ac:dyDescent="0.25">
      <c r="A26682" t="s">
        <v>497</v>
      </c>
      <c r="B26682" t="s">
        <v>498</v>
      </c>
      <c r="C26682" t="s">
        <v>50</v>
      </c>
      <c r="D26682" t="s">
        <v>51</v>
      </c>
      <c r="E26682" t="s">
        <v>25</v>
      </c>
      <c r="F26682" t="s">
        <v>21</v>
      </c>
      <c r="G26682">
        <v>2</v>
      </c>
      <c r="H26682" s="1">
        <v>42108.479166666664</v>
      </c>
      <c r="I26682" t="s">
        <v>31</v>
      </c>
      <c r="J26682" t="s">
        <v>30</v>
      </c>
      <c r="K26682" t="s">
        <v>26</v>
      </c>
      <c r="L26682" t="s">
        <v>26</v>
      </c>
      <c r="M26682" t="s">
        <v>27</v>
      </c>
      <c r="O26682">
        <v>0</v>
      </c>
      <c r="Q26682" s="2">
        <v>1000</v>
      </c>
      <c r="R26682">
        <v>3</v>
      </c>
      <c r="S26682" t="s">
        <v>24</v>
      </c>
      <c r="T26682" t="s">
        <v>2650</v>
      </c>
      <c r="U26682" t="s">
        <v>197</v>
      </c>
      <c r="V26682" t="s">
        <v>406</v>
      </c>
      <c r="W26682" t="s">
        <v>407</v>
      </c>
      <c r="X26682">
        <v>1</v>
      </c>
      <c r="Y26682">
        <v>359596</v>
      </c>
    </row>
    <row r="26683" spans="1:25" x14ac:dyDescent="0.25">
      <c r="A26683" t="s">
        <v>497</v>
      </c>
      <c r="B26683" t="s">
        <v>498</v>
      </c>
      <c r="C26683" t="s">
        <v>50</v>
      </c>
      <c r="D26683" t="s">
        <v>51</v>
      </c>
      <c r="E26683" t="s">
        <v>25</v>
      </c>
      <c r="F26683" t="s">
        <v>21</v>
      </c>
      <c r="G26683">
        <v>2</v>
      </c>
      <c r="H26683" s="1">
        <v>40499.319444444445</v>
      </c>
      <c r="I26683" t="s">
        <v>31</v>
      </c>
      <c r="J26683" t="s">
        <v>36</v>
      </c>
      <c r="K26683" t="s">
        <v>143</v>
      </c>
      <c r="L26683" t="s">
        <v>26</v>
      </c>
      <c r="M26683" t="s">
        <v>64</v>
      </c>
      <c r="O26683">
        <v>0</v>
      </c>
      <c r="Q26683" s="2">
        <v>5000</v>
      </c>
      <c r="R26683">
        <v>15</v>
      </c>
      <c r="S26683" t="s">
        <v>24</v>
      </c>
      <c r="T26683" t="s">
        <v>2653</v>
      </c>
      <c r="U26683" t="s">
        <v>166</v>
      </c>
      <c r="V26683" t="s">
        <v>1389</v>
      </c>
      <c r="W26683" t="s">
        <v>1390</v>
      </c>
      <c r="X26683">
        <v>1</v>
      </c>
      <c r="Y26683">
        <v>309088</v>
      </c>
    </row>
    <row r="26684" spans="1:25" x14ac:dyDescent="0.25">
      <c r="A26684" t="s">
        <v>497</v>
      </c>
      <c r="B26684" t="s">
        <v>498</v>
      </c>
      <c r="C26684" t="s">
        <v>50</v>
      </c>
      <c r="D26684" t="s">
        <v>51</v>
      </c>
      <c r="E26684" t="s">
        <v>25</v>
      </c>
      <c r="F26684" t="s">
        <v>21</v>
      </c>
      <c r="G26684">
        <v>1</v>
      </c>
      <c r="H26684" s="1">
        <v>36565.652777777781</v>
      </c>
      <c r="I26684" t="s">
        <v>31</v>
      </c>
      <c r="J26684" t="s">
        <v>30</v>
      </c>
      <c r="K26684" t="s">
        <v>26</v>
      </c>
      <c r="L26684" t="s">
        <v>26</v>
      </c>
      <c r="M26684" t="s">
        <v>27</v>
      </c>
      <c r="O26684">
        <v>0</v>
      </c>
      <c r="Q26684">
        <v>10</v>
      </c>
      <c r="S26684" t="s">
        <v>24</v>
      </c>
      <c r="T26684" t="s">
        <v>2652</v>
      </c>
      <c r="U26684" t="s">
        <v>295</v>
      </c>
      <c r="V26684" t="s">
        <v>293</v>
      </c>
      <c r="W26684" t="s">
        <v>294</v>
      </c>
      <c r="X26684">
        <v>1</v>
      </c>
      <c r="Y26684">
        <v>203895</v>
      </c>
    </row>
    <row r="26685" spans="1:25" x14ac:dyDescent="0.25">
      <c r="A26685" t="s">
        <v>497</v>
      </c>
      <c r="B26685" t="s">
        <v>498</v>
      </c>
      <c r="C26685" t="s">
        <v>50</v>
      </c>
      <c r="D26685" t="s">
        <v>51</v>
      </c>
      <c r="E26685" t="s">
        <v>25</v>
      </c>
      <c r="F26685" t="s">
        <v>21</v>
      </c>
      <c r="G26685">
        <v>2</v>
      </c>
      <c r="H26685" s="1">
        <v>39270.614583333336</v>
      </c>
      <c r="I26685" t="s">
        <v>31</v>
      </c>
      <c r="J26685" t="s">
        <v>36</v>
      </c>
      <c r="K26685" t="s">
        <v>26</v>
      </c>
      <c r="L26685" t="s">
        <v>26</v>
      </c>
      <c r="M26685" t="s">
        <v>27</v>
      </c>
      <c r="O26685">
        <v>0</v>
      </c>
      <c r="Q26685">
        <v>10</v>
      </c>
      <c r="S26685" t="s">
        <v>24</v>
      </c>
      <c r="T26685" t="s">
        <v>2650</v>
      </c>
      <c r="U26685" t="s">
        <v>184</v>
      </c>
      <c r="V26685" t="s">
        <v>184</v>
      </c>
      <c r="W26685" t="s">
        <v>185</v>
      </c>
      <c r="X26685">
        <v>1</v>
      </c>
      <c r="Y26685">
        <v>244639</v>
      </c>
    </row>
    <row r="26686" spans="1:25" x14ac:dyDescent="0.25">
      <c r="A26686" t="s">
        <v>497</v>
      </c>
      <c r="B26686" t="s">
        <v>498</v>
      </c>
      <c r="C26686" t="s">
        <v>50</v>
      </c>
      <c r="D26686" t="s">
        <v>51</v>
      </c>
      <c r="E26686" t="s">
        <v>25</v>
      </c>
      <c r="F26686" t="s">
        <v>21</v>
      </c>
      <c r="G26686">
        <v>2</v>
      </c>
      <c r="H26686" s="1">
        <v>37993.457638888889</v>
      </c>
      <c r="I26686" t="s">
        <v>31</v>
      </c>
      <c r="J26686" t="s">
        <v>30</v>
      </c>
      <c r="K26686" t="s">
        <v>26</v>
      </c>
      <c r="L26686" t="s">
        <v>26</v>
      </c>
      <c r="M26686" t="s">
        <v>27</v>
      </c>
      <c r="O26686">
        <v>0</v>
      </c>
      <c r="Q26686">
        <v>30</v>
      </c>
      <c r="S26686" t="s">
        <v>24</v>
      </c>
      <c r="T26686" t="s">
        <v>2665</v>
      </c>
      <c r="U26686" t="s">
        <v>2666</v>
      </c>
      <c r="V26686" t="s">
        <v>481</v>
      </c>
      <c r="W26686" t="s">
        <v>482</v>
      </c>
      <c r="X26686">
        <v>1</v>
      </c>
      <c r="Y26686">
        <v>227509</v>
      </c>
    </row>
    <row r="26687" spans="1:25" x14ac:dyDescent="0.25">
      <c r="A26687" t="s">
        <v>497</v>
      </c>
      <c r="B26687" t="s">
        <v>498</v>
      </c>
      <c r="C26687" t="s">
        <v>50</v>
      </c>
      <c r="D26687" t="s">
        <v>51</v>
      </c>
      <c r="E26687" t="s">
        <v>25</v>
      </c>
      <c r="F26687" t="s">
        <v>21</v>
      </c>
      <c r="G26687">
        <v>2</v>
      </c>
      <c r="H26687" s="1">
        <v>37112.333333333336</v>
      </c>
      <c r="I26687" t="s">
        <v>31</v>
      </c>
      <c r="J26687" t="s">
        <v>36</v>
      </c>
      <c r="K26687" t="s">
        <v>26</v>
      </c>
      <c r="L26687" t="s">
        <v>125</v>
      </c>
      <c r="M26687" t="s">
        <v>27</v>
      </c>
      <c r="O26687">
        <v>0</v>
      </c>
      <c r="Q26687">
        <v>50</v>
      </c>
      <c r="S26687" t="s">
        <v>24</v>
      </c>
      <c r="T26687" t="s">
        <v>2664</v>
      </c>
      <c r="U26687" t="s">
        <v>2664</v>
      </c>
      <c r="V26687" t="s">
        <v>568</v>
      </c>
      <c r="W26687" t="s">
        <v>569</v>
      </c>
      <c r="X26687">
        <v>1</v>
      </c>
      <c r="Y26687">
        <v>213203</v>
      </c>
    </row>
    <row r="26688" spans="1:25" x14ac:dyDescent="0.25">
      <c r="A26688" t="s">
        <v>497</v>
      </c>
      <c r="B26688" t="s">
        <v>498</v>
      </c>
      <c r="C26688" t="s">
        <v>50</v>
      </c>
      <c r="D26688" t="s">
        <v>51</v>
      </c>
      <c r="E26688" t="s">
        <v>25</v>
      </c>
      <c r="F26688" t="s">
        <v>21</v>
      </c>
      <c r="G26688">
        <v>2</v>
      </c>
      <c r="H26688" s="1">
        <v>37887.385416666664</v>
      </c>
      <c r="I26688" t="s">
        <v>31</v>
      </c>
      <c r="J26688" t="s">
        <v>30</v>
      </c>
      <c r="K26688" t="s">
        <v>26</v>
      </c>
      <c r="L26688" t="s">
        <v>26</v>
      </c>
      <c r="M26688" t="s">
        <v>27</v>
      </c>
      <c r="O26688">
        <v>0</v>
      </c>
      <c r="Q26688">
        <v>75</v>
      </c>
      <c r="S26688" t="s">
        <v>24</v>
      </c>
      <c r="T26688" t="s">
        <v>2650</v>
      </c>
      <c r="U26688" t="s">
        <v>154</v>
      </c>
      <c r="V26688" t="s">
        <v>154</v>
      </c>
      <c r="W26688" t="s">
        <v>155</v>
      </c>
      <c r="X26688">
        <v>1</v>
      </c>
      <c r="Y26688">
        <v>221029</v>
      </c>
    </row>
    <row r="26689" spans="1:25" x14ac:dyDescent="0.25">
      <c r="A26689" t="s">
        <v>497</v>
      </c>
      <c r="B26689" t="s">
        <v>498</v>
      </c>
      <c r="C26689" t="s">
        <v>50</v>
      </c>
      <c r="D26689" t="s">
        <v>51</v>
      </c>
      <c r="E26689" t="s">
        <v>25</v>
      </c>
      <c r="F26689" t="s">
        <v>21</v>
      </c>
      <c r="G26689">
        <v>2</v>
      </c>
      <c r="H26689" s="1">
        <v>39022.479166666664</v>
      </c>
      <c r="I26689" t="s">
        <v>31</v>
      </c>
      <c r="J26689" t="s">
        <v>30</v>
      </c>
      <c r="K26689" t="s">
        <v>26</v>
      </c>
      <c r="L26689" t="s">
        <v>26</v>
      </c>
      <c r="M26689" t="s">
        <v>27</v>
      </c>
      <c r="O26689">
        <v>0</v>
      </c>
      <c r="Q26689">
        <v>100</v>
      </c>
      <c r="S26689" t="s">
        <v>24</v>
      </c>
      <c r="T26689" t="s">
        <v>2650</v>
      </c>
      <c r="U26689" t="s">
        <v>228</v>
      </c>
      <c r="V26689" t="s">
        <v>226</v>
      </c>
      <c r="W26689" t="s">
        <v>227</v>
      </c>
      <c r="X26689">
        <v>1</v>
      </c>
      <c r="Y26689">
        <v>246617</v>
      </c>
    </row>
    <row r="26690" spans="1:25" x14ac:dyDescent="0.25">
      <c r="A26690" t="s">
        <v>497</v>
      </c>
      <c r="B26690" t="s">
        <v>498</v>
      </c>
      <c r="C26690" t="s">
        <v>50</v>
      </c>
      <c r="D26690" t="s">
        <v>51</v>
      </c>
      <c r="E26690" t="s">
        <v>25</v>
      </c>
      <c r="F26690" t="s">
        <v>21</v>
      </c>
      <c r="G26690">
        <v>2</v>
      </c>
      <c r="H26690" s="1">
        <v>41514.470833333333</v>
      </c>
      <c r="I26690" t="s">
        <v>31</v>
      </c>
      <c r="J26690" t="s">
        <v>30</v>
      </c>
      <c r="K26690" t="s">
        <v>26</v>
      </c>
      <c r="L26690" t="s">
        <v>26</v>
      </c>
      <c r="M26690" t="s">
        <v>27</v>
      </c>
      <c r="O26690">
        <v>0</v>
      </c>
      <c r="Q26690">
        <v>100</v>
      </c>
      <c r="S26690" t="s">
        <v>24</v>
      </c>
      <c r="T26690" t="s">
        <v>2665</v>
      </c>
      <c r="U26690" t="s">
        <v>2666</v>
      </c>
      <c r="V26690" t="s">
        <v>481</v>
      </c>
      <c r="W26690" t="s">
        <v>482</v>
      </c>
      <c r="X26690">
        <v>1</v>
      </c>
      <c r="Y26690">
        <v>336596</v>
      </c>
    </row>
    <row r="26691" spans="1:25" x14ac:dyDescent="0.25">
      <c r="A26691" t="s">
        <v>497</v>
      </c>
      <c r="B26691" t="s">
        <v>498</v>
      </c>
      <c r="C26691" t="s">
        <v>50</v>
      </c>
      <c r="D26691" t="s">
        <v>51</v>
      </c>
      <c r="E26691" t="s">
        <v>25</v>
      </c>
      <c r="F26691" t="s">
        <v>21</v>
      </c>
      <c r="G26691">
        <v>2</v>
      </c>
      <c r="H26691" s="1">
        <v>41672.701388888891</v>
      </c>
      <c r="I26691" t="s">
        <v>31</v>
      </c>
      <c r="J26691" t="s">
        <v>30</v>
      </c>
      <c r="K26691" t="s">
        <v>26</v>
      </c>
      <c r="L26691" t="s">
        <v>114</v>
      </c>
      <c r="M26691" t="s">
        <v>27</v>
      </c>
      <c r="O26691">
        <v>0</v>
      </c>
      <c r="Q26691">
        <v>200</v>
      </c>
      <c r="S26691" t="s">
        <v>24</v>
      </c>
      <c r="T26691" t="s">
        <v>2665</v>
      </c>
      <c r="U26691" t="s">
        <v>2666</v>
      </c>
      <c r="V26691" t="s">
        <v>481</v>
      </c>
      <c r="W26691" t="s">
        <v>482</v>
      </c>
      <c r="X26691">
        <v>1</v>
      </c>
      <c r="Y26691">
        <v>343954</v>
      </c>
    </row>
    <row r="26692" spans="1:25" x14ac:dyDescent="0.25">
      <c r="A26692" t="s">
        <v>497</v>
      </c>
      <c r="B26692" t="s">
        <v>498</v>
      </c>
      <c r="C26692" t="s">
        <v>50</v>
      </c>
      <c r="D26692" t="s">
        <v>51</v>
      </c>
      <c r="E26692" t="s">
        <v>25</v>
      </c>
      <c r="F26692" t="s">
        <v>21</v>
      </c>
      <c r="G26692">
        <v>2</v>
      </c>
      <c r="H26692" s="1">
        <v>42007.583333333336</v>
      </c>
      <c r="I26692" t="s">
        <v>31</v>
      </c>
      <c r="J26692" t="s">
        <v>36</v>
      </c>
      <c r="K26692" t="s">
        <v>26</v>
      </c>
      <c r="L26692" t="s">
        <v>26</v>
      </c>
      <c r="M26692" t="s">
        <v>27</v>
      </c>
      <c r="O26692">
        <v>0</v>
      </c>
      <c r="Q26692">
        <v>800</v>
      </c>
      <c r="S26692" t="s">
        <v>24</v>
      </c>
      <c r="T26692" t="s">
        <v>2654</v>
      </c>
      <c r="U26692" t="s">
        <v>86</v>
      </c>
      <c r="V26692" t="s">
        <v>96</v>
      </c>
      <c r="W26692" t="s">
        <v>97</v>
      </c>
      <c r="X26692">
        <v>1</v>
      </c>
      <c r="Y26692">
        <v>357630</v>
      </c>
    </row>
    <row r="26693" spans="1:25" x14ac:dyDescent="0.25">
      <c r="A26693" t="s">
        <v>497</v>
      </c>
      <c r="B26693" t="s">
        <v>498</v>
      </c>
      <c r="C26693" t="s">
        <v>50</v>
      </c>
      <c r="D26693" t="s">
        <v>51</v>
      </c>
      <c r="E26693" t="s">
        <v>25</v>
      </c>
      <c r="F26693" t="s">
        <v>21</v>
      </c>
      <c r="G26693">
        <v>2</v>
      </c>
      <c r="H26693" s="1">
        <v>39412.690972222219</v>
      </c>
      <c r="I26693" t="s">
        <v>31</v>
      </c>
      <c r="J26693" t="s">
        <v>30</v>
      </c>
      <c r="K26693" t="s">
        <v>26</v>
      </c>
      <c r="L26693" t="s">
        <v>26</v>
      </c>
      <c r="M26693" t="s">
        <v>27</v>
      </c>
      <c r="O26693">
        <v>0</v>
      </c>
      <c r="S26693" t="s">
        <v>24</v>
      </c>
      <c r="T26693" t="s">
        <v>2654</v>
      </c>
      <c r="U26693" t="s">
        <v>86</v>
      </c>
      <c r="V26693" t="s">
        <v>96</v>
      </c>
      <c r="W26693" t="s">
        <v>97</v>
      </c>
      <c r="X26693">
        <v>1</v>
      </c>
      <c r="Y26693">
        <v>255769</v>
      </c>
    </row>
    <row r="26694" spans="1:25" x14ac:dyDescent="0.25">
      <c r="A26694" t="s">
        <v>497</v>
      </c>
      <c r="B26694" t="s">
        <v>498</v>
      </c>
      <c r="C26694" t="s">
        <v>50</v>
      </c>
      <c r="D26694" t="s">
        <v>51</v>
      </c>
      <c r="E26694" t="s">
        <v>25</v>
      </c>
      <c r="F26694" t="s">
        <v>21</v>
      </c>
      <c r="G26694">
        <v>2</v>
      </c>
      <c r="H26694" s="1">
        <v>40866.451388888891</v>
      </c>
      <c r="I26694" t="s">
        <v>31</v>
      </c>
      <c r="J26694" t="s">
        <v>30</v>
      </c>
      <c r="K26694" t="s">
        <v>26</v>
      </c>
      <c r="L26694" t="s">
        <v>26</v>
      </c>
      <c r="M26694" t="s">
        <v>27</v>
      </c>
      <c r="O26694">
        <v>0</v>
      </c>
      <c r="S26694" t="s">
        <v>24</v>
      </c>
      <c r="T26694" t="s">
        <v>2665</v>
      </c>
      <c r="U26694" t="s">
        <v>2667</v>
      </c>
      <c r="V26694" t="s">
        <v>67</v>
      </c>
      <c r="W26694" t="s">
        <v>68</v>
      </c>
      <c r="X26694">
        <v>1</v>
      </c>
      <c r="Y26694">
        <v>319397</v>
      </c>
    </row>
    <row r="26695" spans="1:25" x14ac:dyDescent="0.25">
      <c r="A26695" t="s">
        <v>497</v>
      </c>
      <c r="B26695" t="s">
        <v>498</v>
      </c>
      <c r="C26695" t="s">
        <v>50</v>
      </c>
      <c r="D26695" t="s">
        <v>51</v>
      </c>
      <c r="E26695" t="s">
        <v>25</v>
      </c>
      <c r="F26695" t="s">
        <v>21</v>
      </c>
      <c r="G26695">
        <v>2</v>
      </c>
      <c r="H26695" s="1">
        <v>37838.727083333331</v>
      </c>
      <c r="I26695" t="s">
        <v>31</v>
      </c>
      <c r="J26695" t="s">
        <v>30</v>
      </c>
      <c r="K26695" t="s">
        <v>26</v>
      </c>
      <c r="L26695" t="s">
        <v>26</v>
      </c>
      <c r="M26695" t="s">
        <v>27</v>
      </c>
      <c r="O26695">
        <v>0</v>
      </c>
      <c r="S26695" t="s">
        <v>24</v>
      </c>
      <c r="T26695" t="s">
        <v>2650</v>
      </c>
      <c r="U26695" t="s">
        <v>184</v>
      </c>
      <c r="V26695" t="s">
        <v>885</v>
      </c>
      <c r="W26695" t="s">
        <v>886</v>
      </c>
      <c r="X26695">
        <v>1</v>
      </c>
      <c r="Y26695">
        <v>221007</v>
      </c>
    </row>
    <row r="26696" spans="1:25" x14ac:dyDescent="0.25">
      <c r="A26696" t="s">
        <v>497</v>
      </c>
      <c r="B26696" t="s">
        <v>498</v>
      </c>
      <c r="C26696" t="s">
        <v>50</v>
      </c>
      <c r="D26696" t="s">
        <v>51</v>
      </c>
      <c r="E26696" t="s">
        <v>25</v>
      </c>
      <c r="F26696" t="s">
        <v>21</v>
      </c>
      <c r="G26696">
        <v>2</v>
      </c>
      <c r="H26696" s="1">
        <v>41738.8125</v>
      </c>
      <c r="I26696" t="s">
        <v>79</v>
      </c>
      <c r="J26696" t="s">
        <v>47</v>
      </c>
      <c r="K26696" t="s">
        <v>26</v>
      </c>
      <c r="L26696" t="s">
        <v>26</v>
      </c>
      <c r="M26696" t="s">
        <v>27</v>
      </c>
      <c r="O26696">
        <v>0</v>
      </c>
      <c r="Q26696">
        <v>0</v>
      </c>
      <c r="R26696">
        <v>0</v>
      </c>
      <c r="S26696" t="s">
        <v>24</v>
      </c>
      <c r="T26696" t="s">
        <v>2652</v>
      </c>
      <c r="U26696" t="s">
        <v>221</v>
      </c>
      <c r="V26696" t="s">
        <v>219</v>
      </c>
      <c r="W26696" t="s">
        <v>220</v>
      </c>
      <c r="X26696">
        <v>1</v>
      </c>
      <c r="Y26696">
        <v>344835</v>
      </c>
    </row>
    <row r="26697" spans="1:25" x14ac:dyDescent="0.25">
      <c r="A26697" t="s">
        <v>497</v>
      </c>
      <c r="B26697" t="s">
        <v>498</v>
      </c>
      <c r="C26697" t="s">
        <v>50</v>
      </c>
      <c r="D26697" t="s">
        <v>51</v>
      </c>
      <c r="E26697" t="s">
        <v>25</v>
      </c>
      <c r="F26697" t="s">
        <v>21</v>
      </c>
      <c r="G26697">
        <v>2</v>
      </c>
      <c r="H26697" s="1">
        <v>41417.4375</v>
      </c>
      <c r="I26697" t="s">
        <v>69</v>
      </c>
      <c r="J26697" t="s">
        <v>56</v>
      </c>
      <c r="K26697" t="s">
        <v>26</v>
      </c>
      <c r="L26697" t="s">
        <v>26</v>
      </c>
      <c r="M26697" t="s">
        <v>27</v>
      </c>
      <c r="O26697">
        <v>0</v>
      </c>
      <c r="Q26697">
        <v>0</v>
      </c>
      <c r="R26697">
        <v>0</v>
      </c>
      <c r="S26697" t="s">
        <v>24</v>
      </c>
      <c r="T26697" t="s">
        <v>2657</v>
      </c>
      <c r="U26697" t="s">
        <v>128</v>
      </c>
      <c r="V26697" t="s">
        <v>587</v>
      </c>
      <c r="W26697" t="s">
        <v>588</v>
      </c>
      <c r="X26697">
        <v>1</v>
      </c>
      <c r="Y26697">
        <v>332917</v>
      </c>
    </row>
    <row r="26698" spans="1:25" x14ac:dyDescent="0.25">
      <c r="A26698" t="s">
        <v>497</v>
      </c>
      <c r="B26698" t="s">
        <v>498</v>
      </c>
      <c r="C26698" t="s">
        <v>50</v>
      </c>
      <c r="D26698" t="s">
        <v>51</v>
      </c>
      <c r="E26698" t="s">
        <v>25</v>
      </c>
      <c r="F26698" t="s">
        <v>21</v>
      </c>
      <c r="G26698">
        <v>2</v>
      </c>
      <c r="H26698" s="1">
        <v>37688.885416666664</v>
      </c>
      <c r="I26698" t="s">
        <v>69</v>
      </c>
      <c r="J26698" t="s">
        <v>47</v>
      </c>
      <c r="K26698" t="s">
        <v>26</v>
      </c>
      <c r="L26698" t="s">
        <v>26</v>
      </c>
      <c r="M26698" t="s">
        <v>27</v>
      </c>
      <c r="O26698">
        <v>0</v>
      </c>
      <c r="Q26698">
        <v>0</v>
      </c>
      <c r="R26698">
        <v>0</v>
      </c>
      <c r="S26698" t="s">
        <v>24</v>
      </c>
      <c r="T26698" t="s">
        <v>208</v>
      </c>
      <c r="U26698" t="s">
        <v>208</v>
      </c>
      <c r="V26698" t="s">
        <v>479</v>
      </c>
      <c r="W26698" t="s">
        <v>480</v>
      </c>
      <c r="X26698">
        <v>1</v>
      </c>
      <c r="Y26698">
        <v>220087</v>
      </c>
    </row>
    <row r="26699" spans="1:25" x14ac:dyDescent="0.25">
      <c r="A26699" t="s">
        <v>497</v>
      </c>
      <c r="B26699" t="s">
        <v>498</v>
      </c>
      <c r="C26699" t="s">
        <v>50</v>
      </c>
      <c r="D26699" t="s">
        <v>51</v>
      </c>
      <c r="E26699" t="s">
        <v>25</v>
      </c>
      <c r="F26699" t="s">
        <v>21</v>
      </c>
      <c r="G26699">
        <v>2</v>
      </c>
      <c r="H26699" s="1">
        <v>37792.84097222222</v>
      </c>
      <c r="I26699" t="s">
        <v>69</v>
      </c>
      <c r="J26699" t="s">
        <v>47</v>
      </c>
      <c r="K26699" t="s">
        <v>26</v>
      </c>
      <c r="L26699" t="s">
        <v>26</v>
      </c>
      <c r="M26699" t="s">
        <v>27</v>
      </c>
      <c r="O26699">
        <v>0</v>
      </c>
      <c r="Q26699">
        <v>0</v>
      </c>
      <c r="R26699">
        <v>0</v>
      </c>
      <c r="S26699" t="s">
        <v>24</v>
      </c>
      <c r="T26699" t="s">
        <v>208</v>
      </c>
      <c r="U26699" t="s">
        <v>208</v>
      </c>
      <c r="V26699" t="s">
        <v>479</v>
      </c>
      <c r="W26699" t="s">
        <v>480</v>
      </c>
      <c r="X26699">
        <v>1</v>
      </c>
      <c r="Y26699">
        <v>215563</v>
      </c>
    </row>
    <row r="26700" spans="1:25" x14ac:dyDescent="0.25">
      <c r="A26700" t="s">
        <v>497</v>
      </c>
      <c r="B26700" t="s">
        <v>498</v>
      </c>
      <c r="C26700" t="s">
        <v>50</v>
      </c>
      <c r="D26700" t="s">
        <v>51</v>
      </c>
      <c r="E26700" t="s">
        <v>25</v>
      </c>
      <c r="F26700" t="s">
        <v>21</v>
      </c>
      <c r="G26700">
        <v>2</v>
      </c>
      <c r="H26700" s="1">
        <v>42024.743055555555</v>
      </c>
      <c r="I26700" t="s">
        <v>69</v>
      </c>
      <c r="J26700" t="s">
        <v>47</v>
      </c>
      <c r="K26700" t="s">
        <v>26</v>
      </c>
      <c r="L26700" t="s">
        <v>26</v>
      </c>
      <c r="M26700" t="s">
        <v>27</v>
      </c>
      <c r="O26700">
        <v>0</v>
      </c>
      <c r="Q26700">
        <v>0</v>
      </c>
      <c r="R26700">
        <v>0</v>
      </c>
      <c r="S26700" t="s">
        <v>24</v>
      </c>
      <c r="T26700" t="s">
        <v>2654</v>
      </c>
      <c r="U26700" t="s">
        <v>245</v>
      </c>
      <c r="V26700" t="s">
        <v>243</v>
      </c>
      <c r="W26700" t="s">
        <v>244</v>
      </c>
      <c r="X26700">
        <v>1</v>
      </c>
      <c r="Y26700">
        <v>357714</v>
      </c>
    </row>
    <row r="26701" spans="1:25" x14ac:dyDescent="0.25">
      <c r="A26701" t="s">
        <v>497</v>
      </c>
      <c r="B26701" t="s">
        <v>498</v>
      </c>
      <c r="C26701" t="s">
        <v>50</v>
      </c>
      <c r="D26701" t="s">
        <v>51</v>
      </c>
      <c r="E26701" t="s">
        <v>25</v>
      </c>
      <c r="F26701" t="s">
        <v>21</v>
      </c>
      <c r="G26701">
        <v>2</v>
      </c>
      <c r="H26701" s="1">
        <v>37564.822916666664</v>
      </c>
      <c r="I26701" t="s">
        <v>69</v>
      </c>
      <c r="J26701" t="s">
        <v>47</v>
      </c>
      <c r="K26701" t="s">
        <v>26</v>
      </c>
      <c r="L26701" t="s">
        <v>26</v>
      </c>
      <c r="M26701" t="s">
        <v>27</v>
      </c>
      <c r="O26701">
        <v>0</v>
      </c>
      <c r="Q26701">
        <v>0</v>
      </c>
      <c r="R26701">
        <v>0</v>
      </c>
      <c r="S26701" t="s">
        <v>24</v>
      </c>
      <c r="T26701" t="s">
        <v>2665</v>
      </c>
      <c r="U26701" t="s">
        <v>2666</v>
      </c>
      <c r="V26701" t="s">
        <v>481</v>
      </c>
      <c r="W26701" t="s">
        <v>482</v>
      </c>
      <c r="X26701">
        <v>1</v>
      </c>
      <c r="Y26701">
        <v>214601</v>
      </c>
    </row>
    <row r="26702" spans="1:25" x14ac:dyDescent="0.25">
      <c r="A26702" t="s">
        <v>497</v>
      </c>
      <c r="B26702" t="s">
        <v>498</v>
      </c>
      <c r="C26702" t="s">
        <v>50</v>
      </c>
      <c r="D26702" t="s">
        <v>51</v>
      </c>
      <c r="E26702" t="s">
        <v>25</v>
      </c>
      <c r="F26702" t="s">
        <v>21</v>
      </c>
      <c r="G26702">
        <v>2</v>
      </c>
      <c r="H26702" s="1">
        <v>37788.888888888891</v>
      </c>
      <c r="I26702" t="s">
        <v>69</v>
      </c>
      <c r="J26702" t="s">
        <v>47</v>
      </c>
      <c r="K26702" t="s">
        <v>26</v>
      </c>
      <c r="L26702" t="s">
        <v>26</v>
      </c>
      <c r="M26702" t="s">
        <v>27</v>
      </c>
      <c r="O26702">
        <v>0</v>
      </c>
      <c r="Q26702">
        <v>0</v>
      </c>
      <c r="R26702">
        <v>0</v>
      </c>
      <c r="S26702" t="s">
        <v>112</v>
      </c>
      <c r="T26702" t="s">
        <v>2684</v>
      </c>
      <c r="U26702" t="s">
        <v>2683</v>
      </c>
      <c r="V26702" t="s">
        <v>1751</v>
      </c>
      <c r="W26702" t="s">
        <v>1752</v>
      </c>
      <c r="X26702">
        <v>1</v>
      </c>
      <c r="Y26702">
        <v>225683</v>
      </c>
    </row>
    <row r="26703" spans="1:25" x14ac:dyDescent="0.25">
      <c r="A26703" t="s">
        <v>497</v>
      </c>
      <c r="B26703" t="s">
        <v>498</v>
      </c>
      <c r="C26703" t="s">
        <v>50</v>
      </c>
      <c r="D26703" t="s">
        <v>51</v>
      </c>
      <c r="E26703" t="s">
        <v>25</v>
      </c>
      <c r="F26703" t="s">
        <v>21</v>
      </c>
      <c r="G26703">
        <v>2</v>
      </c>
      <c r="H26703" s="1">
        <v>41915.953472222223</v>
      </c>
      <c r="I26703" t="s">
        <v>69</v>
      </c>
      <c r="J26703" t="s">
        <v>30</v>
      </c>
      <c r="K26703" t="s">
        <v>26</v>
      </c>
      <c r="L26703" t="s">
        <v>26</v>
      </c>
      <c r="M26703" t="s">
        <v>27</v>
      </c>
      <c r="O26703">
        <v>0</v>
      </c>
      <c r="Q26703">
        <v>50</v>
      </c>
      <c r="R26703">
        <v>0</v>
      </c>
      <c r="S26703" t="s">
        <v>598</v>
      </c>
      <c r="T26703" t="s">
        <v>598</v>
      </c>
      <c r="U26703" t="s">
        <v>598</v>
      </c>
      <c r="V26703" t="s">
        <v>2163</v>
      </c>
      <c r="W26703" t="s">
        <v>2164</v>
      </c>
      <c r="X26703">
        <v>1</v>
      </c>
      <c r="Y26703">
        <v>353966</v>
      </c>
    </row>
    <row r="26704" spans="1:25" x14ac:dyDescent="0.25">
      <c r="A26704" t="s">
        <v>497</v>
      </c>
      <c r="B26704" t="s">
        <v>498</v>
      </c>
      <c r="C26704" t="s">
        <v>50</v>
      </c>
      <c r="D26704" t="s">
        <v>51</v>
      </c>
      <c r="E26704" t="s">
        <v>25</v>
      </c>
      <c r="F26704" t="s">
        <v>21</v>
      </c>
      <c r="G26704">
        <v>2</v>
      </c>
      <c r="H26704" s="1">
        <v>40942.822916666664</v>
      </c>
      <c r="I26704" t="s">
        <v>69</v>
      </c>
      <c r="J26704" t="s">
        <v>30</v>
      </c>
      <c r="K26704" t="s">
        <v>26</v>
      </c>
      <c r="L26704" t="s">
        <v>26</v>
      </c>
      <c r="M26704" t="s">
        <v>27</v>
      </c>
      <c r="O26704">
        <v>0</v>
      </c>
      <c r="Q26704">
        <v>50</v>
      </c>
      <c r="R26704">
        <v>0</v>
      </c>
      <c r="S26704" t="s">
        <v>24</v>
      </c>
      <c r="T26704" t="s">
        <v>2654</v>
      </c>
      <c r="U26704" t="s">
        <v>245</v>
      </c>
      <c r="V26704" t="s">
        <v>243</v>
      </c>
      <c r="W26704" t="s">
        <v>244</v>
      </c>
      <c r="X26704">
        <v>1</v>
      </c>
      <c r="Y26704">
        <v>320339</v>
      </c>
    </row>
    <row r="26705" spans="1:25" x14ac:dyDescent="0.25">
      <c r="A26705" t="s">
        <v>497</v>
      </c>
      <c r="B26705" t="s">
        <v>498</v>
      </c>
      <c r="C26705" t="s">
        <v>50</v>
      </c>
      <c r="D26705" t="s">
        <v>51</v>
      </c>
      <c r="E26705" t="s">
        <v>25</v>
      </c>
      <c r="F26705" t="s">
        <v>21</v>
      </c>
      <c r="G26705">
        <v>2</v>
      </c>
      <c r="H26705" s="1">
        <v>40368.923611111109</v>
      </c>
      <c r="I26705" t="s">
        <v>69</v>
      </c>
      <c r="J26705" t="s">
        <v>30</v>
      </c>
      <c r="K26705" t="s">
        <v>26</v>
      </c>
      <c r="L26705" t="s">
        <v>26</v>
      </c>
      <c r="M26705" t="s">
        <v>27</v>
      </c>
      <c r="O26705">
        <v>0</v>
      </c>
      <c r="R26705">
        <v>0</v>
      </c>
      <c r="S26705" t="s">
        <v>24</v>
      </c>
      <c r="T26705" t="s">
        <v>208</v>
      </c>
      <c r="U26705" t="s">
        <v>208</v>
      </c>
      <c r="V26705" t="s">
        <v>479</v>
      </c>
      <c r="W26705" t="s">
        <v>480</v>
      </c>
      <c r="X26705">
        <v>1</v>
      </c>
      <c r="Y26705">
        <v>304114</v>
      </c>
    </row>
    <row r="26706" spans="1:25" x14ac:dyDescent="0.25">
      <c r="A26706" t="s">
        <v>497</v>
      </c>
      <c r="B26706" t="s">
        <v>498</v>
      </c>
      <c r="C26706" t="s">
        <v>50</v>
      </c>
      <c r="D26706" t="s">
        <v>51</v>
      </c>
      <c r="E26706" t="s">
        <v>25</v>
      </c>
      <c r="F26706" t="s">
        <v>21</v>
      </c>
      <c r="G26706">
        <v>2</v>
      </c>
      <c r="H26706" s="1">
        <v>41031.979166666664</v>
      </c>
      <c r="I26706" t="s">
        <v>69</v>
      </c>
      <c r="J26706" t="s">
        <v>36</v>
      </c>
      <c r="K26706" t="s">
        <v>26</v>
      </c>
      <c r="L26706" t="s">
        <v>26</v>
      </c>
      <c r="M26706" t="s">
        <v>27</v>
      </c>
      <c r="O26706">
        <v>0</v>
      </c>
      <c r="Q26706" s="2">
        <v>3000</v>
      </c>
      <c r="R26706">
        <v>8</v>
      </c>
      <c r="S26706" t="s">
        <v>24</v>
      </c>
      <c r="T26706" t="s">
        <v>2650</v>
      </c>
      <c r="U26706" t="s">
        <v>160</v>
      </c>
      <c r="V26706" t="s">
        <v>899</v>
      </c>
      <c r="W26706" t="s">
        <v>900</v>
      </c>
      <c r="X26706">
        <v>1</v>
      </c>
      <c r="Y26706">
        <v>322098</v>
      </c>
    </row>
    <row r="26707" spans="1:25" x14ac:dyDescent="0.25">
      <c r="A26707" t="s">
        <v>497</v>
      </c>
      <c r="B26707" t="s">
        <v>498</v>
      </c>
      <c r="C26707" t="s">
        <v>50</v>
      </c>
      <c r="D26707" t="s">
        <v>51</v>
      </c>
      <c r="E26707" t="s">
        <v>25</v>
      </c>
      <c r="F26707" t="s">
        <v>21</v>
      </c>
      <c r="G26707">
        <v>2</v>
      </c>
      <c r="H26707" s="1">
        <v>40644.899305555555</v>
      </c>
      <c r="I26707" t="s">
        <v>69</v>
      </c>
      <c r="J26707" t="s">
        <v>36</v>
      </c>
      <c r="K26707" t="s">
        <v>26</v>
      </c>
      <c r="L26707" t="s">
        <v>26</v>
      </c>
      <c r="M26707" t="s">
        <v>27</v>
      </c>
      <c r="O26707">
        <v>0</v>
      </c>
      <c r="Q26707" s="2">
        <v>1000</v>
      </c>
      <c r="S26707" t="s">
        <v>24</v>
      </c>
      <c r="T26707" t="s">
        <v>2654</v>
      </c>
      <c r="U26707" t="s">
        <v>86</v>
      </c>
      <c r="V26707" t="s">
        <v>96</v>
      </c>
      <c r="W26707" t="s">
        <v>97</v>
      </c>
      <c r="X26707">
        <v>1</v>
      </c>
      <c r="Y26707">
        <v>311442</v>
      </c>
    </row>
    <row r="26708" spans="1:25" x14ac:dyDescent="0.25">
      <c r="A26708" t="s">
        <v>497</v>
      </c>
      <c r="B26708" t="s">
        <v>498</v>
      </c>
      <c r="C26708" t="s">
        <v>50</v>
      </c>
      <c r="D26708" t="s">
        <v>51</v>
      </c>
      <c r="E26708" t="s">
        <v>25</v>
      </c>
      <c r="F26708" t="s">
        <v>21</v>
      </c>
      <c r="G26708">
        <v>2</v>
      </c>
      <c r="H26708" s="1">
        <v>38030.84375</v>
      </c>
      <c r="I26708" t="s">
        <v>69</v>
      </c>
      <c r="J26708" t="s">
        <v>30</v>
      </c>
      <c r="K26708" t="s">
        <v>143</v>
      </c>
      <c r="L26708" t="s">
        <v>26</v>
      </c>
      <c r="M26708" t="s">
        <v>64</v>
      </c>
      <c r="O26708">
        <v>0</v>
      </c>
      <c r="S26708" t="s">
        <v>24</v>
      </c>
      <c r="T26708" t="s">
        <v>2665</v>
      </c>
      <c r="U26708" t="s">
        <v>2666</v>
      </c>
      <c r="V26708" t="s">
        <v>481</v>
      </c>
      <c r="W26708" t="s">
        <v>482</v>
      </c>
      <c r="X26708">
        <v>1</v>
      </c>
      <c r="Y26708">
        <v>219439</v>
      </c>
    </row>
    <row r="26709" spans="1:25" x14ac:dyDescent="0.25">
      <c r="A26709" t="s">
        <v>2097</v>
      </c>
      <c r="B26709" t="s">
        <v>2098</v>
      </c>
      <c r="C26709" t="s">
        <v>98</v>
      </c>
      <c r="D26709" t="s">
        <v>99</v>
      </c>
      <c r="E26709" t="s">
        <v>25</v>
      </c>
      <c r="F26709" t="s">
        <v>21</v>
      </c>
      <c r="G26709">
        <v>2</v>
      </c>
      <c r="H26709" s="1">
        <v>39100.864583333336</v>
      </c>
      <c r="I26709" t="s">
        <v>69</v>
      </c>
      <c r="J26709" t="s">
        <v>47</v>
      </c>
      <c r="K26709" t="s">
        <v>212</v>
      </c>
      <c r="L26709" t="s">
        <v>26</v>
      </c>
      <c r="M26709" t="s">
        <v>64</v>
      </c>
      <c r="N26709">
        <v>72</v>
      </c>
      <c r="O26709" s="2">
        <v>12026</v>
      </c>
      <c r="P26709">
        <v>3</v>
      </c>
      <c r="Q26709">
        <v>0</v>
      </c>
      <c r="R26709">
        <v>0</v>
      </c>
      <c r="S26709" t="s">
        <v>112</v>
      </c>
      <c r="T26709" t="s">
        <v>2686</v>
      </c>
      <c r="U26709" t="s">
        <v>117</v>
      </c>
      <c r="V26709" t="s">
        <v>516</v>
      </c>
      <c r="W26709" t="s">
        <v>517</v>
      </c>
      <c r="X26709">
        <v>1</v>
      </c>
      <c r="Y26709">
        <v>246275</v>
      </c>
    </row>
    <row r="26710" spans="1:25" x14ac:dyDescent="0.25">
      <c r="A26710" t="s">
        <v>2097</v>
      </c>
      <c r="B26710" t="s">
        <v>2098</v>
      </c>
      <c r="C26710" t="s">
        <v>98</v>
      </c>
      <c r="D26710" t="s">
        <v>99</v>
      </c>
      <c r="E26710" t="s">
        <v>25</v>
      </c>
      <c r="F26710" t="s">
        <v>72</v>
      </c>
      <c r="G26710">
        <v>1</v>
      </c>
      <c r="H26710" s="1">
        <v>40842.899305555555</v>
      </c>
      <c r="I26710" t="s">
        <v>69</v>
      </c>
      <c r="J26710" t="s">
        <v>30</v>
      </c>
      <c r="K26710" t="s">
        <v>26</v>
      </c>
      <c r="L26710" t="s">
        <v>125</v>
      </c>
      <c r="M26710" t="s">
        <v>27</v>
      </c>
      <c r="N26710">
        <v>1</v>
      </c>
      <c r="O26710" s="2">
        <v>1623</v>
      </c>
      <c r="P26710">
        <v>4.1666667999999997E-2</v>
      </c>
      <c r="Q26710">
        <v>350</v>
      </c>
      <c r="S26710" t="s">
        <v>24</v>
      </c>
      <c r="T26710" t="s">
        <v>2651</v>
      </c>
      <c r="U26710" t="s">
        <v>2663</v>
      </c>
      <c r="V26710" t="s">
        <v>582</v>
      </c>
      <c r="W26710" t="s">
        <v>583</v>
      </c>
      <c r="X26710">
        <v>1</v>
      </c>
      <c r="Y26710">
        <v>318068</v>
      </c>
    </row>
    <row r="26711" spans="1:25" x14ac:dyDescent="0.25">
      <c r="A26711" t="s">
        <v>914</v>
      </c>
      <c r="B26711" t="s">
        <v>915</v>
      </c>
      <c r="C26711" t="s">
        <v>50</v>
      </c>
      <c r="D26711" t="s">
        <v>51</v>
      </c>
      <c r="E26711" t="s">
        <v>25</v>
      </c>
      <c r="F26711" t="s">
        <v>21</v>
      </c>
      <c r="G26711">
        <v>1</v>
      </c>
      <c r="H26711" s="1">
        <v>42143.6875</v>
      </c>
      <c r="I26711" t="s">
        <v>31</v>
      </c>
      <c r="J26711" t="s">
        <v>56</v>
      </c>
      <c r="K26711" t="s">
        <v>26</v>
      </c>
      <c r="L26711" t="s">
        <v>26</v>
      </c>
      <c r="M26711" t="s">
        <v>27</v>
      </c>
      <c r="O26711">
        <v>0</v>
      </c>
      <c r="Q26711">
        <v>0</v>
      </c>
      <c r="R26711">
        <v>0</v>
      </c>
      <c r="S26711" t="s">
        <v>24</v>
      </c>
      <c r="T26711" t="s">
        <v>2665</v>
      </c>
      <c r="U26711" t="s">
        <v>2666</v>
      </c>
      <c r="V26711" t="s">
        <v>1786</v>
      </c>
      <c r="W26711" t="s">
        <v>1787</v>
      </c>
      <c r="X26711">
        <v>1</v>
      </c>
      <c r="Y26711">
        <v>360246</v>
      </c>
    </row>
    <row r="26712" spans="1:25" x14ac:dyDescent="0.25">
      <c r="A26712" t="s">
        <v>1705</v>
      </c>
      <c r="B26712" t="s">
        <v>1706</v>
      </c>
      <c r="C26712" t="s">
        <v>305</v>
      </c>
      <c r="D26712" t="s">
        <v>306</v>
      </c>
      <c r="E26712" t="s">
        <v>25</v>
      </c>
      <c r="F26712" t="s">
        <v>21</v>
      </c>
      <c r="G26712">
        <v>2</v>
      </c>
      <c r="H26712" s="1">
        <v>38838.291666666664</v>
      </c>
      <c r="I26712" t="s">
        <v>290</v>
      </c>
      <c r="J26712" t="s">
        <v>56</v>
      </c>
      <c r="K26712" t="s">
        <v>26</v>
      </c>
      <c r="L26712" t="s">
        <v>26</v>
      </c>
      <c r="M26712" t="s">
        <v>27</v>
      </c>
      <c r="O26712">
        <v>0</v>
      </c>
      <c r="Q26712">
        <v>0</v>
      </c>
      <c r="R26712">
        <v>0</v>
      </c>
      <c r="S26712" t="s">
        <v>24</v>
      </c>
      <c r="T26712" t="s">
        <v>2650</v>
      </c>
      <c r="U26712" t="s">
        <v>184</v>
      </c>
      <c r="V26712" t="s">
        <v>184</v>
      </c>
      <c r="W26712" t="s">
        <v>185</v>
      </c>
      <c r="X26712">
        <v>1</v>
      </c>
      <c r="Y26712">
        <v>238918</v>
      </c>
    </row>
    <row r="26713" spans="1:25" x14ac:dyDescent="0.25">
      <c r="A26713" t="s">
        <v>1705</v>
      </c>
      <c r="B26713" t="s">
        <v>1706</v>
      </c>
      <c r="C26713" t="s">
        <v>305</v>
      </c>
      <c r="D26713" t="s">
        <v>306</v>
      </c>
      <c r="E26713" t="s">
        <v>25</v>
      </c>
      <c r="F26713" t="s">
        <v>21</v>
      </c>
      <c r="G26713">
        <v>2</v>
      </c>
      <c r="H26713" s="1">
        <v>38840.291666666664</v>
      </c>
      <c r="I26713" t="s">
        <v>290</v>
      </c>
      <c r="J26713" t="s">
        <v>56</v>
      </c>
      <c r="K26713" t="s">
        <v>26</v>
      </c>
      <c r="L26713" t="s">
        <v>26</v>
      </c>
      <c r="M26713" t="s">
        <v>27</v>
      </c>
      <c r="O26713">
        <v>0</v>
      </c>
      <c r="Q26713">
        <v>0</v>
      </c>
      <c r="R26713">
        <v>0</v>
      </c>
      <c r="S26713" t="s">
        <v>24</v>
      </c>
      <c r="T26713" t="s">
        <v>2650</v>
      </c>
      <c r="U26713" t="s">
        <v>184</v>
      </c>
      <c r="V26713" t="s">
        <v>184</v>
      </c>
      <c r="W26713" t="s">
        <v>185</v>
      </c>
      <c r="X26713">
        <v>1</v>
      </c>
      <c r="Y26713">
        <v>237149</v>
      </c>
    </row>
    <row r="26714" spans="1:25" x14ac:dyDescent="0.25">
      <c r="A26714" t="s">
        <v>1705</v>
      </c>
      <c r="B26714" t="s">
        <v>1706</v>
      </c>
      <c r="C26714" t="s">
        <v>305</v>
      </c>
      <c r="D26714" t="s">
        <v>306</v>
      </c>
      <c r="E26714" t="s">
        <v>25</v>
      </c>
      <c r="F26714" t="s">
        <v>21</v>
      </c>
      <c r="G26714">
        <v>2</v>
      </c>
      <c r="H26714" s="1">
        <v>39415.416666666664</v>
      </c>
      <c r="I26714" t="s">
        <v>31</v>
      </c>
      <c r="J26714" t="s">
        <v>36</v>
      </c>
      <c r="K26714" t="s">
        <v>26</v>
      </c>
      <c r="L26714" t="s">
        <v>26</v>
      </c>
      <c r="M26714" t="s">
        <v>27</v>
      </c>
      <c r="O26714">
        <v>0</v>
      </c>
      <c r="Q26714">
        <v>20</v>
      </c>
      <c r="R26714">
        <v>0</v>
      </c>
      <c r="S26714" t="s">
        <v>24</v>
      </c>
      <c r="T26714" t="s">
        <v>2650</v>
      </c>
      <c r="U26714" t="s">
        <v>184</v>
      </c>
      <c r="V26714" t="s">
        <v>184</v>
      </c>
      <c r="W26714" t="s">
        <v>185</v>
      </c>
      <c r="X26714">
        <v>1</v>
      </c>
      <c r="Y26714">
        <v>253563</v>
      </c>
    </row>
    <row r="26715" spans="1:25" x14ac:dyDescent="0.25">
      <c r="A26715" t="s">
        <v>1705</v>
      </c>
      <c r="B26715" t="s">
        <v>1706</v>
      </c>
      <c r="C26715" t="s">
        <v>305</v>
      </c>
      <c r="D26715" t="s">
        <v>306</v>
      </c>
      <c r="E26715" t="s">
        <v>25</v>
      </c>
      <c r="F26715" t="s">
        <v>21</v>
      </c>
      <c r="G26715">
        <v>2</v>
      </c>
      <c r="H26715" s="1">
        <v>37630.75</v>
      </c>
      <c r="I26715" t="s">
        <v>69</v>
      </c>
      <c r="J26715" t="s">
        <v>30</v>
      </c>
      <c r="K26715" t="s">
        <v>26</v>
      </c>
      <c r="L26715" t="s">
        <v>26</v>
      </c>
      <c r="M26715" t="s">
        <v>27</v>
      </c>
      <c r="O26715">
        <v>0</v>
      </c>
      <c r="Q26715" s="2">
        <v>4300</v>
      </c>
      <c r="S26715" t="s">
        <v>24</v>
      </c>
      <c r="T26715" t="s">
        <v>2650</v>
      </c>
      <c r="U26715" t="s">
        <v>46</v>
      </c>
      <c r="V26715" t="s">
        <v>44</v>
      </c>
      <c r="W26715" t="s">
        <v>45</v>
      </c>
      <c r="X26715">
        <v>1</v>
      </c>
      <c r="Y26715">
        <v>218699</v>
      </c>
    </row>
    <row r="26716" spans="1:25" x14ac:dyDescent="0.25">
      <c r="A26716" t="s">
        <v>1123</v>
      </c>
      <c r="B26716" t="s">
        <v>1124</v>
      </c>
      <c r="C26716" t="s">
        <v>102</v>
      </c>
      <c r="D26716" t="s">
        <v>103</v>
      </c>
      <c r="E26716" t="s">
        <v>25</v>
      </c>
      <c r="F26716" t="s">
        <v>21</v>
      </c>
      <c r="G26716">
        <v>2</v>
      </c>
      <c r="H26716" s="1">
        <v>41712.447916666664</v>
      </c>
      <c r="I26716" t="s">
        <v>31</v>
      </c>
      <c r="J26716" t="s">
        <v>30</v>
      </c>
      <c r="K26716" t="s">
        <v>26</v>
      </c>
      <c r="L26716" t="s">
        <v>26</v>
      </c>
      <c r="M26716" t="s">
        <v>27</v>
      </c>
      <c r="O26716">
        <v>0</v>
      </c>
      <c r="R26716">
        <v>0</v>
      </c>
      <c r="S26716" t="s">
        <v>24</v>
      </c>
      <c r="T26716" t="s">
        <v>2665</v>
      </c>
      <c r="U26716" t="s">
        <v>2667</v>
      </c>
      <c r="V26716" t="s">
        <v>67</v>
      </c>
      <c r="W26716" t="s">
        <v>68</v>
      </c>
      <c r="X26716">
        <v>1</v>
      </c>
      <c r="Y26716">
        <v>344405</v>
      </c>
    </row>
    <row r="26717" spans="1:25" x14ac:dyDescent="0.25">
      <c r="A26717" t="s">
        <v>1865</v>
      </c>
      <c r="B26717" t="s">
        <v>1866</v>
      </c>
      <c r="C26717" t="s">
        <v>59</v>
      </c>
      <c r="D26717" t="s">
        <v>60</v>
      </c>
      <c r="E26717" t="s">
        <v>25</v>
      </c>
      <c r="F26717" t="s">
        <v>21</v>
      </c>
      <c r="G26717">
        <v>1</v>
      </c>
      <c r="H26717" s="1">
        <v>38217.197916666664</v>
      </c>
      <c r="I26717" t="s">
        <v>69</v>
      </c>
      <c r="J26717" t="s">
        <v>47</v>
      </c>
      <c r="K26717" t="s">
        <v>113</v>
      </c>
      <c r="L26717" t="s">
        <v>114</v>
      </c>
      <c r="M26717" t="s">
        <v>64</v>
      </c>
      <c r="N26717" s="2">
        <v>2880</v>
      </c>
      <c r="O26717" s="2">
        <v>544319</v>
      </c>
      <c r="P26717">
        <v>120</v>
      </c>
      <c r="Q26717">
        <v>0</v>
      </c>
      <c r="R26717">
        <v>0</v>
      </c>
      <c r="S26717" t="s">
        <v>112</v>
      </c>
      <c r="T26717" t="s">
        <v>2686</v>
      </c>
      <c r="U26717" t="s">
        <v>117</v>
      </c>
      <c r="V26717" t="s">
        <v>954</v>
      </c>
      <c r="W26717" t="s">
        <v>955</v>
      </c>
      <c r="X26717">
        <v>1</v>
      </c>
      <c r="Y26717">
        <v>224373</v>
      </c>
    </row>
    <row r="26718" spans="1:25" x14ac:dyDescent="0.25">
      <c r="A26718" t="s">
        <v>1865</v>
      </c>
      <c r="B26718" t="s">
        <v>1866</v>
      </c>
      <c r="C26718" t="s">
        <v>59</v>
      </c>
      <c r="D26718" t="s">
        <v>60</v>
      </c>
      <c r="E26718" t="s">
        <v>25</v>
      </c>
      <c r="F26718" t="s">
        <v>21</v>
      </c>
      <c r="G26718">
        <v>2</v>
      </c>
      <c r="H26718" s="1">
        <v>40121.333333333336</v>
      </c>
      <c r="I26718" t="s">
        <v>31</v>
      </c>
      <c r="J26718" t="s">
        <v>165</v>
      </c>
      <c r="K26718" t="s">
        <v>113</v>
      </c>
      <c r="L26718" t="s">
        <v>125</v>
      </c>
      <c r="M26718" t="s">
        <v>64</v>
      </c>
      <c r="O26718">
        <v>0</v>
      </c>
      <c r="Q26718" s="2">
        <v>4200</v>
      </c>
      <c r="R26718">
        <v>20</v>
      </c>
      <c r="S26718" t="s">
        <v>24</v>
      </c>
      <c r="T26718" t="s">
        <v>941</v>
      </c>
      <c r="U26718" t="s">
        <v>941</v>
      </c>
      <c r="V26718" t="s">
        <v>939</v>
      </c>
      <c r="W26718" t="s">
        <v>940</v>
      </c>
      <c r="X26718">
        <v>1</v>
      </c>
      <c r="Y26718">
        <v>268835</v>
      </c>
    </row>
    <row r="26719" spans="1:25" x14ac:dyDescent="0.25">
      <c r="A26719" t="s">
        <v>1775</v>
      </c>
      <c r="B26719" t="s">
        <v>1776</v>
      </c>
      <c r="C26719" t="s">
        <v>28</v>
      </c>
      <c r="D26719" t="s">
        <v>29</v>
      </c>
      <c r="E26719" t="s">
        <v>25</v>
      </c>
      <c r="F26719" t="s">
        <v>21</v>
      </c>
      <c r="G26719">
        <v>1</v>
      </c>
      <c r="H26719" s="1">
        <v>37868.298611111109</v>
      </c>
      <c r="I26719" t="s">
        <v>31</v>
      </c>
      <c r="J26719" t="s">
        <v>56</v>
      </c>
      <c r="K26719" t="s">
        <v>212</v>
      </c>
      <c r="L26719" t="s">
        <v>122</v>
      </c>
      <c r="M26719" t="s">
        <v>64</v>
      </c>
      <c r="N26719">
        <v>5</v>
      </c>
      <c r="O26719" s="2">
        <v>1737</v>
      </c>
      <c r="P26719">
        <v>0.20833332800000001</v>
      </c>
      <c r="Q26719">
        <v>0</v>
      </c>
      <c r="R26719">
        <v>0</v>
      </c>
      <c r="S26719" t="s">
        <v>24</v>
      </c>
      <c r="T26719" t="s">
        <v>2653</v>
      </c>
      <c r="U26719" t="s">
        <v>720</v>
      </c>
      <c r="V26719" t="s">
        <v>123</v>
      </c>
      <c r="W26719" t="s">
        <v>124</v>
      </c>
      <c r="X26719">
        <v>1</v>
      </c>
      <c r="Y26719">
        <v>219477</v>
      </c>
    </row>
    <row r="26720" spans="1:25" x14ac:dyDescent="0.25">
      <c r="A26720" t="s">
        <v>1775</v>
      </c>
      <c r="B26720" t="s">
        <v>1776</v>
      </c>
      <c r="C26720" t="s">
        <v>28</v>
      </c>
      <c r="D26720" t="s">
        <v>29</v>
      </c>
      <c r="E26720" t="s">
        <v>25</v>
      </c>
      <c r="F26720" t="s">
        <v>21</v>
      </c>
      <c r="G26720">
        <v>1</v>
      </c>
      <c r="H26720" s="1">
        <v>42037.628472222219</v>
      </c>
      <c r="I26720" t="s">
        <v>31</v>
      </c>
      <c r="J26720" t="s">
        <v>30</v>
      </c>
      <c r="K26720" t="s">
        <v>26</v>
      </c>
      <c r="L26720" t="s">
        <v>26</v>
      </c>
      <c r="M26720" t="s">
        <v>27</v>
      </c>
      <c r="O26720">
        <v>0</v>
      </c>
      <c r="Q26720">
        <v>25</v>
      </c>
      <c r="R26720">
        <v>0</v>
      </c>
      <c r="S26720" t="s">
        <v>24</v>
      </c>
      <c r="T26720" t="s">
        <v>2650</v>
      </c>
      <c r="U26720" t="s">
        <v>154</v>
      </c>
      <c r="V26720" t="s">
        <v>154</v>
      </c>
      <c r="W26720" t="s">
        <v>155</v>
      </c>
      <c r="X26720">
        <v>1</v>
      </c>
      <c r="Y26720">
        <v>358095</v>
      </c>
    </row>
    <row r="26721" spans="1:25" x14ac:dyDescent="0.25">
      <c r="A26721" t="s">
        <v>526</v>
      </c>
      <c r="B26721" t="s">
        <v>527</v>
      </c>
      <c r="C26721" t="s">
        <v>195</v>
      </c>
      <c r="D26721" t="s">
        <v>196</v>
      </c>
      <c r="E26721" t="s">
        <v>25</v>
      </c>
      <c r="F26721" t="s">
        <v>21</v>
      </c>
      <c r="H26721" s="1">
        <v>37564.833333333336</v>
      </c>
      <c r="I26721" t="s">
        <v>69</v>
      </c>
      <c r="K26721" t="s">
        <v>26</v>
      </c>
      <c r="L26721" t="s">
        <v>26</v>
      </c>
      <c r="M26721" t="s">
        <v>27</v>
      </c>
      <c r="N26721">
        <v>72</v>
      </c>
      <c r="O26721">
        <v>0</v>
      </c>
      <c r="P26721">
        <v>3</v>
      </c>
      <c r="Q26721">
        <v>100</v>
      </c>
      <c r="S26721" t="s">
        <v>24</v>
      </c>
      <c r="T26721" t="s">
        <v>2650</v>
      </c>
      <c r="U26721" t="s">
        <v>184</v>
      </c>
      <c r="V26721" t="s">
        <v>885</v>
      </c>
      <c r="W26721" t="s">
        <v>886</v>
      </c>
      <c r="X26721">
        <v>1</v>
      </c>
      <c r="Y26721">
        <v>5490</v>
      </c>
    </row>
    <row r="26722" spans="1:25" x14ac:dyDescent="0.25">
      <c r="A26722" t="s">
        <v>526</v>
      </c>
      <c r="B26722" t="s">
        <v>527</v>
      </c>
      <c r="C26722" t="s">
        <v>195</v>
      </c>
      <c r="D26722" t="s">
        <v>196</v>
      </c>
      <c r="E26722" t="s">
        <v>25</v>
      </c>
      <c r="F26722" t="s">
        <v>21</v>
      </c>
      <c r="G26722">
        <v>2</v>
      </c>
      <c r="H26722" s="1">
        <v>40908.43472222222</v>
      </c>
      <c r="I26722" t="s">
        <v>31</v>
      </c>
      <c r="J26722" t="s">
        <v>56</v>
      </c>
      <c r="K26722" t="s">
        <v>212</v>
      </c>
      <c r="L26722" t="s">
        <v>26</v>
      </c>
      <c r="M26722" t="s">
        <v>64</v>
      </c>
      <c r="N26722">
        <v>5</v>
      </c>
      <c r="O26722">
        <v>0</v>
      </c>
      <c r="P26722">
        <v>0.20833332800000001</v>
      </c>
      <c r="Q26722">
        <v>0</v>
      </c>
      <c r="R26722">
        <v>0</v>
      </c>
      <c r="S26722" t="s">
        <v>24</v>
      </c>
      <c r="T26722" t="s">
        <v>2665</v>
      </c>
      <c r="U26722" t="s">
        <v>2666</v>
      </c>
      <c r="V26722" t="s">
        <v>481</v>
      </c>
      <c r="W26722" t="s">
        <v>482</v>
      </c>
      <c r="X26722">
        <v>1</v>
      </c>
      <c r="Y26722">
        <v>319593</v>
      </c>
    </row>
    <row r="26723" spans="1:25" x14ac:dyDescent="0.25">
      <c r="A26723" t="s">
        <v>526</v>
      </c>
      <c r="B26723" t="s">
        <v>527</v>
      </c>
      <c r="C26723" t="s">
        <v>195</v>
      </c>
      <c r="D26723" t="s">
        <v>196</v>
      </c>
      <c r="E26723" t="s">
        <v>25</v>
      </c>
      <c r="F26723" t="s">
        <v>21</v>
      </c>
      <c r="H26723" s="1">
        <v>38573.479166666664</v>
      </c>
      <c r="I26723" t="s">
        <v>31</v>
      </c>
      <c r="J26723" t="s">
        <v>47</v>
      </c>
      <c r="K26723" t="s">
        <v>26</v>
      </c>
      <c r="L26723" t="s">
        <v>26</v>
      </c>
      <c r="M26723" t="s">
        <v>27</v>
      </c>
      <c r="N26723">
        <v>0</v>
      </c>
      <c r="O26723">
        <v>0</v>
      </c>
      <c r="P26723">
        <v>0</v>
      </c>
      <c r="Q26723">
        <v>0</v>
      </c>
      <c r="R26723">
        <v>0</v>
      </c>
      <c r="S26723" t="s">
        <v>24</v>
      </c>
      <c r="T26723" t="s">
        <v>2665</v>
      </c>
      <c r="U26723" t="s">
        <v>2666</v>
      </c>
      <c r="V26723" t="s">
        <v>481</v>
      </c>
      <c r="W26723" t="s">
        <v>482</v>
      </c>
      <c r="X26723">
        <v>1</v>
      </c>
      <c r="Y26723">
        <v>9483</v>
      </c>
    </row>
    <row r="26724" spans="1:25" x14ac:dyDescent="0.25">
      <c r="A26724" t="s">
        <v>526</v>
      </c>
      <c r="B26724" t="s">
        <v>527</v>
      </c>
      <c r="C26724" t="s">
        <v>195</v>
      </c>
      <c r="D26724" t="s">
        <v>196</v>
      </c>
      <c r="E26724" t="s">
        <v>25</v>
      </c>
      <c r="F26724" t="s">
        <v>21</v>
      </c>
      <c r="H26724" s="1">
        <v>37818.3125</v>
      </c>
      <c r="I26724" t="s">
        <v>31</v>
      </c>
      <c r="J26724" t="s">
        <v>30</v>
      </c>
      <c r="K26724" t="s">
        <v>26</v>
      </c>
      <c r="L26724" t="s">
        <v>26</v>
      </c>
      <c r="M26724" t="s">
        <v>27</v>
      </c>
      <c r="N26724">
        <v>0</v>
      </c>
      <c r="O26724">
        <v>0</v>
      </c>
      <c r="P26724">
        <v>0</v>
      </c>
      <c r="Q26724">
        <v>0</v>
      </c>
      <c r="S26724" t="s">
        <v>24</v>
      </c>
      <c r="T26724" t="s">
        <v>2652</v>
      </c>
      <c r="U26724" t="s">
        <v>221</v>
      </c>
      <c r="V26724" t="s">
        <v>219</v>
      </c>
      <c r="W26724" t="s">
        <v>220</v>
      </c>
      <c r="X26724">
        <v>1</v>
      </c>
      <c r="Y26724">
        <v>4018</v>
      </c>
    </row>
    <row r="26725" spans="1:25" x14ac:dyDescent="0.25">
      <c r="A26725" t="s">
        <v>526</v>
      </c>
      <c r="B26725" t="s">
        <v>527</v>
      </c>
      <c r="C26725" t="s">
        <v>195</v>
      </c>
      <c r="D26725" t="s">
        <v>196</v>
      </c>
      <c r="E26725" t="s">
        <v>25</v>
      </c>
      <c r="F26725" t="s">
        <v>21</v>
      </c>
      <c r="H26725" s="1">
        <v>37040.606249999997</v>
      </c>
      <c r="I26725" t="s">
        <v>31</v>
      </c>
      <c r="J26725" t="s">
        <v>36</v>
      </c>
      <c r="K26725" t="s">
        <v>26</v>
      </c>
      <c r="L26725" t="s">
        <v>125</v>
      </c>
      <c r="M26725" t="s">
        <v>27</v>
      </c>
      <c r="N26725">
        <v>0</v>
      </c>
      <c r="O26725">
        <v>0</v>
      </c>
      <c r="P26725">
        <v>0</v>
      </c>
      <c r="Q26725">
        <v>10</v>
      </c>
      <c r="S26725" t="s">
        <v>24</v>
      </c>
      <c r="T26725" t="s">
        <v>2650</v>
      </c>
      <c r="U26725" t="s">
        <v>154</v>
      </c>
      <c r="V26725" t="s">
        <v>291</v>
      </c>
      <c r="W26725" t="s">
        <v>292</v>
      </c>
      <c r="X26725">
        <v>1</v>
      </c>
      <c r="Y26725">
        <v>2818</v>
      </c>
    </row>
    <row r="26726" spans="1:25" x14ac:dyDescent="0.25">
      <c r="A26726" t="s">
        <v>526</v>
      </c>
      <c r="B26726" t="s">
        <v>527</v>
      </c>
      <c r="C26726" t="s">
        <v>195</v>
      </c>
      <c r="D26726" t="s">
        <v>196</v>
      </c>
      <c r="E26726" t="s">
        <v>25</v>
      </c>
      <c r="F26726" t="s">
        <v>21</v>
      </c>
      <c r="H26726" s="1">
        <v>37117.5625</v>
      </c>
      <c r="I26726" t="s">
        <v>31</v>
      </c>
      <c r="J26726" t="s">
        <v>30</v>
      </c>
      <c r="K26726" t="s">
        <v>26</v>
      </c>
      <c r="L26726" t="s">
        <v>26</v>
      </c>
      <c r="M26726" t="s">
        <v>27</v>
      </c>
      <c r="N26726">
        <v>0</v>
      </c>
      <c r="O26726">
        <v>0</v>
      </c>
      <c r="P26726">
        <v>0</v>
      </c>
      <c r="Q26726">
        <v>100</v>
      </c>
      <c r="S26726" t="s">
        <v>24</v>
      </c>
      <c r="T26726" t="s">
        <v>2650</v>
      </c>
      <c r="U26726" t="s">
        <v>184</v>
      </c>
      <c r="V26726" t="s">
        <v>1422</v>
      </c>
      <c r="W26726" t="s">
        <v>1423</v>
      </c>
      <c r="X26726">
        <v>1</v>
      </c>
      <c r="Y26726">
        <v>4872</v>
      </c>
    </row>
    <row r="26727" spans="1:25" x14ac:dyDescent="0.25">
      <c r="A26727" t="s">
        <v>526</v>
      </c>
      <c r="B26727" t="s">
        <v>527</v>
      </c>
      <c r="C26727" t="s">
        <v>195</v>
      </c>
      <c r="D26727" t="s">
        <v>196</v>
      </c>
      <c r="E26727" t="s">
        <v>25</v>
      </c>
      <c r="F26727" t="s">
        <v>21</v>
      </c>
      <c r="H26727" s="1">
        <v>36742.652777777781</v>
      </c>
      <c r="I26727" t="s">
        <v>31</v>
      </c>
      <c r="J26727" t="s">
        <v>30</v>
      </c>
      <c r="K26727" t="s">
        <v>26</v>
      </c>
      <c r="L26727" t="s">
        <v>26</v>
      </c>
      <c r="M26727" t="s">
        <v>27</v>
      </c>
      <c r="N26727">
        <v>0</v>
      </c>
      <c r="O26727">
        <v>0</v>
      </c>
      <c r="P26727">
        <v>0</v>
      </c>
      <c r="Q26727">
        <v>100</v>
      </c>
      <c r="S26727" t="s">
        <v>24</v>
      </c>
      <c r="T26727" t="s">
        <v>2650</v>
      </c>
      <c r="U26727" t="s">
        <v>2671</v>
      </c>
      <c r="V26727" t="s">
        <v>346</v>
      </c>
      <c r="W26727" t="s">
        <v>395</v>
      </c>
      <c r="X26727">
        <v>1</v>
      </c>
      <c r="Y26727">
        <v>2941</v>
      </c>
    </row>
    <row r="26728" spans="1:25" x14ac:dyDescent="0.25">
      <c r="A26728" t="s">
        <v>526</v>
      </c>
      <c r="B26728" t="s">
        <v>527</v>
      </c>
      <c r="C26728" t="s">
        <v>195</v>
      </c>
      <c r="D26728" t="s">
        <v>196</v>
      </c>
      <c r="E26728" t="s">
        <v>25</v>
      </c>
      <c r="F26728" t="s">
        <v>21</v>
      </c>
      <c r="H26728" s="1">
        <v>39014.680555555555</v>
      </c>
      <c r="I26728" t="s">
        <v>31</v>
      </c>
      <c r="J26728" t="s">
        <v>30</v>
      </c>
      <c r="K26728" t="s">
        <v>26</v>
      </c>
      <c r="L26728" t="s">
        <v>26</v>
      </c>
      <c r="M26728" t="s">
        <v>27</v>
      </c>
      <c r="N26728">
        <v>0</v>
      </c>
      <c r="O26728">
        <v>0</v>
      </c>
      <c r="P26728">
        <v>0</v>
      </c>
      <c r="Q26728" s="2">
        <v>1200</v>
      </c>
      <c r="S26728" t="s">
        <v>24</v>
      </c>
      <c r="T26728" t="s">
        <v>2665</v>
      </c>
      <c r="U26728" t="s">
        <v>2666</v>
      </c>
      <c r="V26728" t="s">
        <v>481</v>
      </c>
      <c r="W26728" t="s">
        <v>482</v>
      </c>
      <c r="X26728">
        <v>1</v>
      </c>
      <c r="Y26728">
        <v>10631</v>
      </c>
    </row>
    <row r="26729" spans="1:25" x14ac:dyDescent="0.25">
      <c r="A26729" t="s">
        <v>526</v>
      </c>
      <c r="B26729" t="s">
        <v>527</v>
      </c>
      <c r="C26729" t="s">
        <v>195</v>
      </c>
      <c r="D26729" t="s">
        <v>196</v>
      </c>
      <c r="E26729" t="s">
        <v>25</v>
      </c>
      <c r="F26729" t="s">
        <v>21</v>
      </c>
      <c r="H26729" s="1">
        <v>38364.847222222219</v>
      </c>
      <c r="I26729" t="s">
        <v>69</v>
      </c>
      <c r="J26729" t="s">
        <v>47</v>
      </c>
      <c r="K26729" t="s">
        <v>26</v>
      </c>
      <c r="L26729" t="s">
        <v>26</v>
      </c>
      <c r="M26729" t="s">
        <v>27</v>
      </c>
      <c r="N26729">
        <v>0</v>
      </c>
      <c r="O26729">
        <v>0</v>
      </c>
      <c r="P26729">
        <v>0</v>
      </c>
      <c r="Q26729">
        <v>5</v>
      </c>
      <c r="R26729">
        <v>0</v>
      </c>
      <c r="S26729" t="s">
        <v>24</v>
      </c>
      <c r="T26729" t="s">
        <v>2652</v>
      </c>
      <c r="U26729" t="s">
        <v>221</v>
      </c>
      <c r="V26729" t="s">
        <v>219</v>
      </c>
      <c r="W26729" t="s">
        <v>220</v>
      </c>
      <c r="X26729">
        <v>1</v>
      </c>
      <c r="Y26729">
        <v>9487</v>
      </c>
    </row>
    <row r="26730" spans="1:25" x14ac:dyDescent="0.25">
      <c r="A26730" t="s">
        <v>526</v>
      </c>
      <c r="B26730" t="s">
        <v>527</v>
      </c>
      <c r="C26730" t="s">
        <v>195</v>
      </c>
      <c r="D26730" t="s">
        <v>196</v>
      </c>
      <c r="E26730" t="s">
        <v>25</v>
      </c>
      <c r="F26730" t="s">
        <v>21</v>
      </c>
      <c r="H26730" s="1">
        <v>37197.815972222219</v>
      </c>
      <c r="I26730" t="s">
        <v>69</v>
      </c>
      <c r="K26730" t="s">
        <v>26</v>
      </c>
      <c r="L26730" t="s">
        <v>26</v>
      </c>
      <c r="M26730" t="s">
        <v>27</v>
      </c>
      <c r="N26730">
        <v>0</v>
      </c>
      <c r="O26730">
        <v>0</v>
      </c>
      <c r="P26730">
        <v>0</v>
      </c>
      <c r="Q26730">
        <v>100</v>
      </c>
      <c r="S26730" t="s">
        <v>24</v>
      </c>
      <c r="T26730" t="s">
        <v>2650</v>
      </c>
      <c r="U26730" t="s">
        <v>184</v>
      </c>
      <c r="V26730" t="s">
        <v>885</v>
      </c>
      <c r="W26730" t="s">
        <v>886</v>
      </c>
      <c r="X26730">
        <v>1</v>
      </c>
      <c r="Y26730">
        <v>3415</v>
      </c>
    </row>
    <row r="26731" spans="1:25" x14ac:dyDescent="0.25">
      <c r="A26731" t="s">
        <v>526</v>
      </c>
      <c r="B26731" t="s">
        <v>527</v>
      </c>
      <c r="C26731" t="s">
        <v>195</v>
      </c>
      <c r="D26731" t="s">
        <v>196</v>
      </c>
      <c r="E26731" t="s">
        <v>25</v>
      </c>
      <c r="F26731" t="s">
        <v>21</v>
      </c>
      <c r="G26731">
        <v>1</v>
      </c>
      <c r="H26731" s="1">
        <v>38556.284722222219</v>
      </c>
      <c r="I26731" t="s">
        <v>290</v>
      </c>
      <c r="J26731" t="s">
        <v>56</v>
      </c>
      <c r="K26731" t="s">
        <v>26</v>
      </c>
      <c r="L26731" t="s">
        <v>26</v>
      </c>
      <c r="M26731" t="s">
        <v>27</v>
      </c>
      <c r="O26731">
        <v>0</v>
      </c>
      <c r="Q26731">
        <v>0</v>
      </c>
      <c r="R26731">
        <v>0</v>
      </c>
      <c r="S26731" t="s">
        <v>24</v>
      </c>
      <c r="T26731" t="s">
        <v>2652</v>
      </c>
      <c r="U26731" t="s">
        <v>221</v>
      </c>
      <c r="V26731" t="s">
        <v>219</v>
      </c>
      <c r="W26731" t="s">
        <v>220</v>
      </c>
      <c r="X26731">
        <v>1</v>
      </c>
      <c r="Y26731">
        <v>227854</v>
      </c>
    </row>
    <row r="26732" spans="1:25" x14ac:dyDescent="0.25">
      <c r="A26732" t="s">
        <v>526</v>
      </c>
      <c r="B26732" t="s">
        <v>527</v>
      </c>
      <c r="C26732" t="s">
        <v>195</v>
      </c>
      <c r="D26732" t="s">
        <v>196</v>
      </c>
      <c r="E26732" t="s">
        <v>25</v>
      </c>
      <c r="F26732" t="s">
        <v>21</v>
      </c>
      <c r="G26732">
        <v>2</v>
      </c>
      <c r="H26732" s="1">
        <v>41817.260416666664</v>
      </c>
      <c r="I26732" t="s">
        <v>290</v>
      </c>
      <c r="J26732" t="s">
        <v>56</v>
      </c>
      <c r="K26732" t="s">
        <v>26</v>
      </c>
      <c r="L26732" t="s">
        <v>26</v>
      </c>
      <c r="M26732" t="s">
        <v>27</v>
      </c>
      <c r="O26732">
        <v>0</v>
      </c>
      <c r="Q26732">
        <v>0</v>
      </c>
      <c r="R26732">
        <v>0</v>
      </c>
      <c r="S26732" t="s">
        <v>24</v>
      </c>
      <c r="T26732" t="s">
        <v>2652</v>
      </c>
      <c r="U26732" t="s">
        <v>221</v>
      </c>
      <c r="V26732" t="s">
        <v>219</v>
      </c>
      <c r="W26732" t="s">
        <v>220</v>
      </c>
      <c r="X26732">
        <v>1</v>
      </c>
      <c r="Y26732">
        <v>350413</v>
      </c>
    </row>
    <row r="26733" spans="1:25" x14ac:dyDescent="0.25">
      <c r="A26733" t="s">
        <v>526</v>
      </c>
      <c r="B26733" t="s">
        <v>527</v>
      </c>
      <c r="C26733" t="s">
        <v>195</v>
      </c>
      <c r="D26733" t="s">
        <v>196</v>
      </c>
      <c r="E26733" t="s">
        <v>25</v>
      </c>
      <c r="F26733" t="s">
        <v>21</v>
      </c>
      <c r="G26733">
        <v>1</v>
      </c>
      <c r="H26733" s="1">
        <v>39340.239583333336</v>
      </c>
      <c r="I26733" t="s">
        <v>290</v>
      </c>
      <c r="J26733" t="s">
        <v>56</v>
      </c>
      <c r="K26733" t="s">
        <v>26</v>
      </c>
      <c r="L26733" t="s">
        <v>125</v>
      </c>
      <c r="M26733" t="s">
        <v>27</v>
      </c>
      <c r="O26733">
        <v>0</v>
      </c>
      <c r="Q26733">
        <v>0</v>
      </c>
      <c r="R26733">
        <v>0</v>
      </c>
      <c r="S26733" t="s">
        <v>24</v>
      </c>
      <c r="T26733" t="s">
        <v>2652</v>
      </c>
      <c r="U26733" t="s">
        <v>221</v>
      </c>
      <c r="V26733" t="s">
        <v>219</v>
      </c>
      <c r="W26733" t="s">
        <v>220</v>
      </c>
      <c r="X26733">
        <v>1</v>
      </c>
      <c r="Y26733">
        <v>251303</v>
      </c>
    </row>
    <row r="26734" spans="1:25" x14ac:dyDescent="0.25">
      <c r="A26734" t="s">
        <v>526</v>
      </c>
      <c r="B26734" t="s">
        <v>527</v>
      </c>
      <c r="C26734" t="s">
        <v>195</v>
      </c>
      <c r="D26734" t="s">
        <v>196</v>
      </c>
      <c r="E26734" t="s">
        <v>25</v>
      </c>
      <c r="F26734" t="s">
        <v>21</v>
      </c>
      <c r="G26734">
        <v>2</v>
      </c>
      <c r="H26734" s="1">
        <v>37824.427777777775</v>
      </c>
      <c r="I26734" t="s">
        <v>31</v>
      </c>
      <c r="J26734" t="s">
        <v>56</v>
      </c>
      <c r="K26734" t="s">
        <v>143</v>
      </c>
      <c r="L26734" t="s">
        <v>26</v>
      </c>
      <c r="M26734" t="s">
        <v>64</v>
      </c>
      <c r="O26734">
        <v>0</v>
      </c>
      <c r="Q26734">
        <v>0</v>
      </c>
      <c r="R26734">
        <v>0</v>
      </c>
      <c r="S26734" t="s">
        <v>24</v>
      </c>
      <c r="T26734" t="s">
        <v>2652</v>
      </c>
      <c r="U26734" t="s">
        <v>221</v>
      </c>
      <c r="V26734" t="s">
        <v>219</v>
      </c>
      <c r="W26734" t="s">
        <v>220</v>
      </c>
      <c r="X26734">
        <v>1</v>
      </c>
      <c r="Y26734">
        <v>220707</v>
      </c>
    </row>
    <row r="26735" spans="1:25" x14ac:dyDescent="0.25">
      <c r="A26735" t="s">
        <v>526</v>
      </c>
      <c r="B26735" t="s">
        <v>527</v>
      </c>
      <c r="C26735" t="s">
        <v>195</v>
      </c>
      <c r="D26735" t="s">
        <v>196</v>
      </c>
      <c r="E26735" t="s">
        <v>25</v>
      </c>
      <c r="F26735" t="s">
        <v>21</v>
      </c>
      <c r="G26735">
        <v>2</v>
      </c>
      <c r="H26735" s="1">
        <v>39341.395833333336</v>
      </c>
      <c r="I26735" t="s">
        <v>31</v>
      </c>
      <c r="J26735" t="s">
        <v>56</v>
      </c>
      <c r="K26735" t="s">
        <v>26</v>
      </c>
      <c r="L26735" t="s">
        <v>122</v>
      </c>
      <c r="M26735" t="s">
        <v>27</v>
      </c>
      <c r="O26735">
        <v>0</v>
      </c>
      <c r="Q26735">
        <v>0</v>
      </c>
      <c r="R26735">
        <v>0</v>
      </c>
      <c r="S26735" t="s">
        <v>24</v>
      </c>
      <c r="T26735" t="s">
        <v>2652</v>
      </c>
      <c r="U26735" t="s">
        <v>221</v>
      </c>
      <c r="V26735" t="s">
        <v>219</v>
      </c>
      <c r="W26735" t="s">
        <v>220</v>
      </c>
      <c r="X26735">
        <v>1</v>
      </c>
      <c r="Y26735">
        <v>251037</v>
      </c>
    </row>
    <row r="26736" spans="1:25" x14ac:dyDescent="0.25">
      <c r="A26736" t="s">
        <v>526</v>
      </c>
      <c r="B26736" t="s">
        <v>527</v>
      </c>
      <c r="C26736" t="s">
        <v>195</v>
      </c>
      <c r="D26736" t="s">
        <v>196</v>
      </c>
      <c r="E26736" t="s">
        <v>25</v>
      </c>
      <c r="F26736" t="s">
        <v>21</v>
      </c>
      <c r="G26736">
        <v>2</v>
      </c>
      <c r="H26736" s="1">
        <v>37536.413194444445</v>
      </c>
      <c r="I26736" t="s">
        <v>31</v>
      </c>
      <c r="J26736" t="s">
        <v>47</v>
      </c>
      <c r="K26736" t="s">
        <v>26</v>
      </c>
      <c r="L26736" t="s">
        <v>26</v>
      </c>
      <c r="M26736" t="s">
        <v>27</v>
      </c>
      <c r="O26736">
        <v>0</v>
      </c>
      <c r="Q26736">
        <v>0</v>
      </c>
      <c r="R26736">
        <v>0</v>
      </c>
      <c r="S26736" t="s">
        <v>24</v>
      </c>
      <c r="T26736" t="s">
        <v>2652</v>
      </c>
      <c r="U26736" t="s">
        <v>221</v>
      </c>
      <c r="V26736" t="s">
        <v>219</v>
      </c>
      <c r="W26736" t="s">
        <v>220</v>
      </c>
      <c r="X26736">
        <v>1</v>
      </c>
      <c r="Y26736">
        <v>214895</v>
      </c>
    </row>
    <row r="26737" spans="1:25" x14ac:dyDescent="0.25">
      <c r="A26737" t="s">
        <v>526</v>
      </c>
      <c r="B26737" t="s">
        <v>527</v>
      </c>
      <c r="C26737" t="s">
        <v>195</v>
      </c>
      <c r="D26737" t="s">
        <v>196</v>
      </c>
      <c r="E26737" t="s">
        <v>25</v>
      </c>
      <c r="F26737" t="s">
        <v>21</v>
      </c>
      <c r="G26737">
        <v>2</v>
      </c>
      <c r="H26737" s="1">
        <v>37774.787499999999</v>
      </c>
      <c r="I26737" t="s">
        <v>31</v>
      </c>
      <c r="J26737" t="s">
        <v>47</v>
      </c>
      <c r="K26737" t="s">
        <v>26</v>
      </c>
      <c r="L26737" t="s">
        <v>26</v>
      </c>
      <c r="M26737" t="s">
        <v>27</v>
      </c>
      <c r="O26737">
        <v>0</v>
      </c>
      <c r="Q26737">
        <v>0</v>
      </c>
      <c r="R26737">
        <v>0</v>
      </c>
      <c r="S26737" t="s">
        <v>24</v>
      </c>
      <c r="T26737" t="s">
        <v>2652</v>
      </c>
      <c r="U26737" t="s">
        <v>221</v>
      </c>
      <c r="V26737" t="s">
        <v>219</v>
      </c>
      <c r="W26737" t="s">
        <v>220</v>
      </c>
      <c r="X26737">
        <v>1</v>
      </c>
      <c r="Y26737">
        <v>221984</v>
      </c>
    </row>
    <row r="26738" spans="1:25" x14ac:dyDescent="0.25">
      <c r="A26738" t="s">
        <v>526</v>
      </c>
      <c r="B26738" t="s">
        <v>527</v>
      </c>
      <c r="C26738" t="s">
        <v>195</v>
      </c>
      <c r="D26738" t="s">
        <v>196</v>
      </c>
      <c r="E26738" t="s">
        <v>25</v>
      </c>
      <c r="F26738" t="s">
        <v>21</v>
      </c>
      <c r="G26738">
        <v>2</v>
      </c>
      <c r="H26738" s="1">
        <v>38078.26666666667</v>
      </c>
      <c r="I26738" t="s">
        <v>31</v>
      </c>
      <c r="J26738" t="s">
        <v>56</v>
      </c>
      <c r="K26738" t="s">
        <v>26</v>
      </c>
      <c r="L26738" t="s">
        <v>122</v>
      </c>
      <c r="M26738" t="s">
        <v>27</v>
      </c>
      <c r="O26738">
        <v>0</v>
      </c>
      <c r="Q26738">
        <v>0</v>
      </c>
      <c r="R26738">
        <v>0</v>
      </c>
      <c r="S26738" t="s">
        <v>24</v>
      </c>
      <c r="T26738" t="s">
        <v>2654</v>
      </c>
      <c r="U26738" t="s">
        <v>86</v>
      </c>
      <c r="V26738" t="s">
        <v>96</v>
      </c>
      <c r="W26738" t="s">
        <v>97</v>
      </c>
      <c r="X26738">
        <v>1</v>
      </c>
      <c r="Y26738">
        <v>220444</v>
      </c>
    </row>
    <row r="26739" spans="1:25" x14ac:dyDescent="0.25">
      <c r="A26739" t="s">
        <v>526</v>
      </c>
      <c r="B26739" t="s">
        <v>527</v>
      </c>
      <c r="C26739" t="s">
        <v>195</v>
      </c>
      <c r="D26739" t="s">
        <v>196</v>
      </c>
      <c r="E26739" t="s">
        <v>25</v>
      </c>
      <c r="F26739" t="s">
        <v>21</v>
      </c>
      <c r="G26739">
        <v>2</v>
      </c>
      <c r="H26739" s="1">
        <v>37849.760416666664</v>
      </c>
      <c r="I26739" t="s">
        <v>31</v>
      </c>
      <c r="J26739" t="s">
        <v>56</v>
      </c>
      <c r="K26739" t="s">
        <v>26</v>
      </c>
      <c r="L26739" t="s">
        <v>26</v>
      </c>
      <c r="M26739" t="s">
        <v>27</v>
      </c>
      <c r="O26739">
        <v>0</v>
      </c>
      <c r="Q26739">
        <v>0</v>
      </c>
      <c r="R26739">
        <v>0</v>
      </c>
      <c r="S26739" t="s">
        <v>24</v>
      </c>
      <c r="T26739" t="s">
        <v>2654</v>
      </c>
      <c r="U26739" t="s">
        <v>86</v>
      </c>
      <c r="V26739" t="s">
        <v>96</v>
      </c>
      <c r="W26739" t="s">
        <v>97</v>
      </c>
      <c r="X26739">
        <v>1</v>
      </c>
      <c r="Y26739">
        <v>218631</v>
      </c>
    </row>
    <row r="26740" spans="1:25" x14ac:dyDescent="0.25">
      <c r="A26740" t="s">
        <v>526</v>
      </c>
      <c r="B26740" t="s">
        <v>527</v>
      </c>
      <c r="C26740" t="s">
        <v>195</v>
      </c>
      <c r="D26740" t="s">
        <v>196</v>
      </c>
      <c r="E26740" t="s">
        <v>25</v>
      </c>
      <c r="F26740" t="s">
        <v>21</v>
      </c>
      <c r="G26740">
        <v>2</v>
      </c>
      <c r="H26740" s="1">
        <v>37218.743055555555</v>
      </c>
      <c r="I26740" t="s">
        <v>31</v>
      </c>
      <c r="J26740" t="s">
        <v>56</v>
      </c>
      <c r="K26740" t="s">
        <v>26</v>
      </c>
      <c r="L26740" t="s">
        <v>125</v>
      </c>
      <c r="M26740" t="s">
        <v>27</v>
      </c>
      <c r="O26740">
        <v>0</v>
      </c>
      <c r="Q26740">
        <v>0</v>
      </c>
      <c r="R26740">
        <v>0</v>
      </c>
      <c r="S26740" t="s">
        <v>24</v>
      </c>
      <c r="T26740" t="s">
        <v>2654</v>
      </c>
      <c r="U26740" t="s">
        <v>86</v>
      </c>
      <c r="V26740" t="s">
        <v>96</v>
      </c>
      <c r="W26740" t="s">
        <v>97</v>
      </c>
      <c r="X26740">
        <v>1</v>
      </c>
      <c r="Y26740">
        <v>207647</v>
      </c>
    </row>
    <row r="26741" spans="1:25" x14ac:dyDescent="0.25">
      <c r="A26741" t="s">
        <v>526</v>
      </c>
      <c r="B26741" t="s">
        <v>527</v>
      </c>
      <c r="C26741" t="s">
        <v>195</v>
      </c>
      <c r="D26741" t="s">
        <v>196</v>
      </c>
      <c r="E26741" t="s">
        <v>25</v>
      </c>
      <c r="F26741" t="s">
        <v>21</v>
      </c>
      <c r="G26741">
        <v>2</v>
      </c>
      <c r="H26741" s="1">
        <v>40719.413194444445</v>
      </c>
      <c r="I26741" t="s">
        <v>31</v>
      </c>
      <c r="J26741" t="s">
        <v>56</v>
      </c>
      <c r="K26741" t="s">
        <v>26</v>
      </c>
      <c r="L26741" t="s">
        <v>26</v>
      </c>
      <c r="M26741" t="s">
        <v>27</v>
      </c>
      <c r="O26741">
        <v>0</v>
      </c>
      <c r="Q26741">
        <v>0</v>
      </c>
      <c r="R26741">
        <v>0</v>
      </c>
      <c r="S26741" t="s">
        <v>24</v>
      </c>
      <c r="T26741" t="s">
        <v>2650</v>
      </c>
      <c r="U26741" t="s">
        <v>46</v>
      </c>
      <c r="V26741" t="s">
        <v>44</v>
      </c>
      <c r="W26741" t="s">
        <v>45</v>
      </c>
      <c r="X26741">
        <v>1</v>
      </c>
      <c r="Y26741">
        <v>313353</v>
      </c>
    </row>
    <row r="26742" spans="1:25" x14ac:dyDescent="0.25">
      <c r="A26742" t="s">
        <v>526</v>
      </c>
      <c r="B26742" t="s">
        <v>527</v>
      </c>
      <c r="C26742" t="s">
        <v>195</v>
      </c>
      <c r="D26742" t="s">
        <v>196</v>
      </c>
      <c r="E26742" t="s">
        <v>25</v>
      </c>
      <c r="F26742" t="s">
        <v>21</v>
      </c>
      <c r="G26742">
        <v>2</v>
      </c>
      <c r="H26742" s="1">
        <v>41894.489583333336</v>
      </c>
      <c r="I26742" t="s">
        <v>31</v>
      </c>
      <c r="J26742" t="s">
        <v>47</v>
      </c>
      <c r="K26742" t="s">
        <v>26</v>
      </c>
      <c r="L26742" t="s">
        <v>26</v>
      </c>
      <c r="M26742" t="s">
        <v>27</v>
      </c>
      <c r="O26742">
        <v>0</v>
      </c>
      <c r="Q26742">
        <v>0</v>
      </c>
      <c r="R26742">
        <v>0</v>
      </c>
      <c r="S26742" t="s">
        <v>24</v>
      </c>
      <c r="T26742" t="s">
        <v>2650</v>
      </c>
      <c r="U26742" t="s">
        <v>228</v>
      </c>
      <c r="V26742" t="s">
        <v>274</v>
      </c>
      <c r="W26742" t="s">
        <v>275</v>
      </c>
      <c r="X26742">
        <v>1</v>
      </c>
      <c r="Y26742">
        <v>352954</v>
      </c>
    </row>
    <row r="26743" spans="1:25" x14ac:dyDescent="0.25">
      <c r="A26743" t="s">
        <v>526</v>
      </c>
      <c r="B26743" t="s">
        <v>527</v>
      </c>
      <c r="C26743" t="s">
        <v>195</v>
      </c>
      <c r="D26743" t="s">
        <v>196</v>
      </c>
      <c r="E26743" t="s">
        <v>25</v>
      </c>
      <c r="F26743" t="s">
        <v>21</v>
      </c>
      <c r="G26743">
        <v>2</v>
      </c>
      <c r="H26743" s="1">
        <v>38984.739583333336</v>
      </c>
      <c r="I26743" t="s">
        <v>31</v>
      </c>
      <c r="J26743" t="s">
        <v>56</v>
      </c>
      <c r="K26743" t="s">
        <v>26</v>
      </c>
      <c r="L26743" t="s">
        <v>26</v>
      </c>
      <c r="M26743" t="s">
        <v>27</v>
      </c>
      <c r="O26743">
        <v>0</v>
      </c>
      <c r="Q26743">
        <v>0</v>
      </c>
      <c r="R26743">
        <v>0</v>
      </c>
      <c r="S26743" t="s">
        <v>24</v>
      </c>
      <c r="T26743" t="s">
        <v>2650</v>
      </c>
      <c r="U26743" t="s">
        <v>228</v>
      </c>
      <c r="V26743" t="s">
        <v>274</v>
      </c>
      <c r="W26743" t="s">
        <v>275</v>
      </c>
      <c r="X26743">
        <v>1</v>
      </c>
      <c r="Y26743">
        <v>242910</v>
      </c>
    </row>
    <row r="26744" spans="1:25" x14ac:dyDescent="0.25">
      <c r="A26744" t="s">
        <v>526</v>
      </c>
      <c r="B26744" t="s">
        <v>527</v>
      </c>
      <c r="C26744" t="s">
        <v>195</v>
      </c>
      <c r="D26744" t="s">
        <v>196</v>
      </c>
      <c r="E26744" t="s">
        <v>25</v>
      </c>
      <c r="F26744" t="s">
        <v>21</v>
      </c>
      <c r="G26744">
        <v>2</v>
      </c>
      <c r="H26744" s="1">
        <v>41442.390277777777</v>
      </c>
      <c r="I26744" t="s">
        <v>31</v>
      </c>
      <c r="J26744" t="s">
        <v>56</v>
      </c>
      <c r="K26744" t="s">
        <v>26</v>
      </c>
      <c r="L26744" t="s">
        <v>26</v>
      </c>
      <c r="M26744" t="s">
        <v>27</v>
      </c>
      <c r="O26744">
        <v>0</v>
      </c>
      <c r="Q26744">
        <v>0</v>
      </c>
      <c r="R26744">
        <v>0</v>
      </c>
      <c r="S26744" t="s">
        <v>24</v>
      </c>
      <c r="T26744" t="s">
        <v>2650</v>
      </c>
      <c r="U26744" t="s">
        <v>228</v>
      </c>
      <c r="V26744" t="s">
        <v>274</v>
      </c>
      <c r="W26744" t="s">
        <v>275</v>
      </c>
      <c r="X26744">
        <v>1</v>
      </c>
      <c r="Y26744">
        <v>334816</v>
      </c>
    </row>
    <row r="26745" spans="1:25" x14ac:dyDescent="0.25">
      <c r="A26745" t="s">
        <v>526</v>
      </c>
      <c r="B26745" t="s">
        <v>527</v>
      </c>
      <c r="C26745" t="s">
        <v>195</v>
      </c>
      <c r="D26745" t="s">
        <v>196</v>
      </c>
      <c r="E26745" t="s">
        <v>25</v>
      </c>
      <c r="F26745" t="s">
        <v>21</v>
      </c>
      <c r="G26745">
        <v>2</v>
      </c>
      <c r="H26745" s="1">
        <v>38200.420138888891</v>
      </c>
      <c r="I26745" t="s">
        <v>31</v>
      </c>
      <c r="J26745" t="s">
        <v>56</v>
      </c>
      <c r="K26745" t="s">
        <v>26</v>
      </c>
      <c r="L26745" t="s">
        <v>26</v>
      </c>
      <c r="M26745" t="s">
        <v>27</v>
      </c>
      <c r="O26745">
        <v>0</v>
      </c>
      <c r="Q26745">
        <v>0</v>
      </c>
      <c r="R26745">
        <v>0</v>
      </c>
      <c r="S26745" t="s">
        <v>24</v>
      </c>
      <c r="T26745" t="s">
        <v>2654</v>
      </c>
      <c r="U26745" t="s">
        <v>245</v>
      </c>
      <c r="V26745" t="s">
        <v>243</v>
      </c>
      <c r="W26745" t="s">
        <v>244</v>
      </c>
      <c r="X26745">
        <v>1</v>
      </c>
      <c r="Y26745">
        <v>228968</v>
      </c>
    </row>
    <row r="26746" spans="1:25" x14ac:dyDescent="0.25">
      <c r="A26746" t="s">
        <v>526</v>
      </c>
      <c r="B26746" t="s">
        <v>527</v>
      </c>
      <c r="C26746" t="s">
        <v>195</v>
      </c>
      <c r="D26746" t="s">
        <v>196</v>
      </c>
      <c r="E26746" t="s">
        <v>25</v>
      </c>
      <c r="F26746" t="s">
        <v>21</v>
      </c>
      <c r="G26746">
        <v>1</v>
      </c>
      <c r="H26746" s="1">
        <v>41388.416666666664</v>
      </c>
      <c r="I26746" t="s">
        <v>31</v>
      </c>
      <c r="J26746" t="s">
        <v>47</v>
      </c>
      <c r="K26746" t="s">
        <v>26</v>
      </c>
      <c r="L26746" t="s">
        <v>26</v>
      </c>
      <c r="M26746" t="s">
        <v>27</v>
      </c>
      <c r="O26746">
        <v>0</v>
      </c>
      <c r="Q26746">
        <v>0</v>
      </c>
      <c r="R26746">
        <v>0</v>
      </c>
      <c r="S26746" t="s">
        <v>24</v>
      </c>
      <c r="T26746" t="s">
        <v>2664</v>
      </c>
      <c r="U26746" t="s">
        <v>2664</v>
      </c>
      <c r="V26746" t="s">
        <v>568</v>
      </c>
      <c r="W26746" t="s">
        <v>569</v>
      </c>
      <c r="X26746">
        <v>1</v>
      </c>
      <c r="Y26746">
        <v>332603</v>
      </c>
    </row>
    <row r="26747" spans="1:25" x14ac:dyDescent="0.25">
      <c r="A26747" t="s">
        <v>526</v>
      </c>
      <c r="B26747" t="s">
        <v>527</v>
      </c>
      <c r="C26747" t="s">
        <v>195</v>
      </c>
      <c r="D26747" t="s">
        <v>196</v>
      </c>
      <c r="E26747" t="s">
        <v>25</v>
      </c>
      <c r="F26747" t="s">
        <v>21</v>
      </c>
      <c r="G26747">
        <v>2</v>
      </c>
      <c r="H26747" s="1">
        <v>38194.631944444445</v>
      </c>
      <c r="I26747" t="s">
        <v>31</v>
      </c>
      <c r="J26747" t="s">
        <v>56</v>
      </c>
      <c r="K26747" t="s">
        <v>26</v>
      </c>
      <c r="L26747" t="s">
        <v>26</v>
      </c>
      <c r="M26747" t="s">
        <v>27</v>
      </c>
      <c r="O26747">
        <v>0</v>
      </c>
      <c r="Q26747">
        <v>0</v>
      </c>
      <c r="R26747">
        <v>0</v>
      </c>
      <c r="S26747" t="s">
        <v>24</v>
      </c>
      <c r="T26747" t="s">
        <v>2664</v>
      </c>
      <c r="U26747" t="s">
        <v>2664</v>
      </c>
      <c r="V26747" t="s">
        <v>568</v>
      </c>
      <c r="W26747" t="s">
        <v>569</v>
      </c>
      <c r="X26747">
        <v>1</v>
      </c>
      <c r="Y26747">
        <v>224005</v>
      </c>
    </row>
    <row r="26748" spans="1:25" x14ac:dyDescent="0.25">
      <c r="A26748" t="s">
        <v>526</v>
      </c>
      <c r="B26748" t="s">
        <v>527</v>
      </c>
      <c r="C26748" t="s">
        <v>195</v>
      </c>
      <c r="D26748" t="s">
        <v>196</v>
      </c>
      <c r="E26748" t="s">
        <v>25</v>
      </c>
      <c r="F26748" t="s">
        <v>21</v>
      </c>
      <c r="G26748">
        <v>2</v>
      </c>
      <c r="H26748" s="1">
        <v>41757.681250000001</v>
      </c>
      <c r="I26748" t="s">
        <v>31</v>
      </c>
      <c r="J26748" t="s">
        <v>56</v>
      </c>
      <c r="K26748" t="s">
        <v>26</v>
      </c>
      <c r="L26748" t="s">
        <v>26</v>
      </c>
      <c r="M26748" t="s">
        <v>27</v>
      </c>
      <c r="O26748">
        <v>0</v>
      </c>
      <c r="Q26748">
        <v>0</v>
      </c>
      <c r="R26748">
        <v>0</v>
      </c>
      <c r="S26748" t="s">
        <v>24</v>
      </c>
      <c r="T26748" t="s">
        <v>2664</v>
      </c>
      <c r="U26748" t="s">
        <v>2664</v>
      </c>
      <c r="V26748" t="s">
        <v>568</v>
      </c>
      <c r="W26748" t="s">
        <v>569</v>
      </c>
      <c r="X26748">
        <v>1</v>
      </c>
      <c r="Y26748">
        <v>344857</v>
      </c>
    </row>
    <row r="26749" spans="1:25" x14ac:dyDescent="0.25">
      <c r="A26749" t="s">
        <v>526</v>
      </c>
      <c r="B26749" t="s">
        <v>527</v>
      </c>
      <c r="C26749" t="s">
        <v>195</v>
      </c>
      <c r="D26749" t="s">
        <v>196</v>
      </c>
      <c r="E26749" t="s">
        <v>25</v>
      </c>
      <c r="F26749" t="s">
        <v>21</v>
      </c>
      <c r="G26749">
        <v>1</v>
      </c>
      <c r="H26749" s="1">
        <v>37128.711805555555</v>
      </c>
      <c r="I26749" t="s">
        <v>31</v>
      </c>
      <c r="J26749" t="s">
        <v>56</v>
      </c>
      <c r="K26749" t="s">
        <v>26</v>
      </c>
      <c r="L26749" t="s">
        <v>26</v>
      </c>
      <c r="M26749" t="s">
        <v>27</v>
      </c>
      <c r="O26749">
        <v>0</v>
      </c>
      <c r="Q26749">
        <v>0</v>
      </c>
      <c r="R26749">
        <v>0</v>
      </c>
      <c r="S26749" t="s">
        <v>24</v>
      </c>
      <c r="T26749" t="s">
        <v>2665</v>
      </c>
      <c r="U26749" t="s">
        <v>2666</v>
      </c>
      <c r="V26749" t="s">
        <v>286</v>
      </c>
      <c r="W26749" t="s">
        <v>287</v>
      </c>
      <c r="X26749">
        <v>1</v>
      </c>
      <c r="Y26749">
        <v>211025</v>
      </c>
    </row>
    <row r="26750" spans="1:25" x14ac:dyDescent="0.25">
      <c r="A26750" t="s">
        <v>526</v>
      </c>
      <c r="B26750" t="s">
        <v>527</v>
      </c>
      <c r="C26750" t="s">
        <v>195</v>
      </c>
      <c r="D26750" t="s">
        <v>196</v>
      </c>
      <c r="E26750" t="s">
        <v>25</v>
      </c>
      <c r="F26750" t="s">
        <v>21</v>
      </c>
      <c r="G26750">
        <v>2</v>
      </c>
      <c r="H26750" s="1">
        <v>37824.776388888888</v>
      </c>
      <c r="I26750" t="s">
        <v>31</v>
      </c>
      <c r="J26750" t="s">
        <v>56</v>
      </c>
      <c r="K26750" t="s">
        <v>26</v>
      </c>
      <c r="L26750" t="s">
        <v>122</v>
      </c>
      <c r="M26750" t="s">
        <v>27</v>
      </c>
      <c r="O26750">
        <v>0</v>
      </c>
      <c r="Q26750">
        <v>0</v>
      </c>
      <c r="R26750">
        <v>0</v>
      </c>
      <c r="S26750" t="s">
        <v>24</v>
      </c>
      <c r="T26750" t="s">
        <v>2654</v>
      </c>
      <c r="U26750" t="s">
        <v>2669</v>
      </c>
      <c r="V26750" t="s">
        <v>70</v>
      </c>
      <c r="W26750" t="s">
        <v>71</v>
      </c>
      <c r="X26750">
        <v>1</v>
      </c>
      <c r="Y26750">
        <v>211802</v>
      </c>
    </row>
    <row r="26751" spans="1:25" x14ac:dyDescent="0.25">
      <c r="A26751" t="s">
        <v>526</v>
      </c>
      <c r="B26751" t="s">
        <v>527</v>
      </c>
      <c r="C26751" t="s">
        <v>195</v>
      </c>
      <c r="D26751" t="s">
        <v>196</v>
      </c>
      <c r="E26751" t="s">
        <v>25</v>
      </c>
      <c r="F26751" t="s">
        <v>21</v>
      </c>
      <c r="G26751">
        <v>2</v>
      </c>
      <c r="H26751" s="1">
        <v>38370.375</v>
      </c>
      <c r="I26751" t="s">
        <v>31</v>
      </c>
      <c r="J26751" t="s">
        <v>56</v>
      </c>
      <c r="K26751" t="s">
        <v>26</v>
      </c>
      <c r="L26751" t="s">
        <v>26</v>
      </c>
      <c r="M26751" t="s">
        <v>27</v>
      </c>
      <c r="O26751">
        <v>0</v>
      </c>
      <c r="Q26751">
        <v>0</v>
      </c>
      <c r="R26751">
        <v>0</v>
      </c>
      <c r="S26751" t="s">
        <v>24</v>
      </c>
      <c r="T26751" t="s">
        <v>2650</v>
      </c>
      <c r="U26751" t="s">
        <v>197</v>
      </c>
      <c r="V26751" t="s">
        <v>406</v>
      </c>
      <c r="W26751" t="s">
        <v>407</v>
      </c>
      <c r="X26751">
        <v>1</v>
      </c>
      <c r="Y26751">
        <v>232790</v>
      </c>
    </row>
    <row r="26752" spans="1:25" x14ac:dyDescent="0.25">
      <c r="A26752" t="s">
        <v>526</v>
      </c>
      <c r="B26752" t="s">
        <v>527</v>
      </c>
      <c r="C26752" t="s">
        <v>195</v>
      </c>
      <c r="D26752" t="s">
        <v>196</v>
      </c>
      <c r="E26752" t="s">
        <v>25</v>
      </c>
      <c r="F26752" t="s">
        <v>21</v>
      </c>
      <c r="G26752">
        <v>2</v>
      </c>
      <c r="H26752" s="1">
        <v>38958.416666666664</v>
      </c>
      <c r="I26752" t="s">
        <v>31</v>
      </c>
      <c r="J26752" t="s">
        <v>47</v>
      </c>
      <c r="K26752" t="s">
        <v>26</v>
      </c>
      <c r="L26752" t="s">
        <v>26</v>
      </c>
      <c r="M26752" t="s">
        <v>27</v>
      </c>
      <c r="O26752">
        <v>0</v>
      </c>
      <c r="Q26752">
        <v>0</v>
      </c>
      <c r="R26752">
        <v>0</v>
      </c>
      <c r="S26752" t="s">
        <v>24</v>
      </c>
      <c r="T26752" t="s">
        <v>2650</v>
      </c>
      <c r="U26752" t="s">
        <v>2671</v>
      </c>
      <c r="V26752" t="s">
        <v>383</v>
      </c>
      <c r="W26752" t="s">
        <v>384</v>
      </c>
      <c r="X26752">
        <v>1</v>
      </c>
      <c r="Y26752">
        <v>243190</v>
      </c>
    </row>
    <row r="26753" spans="1:25" x14ac:dyDescent="0.25">
      <c r="A26753" t="s">
        <v>526</v>
      </c>
      <c r="B26753" t="s">
        <v>527</v>
      </c>
      <c r="C26753" t="s">
        <v>195</v>
      </c>
      <c r="D26753" t="s">
        <v>196</v>
      </c>
      <c r="E26753" t="s">
        <v>25</v>
      </c>
      <c r="F26753" t="s">
        <v>21</v>
      </c>
      <c r="G26753">
        <v>2</v>
      </c>
      <c r="H26753" s="1">
        <v>41852.270833333336</v>
      </c>
      <c r="I26753" t="s">
        <v>31</v>
      </c>
      <c r="J26753" t="s">
        <v>56</v>
      </c>
      <c r="K26753" t="s">
        <v>26</v>
      </c>
      <c r="L26753" t="s">
        <v>26</v>
      </c>
      <c r="M26753" t="s">
        <v>27</v>
      </c>
      <c r="O26753">
        <v>0</v>
      </c>
      <c r="Q26753">
        <v>0</v>
      </c>
      <c r="R26753">
        <v>0</v>
      </c>
      <c r="S26753" t="s">
        <v>24</v>
      </c>
      <c r="T26753" t="s">
        <v>2650</v>
      </c>
      <c r="U26753" t="s">
        <v>2671</v>
      </c>
      <c r="V26753" t="s">
        <v>383</v>
      </c>
      <c r="W26753" t="s">
        <v>384</v>
      </c>
      <c r="X26753">
        <v>1</v>
      </c>
      <c r="Y26753">
        <v>349986</v>
      </c>
    </row>
    <row r="26754" spans="1:25" x14ac:dyDescent="0.25">
      <c r="A26754" t="s">
        <v>526</v>
      </c>
      <c r="B26754" t="s">
        <v>527</v>
      </c>
      <c r="C26754" t="s">
        <v>195</v>
      </c>
      <c r="D26754" t="s">
        <v>196</v>
      </c>
      <c r="E26754" t="s">
        <v>25</v>
      </c>
      <c r="F26754" t="s">
        <v>21</v>
      </c>
      <c r="G26754">
        <v>2</v>
      </c>
      <c r="H26754" s="1">
        <v>38610.003472222219</v>
      </c>
      <c r="I26754" t="s">
        <v>31</v>
      </c>
      <c r="J26754" t="s">
        <v>47</v>
      </c>
      <c r="K26754" t="s">
        <v>26</v>
      </c>
      <c r="L26754" t="s">
        <v>26</v>
      </c>
      <c r="M26754" t="s">
        <v>27</v>
      </c>
      <c r="O26754">
        <v>0</v>
      </c>
      <c r="Q26754">
        <v>0</v>
      </c>
      <c r="R26754">
        <v>0</v>
      </c>
      <c r="S26754" t="s">
        <v>24</v>
      </c>
      <c r="T26754" t="s">
        <v>2650</v>
      </c>
      <c r="U26754" t="s">
        <v>184</v>
      </c>
      <c r="V26754" t="s">
        <v>1259</v>
      </c>
      <c r="W26754" t="s">
        <v>1260</v>
      </c>
      <c r="X26754">
        <v>1</v>
      </c>
      <c r="Y26754">
        <v>230181</v>
      </c>
    </row>
    <row r="26755" spans="1:25" x14ac:dyDescent="0.25">
      <c r="A26755" t="s">
        <v>526</v>
      </c>
      <c r="B26755" t="s">
        <v>527</v>
      </c>
      <c r="C26755" t="s">
        <v>195</v>
      </c>
      <c r="D26755" t="s">
        <v>196</v>
      </c>
      <c r="E26755" t="s">
        <v>25</v>
      </c>
      <c r="F26755" t="s">
        <v>21</v>
      </c>
      <c r="G26755">
        <v>2</v>
      </c>
      <c r="H26755" s="1">
        <v>40855.395833333336</v>
      </c>
      <c r="I26755" t="s">
        <v>31</v>
      </c>
      <c r="J26755" t="s">
        <v>30</v>
      </c>
      <c r="K26755" t="s">
        <v>26</v>
      </c>
      <c r="L26755" t="s">
        <v>26</v>
      </c>
      <c r="M26755" t="s">
        <v>27</v>
      </c>
      <c r="O26755">
        <v>0</v>
      </c>
      <c r="Q26755">
        <v>50</v>
      </c>
      <c r="R26755">
        <v>0</v>
      </c>
      <c r="S26755" t="s">
        <v>24</v>
      </c>
      <c r="T26755" t="s">
        <v>2652</v>
      </c>
      <c r="U26755" t="s">
        <v>295</v>
      </c>
      <c r="V26755" t="s">
        <v>293</v>
      </c>
      <c r="W26755" t="s">
        <v>294</v>
      </c>
      <c r="X26755">
        <v>1</v>
      </c>
      <c r="Y26755">
        <v>319275</v>
      </c>
    </row>
    <row r="26756" spans="1:25" x14ac:dyDescent="0.25">
      <c r="A26756" t="s">
        <v>526</v>
      </c>
      <c r="B26756" t="s">
        <v>527</v>
      </c>
      <c r="C26756" t="s">
        <v>195</v>
      </c>
      <c r="D26756" t="s">
        <v>196</v>
      </c>
      <c r="E26756" t="s">
        <v>25</v>
      </c>
      <c r="F26756" t="s">
        <v>21</v>
      </c>
      <c r="G26756">
        <v>2</v>
      </c>
      <c r="H26756" s="1">
        <v>37824.745833333334</v>
      </c>
      <c r="I26756" t="s">
        <v>31</v>
      </c>
      <c r="J26756" t="s">
        <v>30</v>
      </c>
      <c r="K26756" t="s">
        <v>26</v>
      </c>
      <c r="L26756" t="s">
        <v>26</v>
      </c>
      <c r="M26756" t="s">
        <v>27</v>
      </c>
      <c r="O26756">
        <v>0</v>
      </c>
      <c r="Q26756">
        <v>20</v>
      </c>
      <c r="S26756" t="s">
        <v>24</v>
      </c>
      <c r="T26756" t="s">
        <v>2654</v>
      </c>
      <c r="U26756" t="s">
        <v>2669</v>
      </c>
      <c r="V26756" t="s">
        <v>70</v>
      </c>
      <c r="W26756" t="s">
        <v>71</v>
      </c>
      <c r="X26756">
        <v>1</v>
      </c>
      <c r="Y26756">
        <v>218491</v>
      </c>
    </row>
    <row r="26757" spans="1:25" x14ac:dyDescent="0.25">
      <c r="A26757" t="s">
        <v>526</v>
      </c>
      <c r="B26757" t="s">
        <v>527</v>
      </c>
      <c r="C26757" t="s">
        <v>195</v>
      </c>
      <c r="D26757" t="s">
        <v>196</v>
      </c>
      <c r="E26757" t="s">
        <v>25</v>
      </c>
      <c r="F26757" t="s">
        <v>21</v>
      </c>
      <c r="G26757">
        <v>2</v>
      </c>
      <c r="H26757" s="1">
        <v>37824.43472222222</v>
      </c>
      <c r="I26757" t="s">
        <v>31</v>
      </c>
      <c r="J26757" t="s">
        <v>36</v>
      </c>
      <c r="K26757" t="s">
        <v>26</v>
      </c>
      <c r="L26757" t="s">
        <v>26</v>
      </c>
      <c r="M26757" t="s">
        <v>27</v>
      </c>
      <c r="O26757">
        <v>0</v>
      </c>
      <c r="Q26757">
        <v>50</v>
      </c>
      <c r="S26757" t="s">
        <v>24</v>
      </c>
      <c r="T26757" t="s">
        <v>2652</v>
      </c>
      <c r="U26757" t="s">
        <v>221</v>
      </c>
      <c r="V26757" t="s">
        <v>219</v>
      </c>
      <c r="W26757" t="s">
        <v>220</v>
      </c>
      <c r="X26757">
        <v>1</v>
      </c>
      <c r="Y26757">
        <v>221767</v>
      </c>
    </row>
    <row r="26758" spans="1:25" x14ac:dyDescent="0.25">
      <c r="A26758" t="s">
        <v>526</v>
      </c>
      <c r="B26758" t="s">
        <v>527</v>
      </c>
      <c r="C26758" t="s">
        <v>195</v>
      </c>
      <c r="D26758" t="s">
        <v>196</v>
      </c>
      <c r="E26758" t="s">
        <v>25</v>
      </c>
      <c r="F26758" t="s">
        <v>21</v>
      </c>
      <c r="G26758">
        <v>2</v>
      </c>
      <c r="H26758" s="1">
        <v>38750.489583333336</v>
      </c>
      <c r="I26758" t="s">
        <v>31</v>
      </c>
      <c r="J26758" t="s">
        <v>30</v>
      </c>
      <c r="K26758" t="s">
        <v>26</v>
      </c>
      <c r="L26758" t="s">
        <v>26</v>
      </c>
      <c r="M26758" t="s">
        <v>27</v>
      </c>
      <c r="O26758">
        <v>0</v>
      </c>
      <c r="Q26758">
        <v>150</v>
      </c>
      <c r="S26758" t="s">
        <v>24</v>
      </c>
      <c r="T26758" t="s">
        <v>2650</v>
      </c>
      <c r="U26758" t="s">
        <v>197</v>
      </c>
      <c r="V26758" t="s">
        <v>406</v>
      </c>
      <c r="W26758" t="s">
        <v>407</v>
      </c>
      <c r="X26758">
        <v>1</v>
      </c>
      <c r="Y26758">
        <v>238459</v>
      </c>
    </row>
    <row r="26759" spans="1:25" x14ac:dyDescent="0.25">
      <c r="A26759" t="s">
        <v>526</v>
      </c>
      <c r="B26759" t="s">
        <v>527</v>
      </c>
      <c r="C26759" t="s">
        <v>195</v>
      </c>
      <c r="D26759" t="s">
        <v>196</v>
      </c>
      <c r="E26759" t="s">
        <v>25</v>
      </c>
      <c r="F26759" t="s">
        <v>21</v>
      </c>
      <c r="G26759">
        <v>1</v>
      </c>
      <c r="H26759" s="1">
        <v>37534.59375</v>
      </c>
      <c r="I26759" t="s">
        <v>31</v>
      </c>
      <c r="J26759" t="s">
        <v>30</v>
      </c>
      <c r="K26759" t="s">
        <v>26</v>
      </c>
      <c r="L26759" t="s">
        <v>114</v>
      </c>
      <c r="M26759" t="s">
        <v>27</v>
      </c>
      <c r="O26759">
        <v>0</v>
      </c>
      <c r="Q26759">
        <v>250</v>
      </c>
      <c r="S26759" t="s">
        <v>24</v>
      </c>
      <c r="T26759" t="s">
        <v>2650</v>
      </c>
      <c r="U26759" t="s">
        <v>154</v>
      </c>
      <c r="V26759" t="s">
        <v>154</v>
      </c>
      <c r="W26759" t="s">
        <v>155</v>
      </c>
      <c r="X26759">
        <v>1</v>
      </c>
      <c r="Y26759">
        <v>216586</v>
      </c>
    </row>
    <row r="26760" spans="1:25" x14ac:dyDescent="0.25">
      <c r="A26760" t="s">
        <v>526</v>
      </c>
      <c r="B26760" t="s">
        <v>527</v>
      </c>
      <c r="C26760" t="s">
        <v>195</v>
      </c>
      <c r="D26760" t="s">
        <v>196</v>
      </c>
      <c r="E26760" t="s">
        <v>25</v>
      </c>
      <c r="F26760" t="s">
        <v>21</v>
      </c>
      <c r="G26760">
        <v>1</v>
      </c>
      <c r="H26760" s="1">
        <v>36771.699305555558</v>
      </c>
      <c r="I26760" t="s">
        <v>31</v>
      </c>
      <c r="J26760" t="s">
        <v>36</v>
      </c>
      <c r="K26760" t="s">
        <v>26</v>
      </c>
      <c r="L26760" t="s">
        <v>26</v>
      </c>
      <c r="M26760" t="s">
        <v>27</v>
      </c>
      <c r="O26760">
        <v>0</v>
      </c>
      <c r="Q26760" s="2">
        <v>1700</v>
      </c>
      <c r="S26760" t="s">
        <v>24</v>
      </c>
      <c r="T26760" t="s">
        <v>2650</v>
      </c>
      <c r="U26760" t="s">
        <v>265</v>
      </c>
      <c r="V26760" t="s">
        <v>688</v>
      </c>
      <c r="W26760" t="s">
        <v>689</v>
      </c>
      <c r="X26760">
        <v>1</v>
      </c>
      <c r="Y26760">
        <v>208053</v>
      </c>
    </row>
    <row r="26761" spans="1:25" x14ac:dyDescent="0.25">
      <c r="A26761" t="s">
        <v>526</v>
      </c>
      <c r="B26761" t="s">
        <v>527</v>
      </c>
      <c r="C26761" t="s">
        <v>195</v>
      </c>
      <c r="D26761" t="s">
        <v>196</v>
      </c>
      <c r="E26761" t="s">
        <v>25</v>
      </c>
      <c r="F26761" t="s">
        <v>21</v>
      </c>
      <c r="G26761">
        <v>2</v>
      </c>
      <c r="H26761" s="1">
        <v>39064.400000000001</v>
      </c>
      <c r="I26761" t="s">
        <v>69</v>
      </c>
      <c r="J26761" t="s">
        <v>47</v>
      </c>
      <c r="K26761" t="s">
        <v>26</v>
      </c>
      <c r="L26761" t="s">
        <v>26</v>
      </c>
      <c r="M26761" t="s">
        <v>27</v>
      </c>
      <c r="O26761">
        <v>0</v>
      </c>
      <c r="Q26761">
        <v>0</v>
      </c>
      <c r="R26761">
        <v>0</v>
      </c>
      <c r="S26761" t="s">
        <v>24</v>
      </c>
      <c r="T26761" t="s">
        <v>2650</v>
      </c>
      <c r="U26761" t="s">
        <v>184</v>
      </c>
      <c r="V26761" t="s">
        <v>259</v>
      </c>
      <c r="W26761" t="s">
        <v>260</v>
      </c>
      <c r="X26761">
        <v>1</v>
      </c>
      <c r="Y26761">
        <v>246361</v>
      </c>
    </row>
    <row r="26762" spans="1:25" x14ac:dyDescent="0.25">
      <c r="A26762" t="s">
        <v>526</v>
      </c>
      <c r="B26762" t="s">
        <v>527</v>
      </c>
      <c r="C26762" t="s">
        <v>195</v>
      </c>
      <c r="D26762" t="s">
        <v>196</v>
      </c>
      <c r="E26762" t="s">
        <v>25</v>
      </c>
      <c r="F26762" t="s">
        <v>21</v>
      </c>
      <c r="G26762">
        <v>2</v>
      </c>
      <c r="H26762" s="1">
        <v>41535.760416666664</v>
      </c>
      <c r="J26762" t="s">
        <v>1885</v>
      </c>
      <c r="K26762" t="s">
        <v>26</v>
      </c>
      <c r="L26762" t="s">
        <v>26</v>
      </c>
      <c r="M26762" t="s">
        <v>27</v>
      </c>
      <c r="O26762">
        <v>0</v>
      </c>
      <c r="Q26762">
        <v>0</v>
      </c>
      <c r="S26762" t="s">
        <v>24</v>
      </c>
      <c r="T26762" t="s">
        <v>2654</v>
      </c>
      <c r="U26762" t="s">
        <v>245</v>
      </c>
      <c r="V26762" t="s">
        <v>243</v>
      </c>
      <c r="W26762" t="s">
        <v>244</v>
      </c>
      <c r="X26762">
        <v>1</v>
      </c>
      <c r="Y26762">
        <v>17235</v>
      </c>
    </row>
    <row r="26763" spans="1:25" x14ac:dyDescent="0.25">
      <c r="A26763" t="s">
        <v>526</v>
      </c>
      <c r="B26763" t="s">
        <v>527</v>
      </c>
      <c r="C26763" t="s">
        <v>195</v>
      </c>
      <c r="D26763" t="s">
        <v>196</v>
      </c>
      <c r="E26763" t="s">
        <v>25</v>
      </c>
      <c r="F26763" t="s">
        <v>21</v>
      </c>
      <c r="H26763" s="1">
        <v>40956.013888888891</v>
      </c>
      <c r="J26763" t="s">
        <v>30</v>
      </c>
      <c r="K26763" t="s">
        <v>26</v>
      </c>
      <c r="L26763" t="s">
        <v>26</v>
      </c>
      <c r="M26763" t="s">
        <v>27</v>
      </c>
      <c r="O26763">
        <v>0</v>
      </c>
      <c r="Q26763">
        <v>200</v>
      </c>
      <c r="S26763" t="s">
        <v>24</v>
      </c>
      <c r="T26763" t="s">
        <v>2652</v>
      </c>
      <c r="U26763" t="s">
        <v>2652</v>
      </c>
      <c r="V26763" t="s">
        <v>860</v>
      </c>
      <c r="W26763" t="s">
        <v>861</v>
      </c>
      <c r="X26763">
        <v>1</v>
      </c>
      <c r="Y26763">
        <v>17383</v>
      </c>
    </row>
    <row r="26764" spans="1:25" x14ac:dyDescent="0.25">
      <c r="A26764" t="s">
        <v>1490</v>
      </c>
      <c r="B26764" t="s">
        <v>1491</v>
      </c>
      <c r="C26764" t="s">
        <v>50</v>
      </c>
      <c r="D26764" t="s">
        <v>51</v>
      </c>
      <c r="E26764" t="s">
        <v>25</v>
      </c>
      <c r="F26764" t="s">
        <v>21</v>
      </c>
      <c r="G26764">
        <v>2</v>
      </c>
      <c r="H26764" s="1">
        <v>39127.895833333336</v>
      </c>
      <c r="I26764" t="s">
        <v>69</v>
      </c>
      <c r="J26764" t="s">
        <v>30</v>
      </c>
      <c r="K26764" t="s">
        <v>143</v>
      </c>
      <c r="L26764" t="s">
        <v>26</v>
      </c>
      <c r="M26764" t="s">
        <v>64</v>
      </c>
      <c r="N26764">
        <v>4</v>
      </c>
      <c r="O26764">
        <v>962</v>
      </c>
      <c r="P26764">
        <v>0.16666667199999999</v>
      </c>
      <c r="Q26764">
        <v>75</v>
      </c>
      <c r="S26764" t="s">
        <v>24</v>
      </c>
      <c r="T26764" t="s">
        <v>2653</v>
      </c>
      <c r="U26764" t="s">
        <v>166</v>
      </c>
      <c r="V26764" t="s">
        <v>166</v>
      </c>
      <c r="W26764" t="s">
        <v>167</v>
      </c>
      <c r="X26764">
        <v>1</v>
      </c>
      <c r="Y26764">
        <v>244559</v>
      </c>
    </row>
    <row r="26765" spans="1:25" x14ac:dyDescent="0.25">
      <c r="A26765" t="s">
        <v>1490</v>
      </c>
      <c r="B26765" t="s">
        <v>1491</v>
      </c>
      <c r="C26765" t="s">
        <v>50</v>
      </c>
      <c r="D26765" t="s">
        <v>51</v>
      </c>
      <c r="E26765" t="s">
        <v>25</v>
      </c>
      <c r="F26765" t="s">
        <v>21</v>
      </c>
      <c r="G26765">
        <v>1</v>
      </c>
      <c r="H26765" s="1">
        <v>41769.688194444447</v>
      </c>
      <c r="I26765" t="s">
        <v>31</v>
      </c>
      <c r="J26765" t="s">
        <v>56</v>
      </c>
      <c r="K26765" t="s">
        <v>26</v>
      </c>
      <c r="L26765" t="s">
        <v>122</v>
      </c>
      <c r="M26765" t="s">
        <v>27</v>
      </c>
      <c r="O26765">
        <v>0</v>
      </c>
      <c r="Q26765">
        <v>0</v>
      </c>
      <c r="R26765">
        <v>0</v>
      </c>
      <c r="S26765" t="s">
        <v>24</v>
      </c>
      <c r="T26765" t="s">
        <v>2653</v>
      </c>
      <c r="U26765" t="s">
        <v>720</v>
      </c>
      <c r="V26765" t="s">
        <v>123</v>
      </c>
      <c r="W26765" t="s">
        <v>124</v>
      </c>
      <c r="X26765">
        <v>1</v>
      </c>
      <c r="Y26765">
        <v>346391</v>
      </c>
    </row>
    <row r="26766" spans="1:25" x14ac:dyDescent="0.25">
      <c r="A26766" t="s">
        <v>1490</v>
      </c>
      <c r="B26766" t="s">
        <v>1491</v>
      </c>
      <c r="C26766" t="s">
        <v>50</v>
      </c>
      <c r="D26766" t="s">
        <v>51</v>
      </c>
      <c r="E26766" t="s">
        <v>25</v>
      </c>
      <c r="F26766" t="s">
        <v>21</v>
      </c>
      <c r="G26766">
        <v>2</v>
      </c>
      <c r="H26766" s="1">
        <v>41129.837500000001</v>
      </c>
      <c r="I26766" t="s">
        <v>31</v>
      </c>
      <c r="J26766" t="s">
        <v>56</v>
      </c>
      <c r="K26766" t="s">
        <v>26</v>
      </c>
      <c r="L26766" t="s">
        <v>122</v>
      </c>
      <c r="M26766" t="s">
        <v>27</v>
      </c>
      <c r="O26766">
        <v>0</v>
      </c>
      <c r="Q26766">
        <v>0</v>
      </c>
      <c r="R26766">
        <v>0</v>
      </c>
      <c r="S26766" t="s">
        <v>24</v>
      </c>
      <c r="T26766" t="s">
        <v>2653</v>
      </c>
      <c r="U26766" t="s">
        <v>720</v>
      </c>
      <c r="V26766" t="s">
        <v>123</v>
      </c>
      <c r="W26766" t="s">
        <v>124</v>
      </c>
      <c r="X26766">
        <v>1</v>
      </c>
      <c r="Y26766">
        <v>325839</v>
      </c>
    </row>
    <row r="26767" spans="1:25" x14ac:dyDescent="0.25">
      <c r="A26767" t="s">
        <v>1490</v>
      </c>
      <c r="B26767" t="s">
        <v>1491</v>
      </c>
      <c r="C26767" t="s">
        <v>50</v>
      </c>
      <c r="D26767" t="s">
        <v>51</v>
      </c>
      <c r="E26767" t="s">
        <v>25</v>
      </c>
      <c r="F26767" t="s">
        <v>21</v>
      </c>
      <c r="G26767">
        <v>1</v>
      </c>
      <c r="H26767" s="1">
        <v>41627.472222222219</v>
      </c>
      <c r="I26767" t="s">
        <v>31</v>
      </c>
      <c r="J26767" t="s">
        <v>934</v>
      </c>
      <c r="K26767" t="s">
        <v>26</v>
      </c>
      <c r="L26767" t="s">
        <v>26</v>
      </c>
      <c r="M26767" t="s">
        <v>27</v>
      </c>
      <c r="O26767">
        <v>0</v>
      </c>
      <c r="Q26767">
        <v>0</v>
      </c>
      <c r="R26767">
        <v>0</v>
      </c>
      <c r="S26767" t="s">
        <v>24</v>
      </c>
      <c r="T26767" t="s">
        <v>2652</v>
      </c>
      <c r="U26767" t="s">
        <v>295</v>
      </c>
      <c r="V26767" t="s">
        <v>293</v>
      </c>
      <c r="W26767" t="s">
        <v>294</v>
      </c>
      <c r="X26767">
        <v>1</v>
      </c>
      <c r="Y26767">
        <v>343035</v>
      </c>
    </row>
    <row r="26768" spans="1:25" x14ac:dyDescent="0.25">
      <c r="A26768" t="s">
        <v>1490</v>
      </c>
      <c r="B26768" t="s">
        <v>1491</v>
      </c>
      <c r="C26768" t="s">
        <v>50</v>
      </c>
      <c r="D26768" t="s">
        <v>51</v>
      </c>
      <c r="E26768" t="s">
        <v>25</v>
      </c>
      <c r="F26768" t="s">
        <v>21</v>
      </c>
      <c r="G26768">
        <v>1</v>
      </c>
      <c r="H26768" s="1">
        <v>41737.564583333333</v>
      </c>
      <c r="I26768" t="s">
        <v>31</v>
      </c>
      <c r="J26768" t="s">
        <v>30</v>
      </c>
      <c r="K26768" t="s">
        <v>26</v>
      </c>
      <c r="L26768" t="s">
        <v>26</v>
      </c>
      <c r="M26768" t="s">
        <v>27</v>
      </c>
      <c r="O26768">
        <v>0</v>
      </c>
      <c r="R26768">
        <v>0</v>
      </c>
      <c r="S26768" t="s">
        <v>24</v>
      </c>
      <c r="T26768" t="s">
        <v>2653</v>
      </c>
      <c r="U26768" t="s">
        <v>166</v>
      </c>
      <c r="V26768" t="s">
        <v>438</v>
      </c>
      <c r="W26768" t="s">
        <v>439</v>
      </c>
      <c r="X26768">
        <v>1</v>
      </c>
      <c r="Y26768">
        <v>344603</v>
      </c>
    </row>
    <row r="26769" spans="1:25" x14ac:dyDescent="0.25">
      <c r="A26769" t="s">
        <v>1490</v>
      </c>
      <c r="B26769" t="s">
        <v>1491</v>
      </c>
      <c r="C26769" t="s">
        <v>50</v>
      </c>
      <c r="D26769" t="s">
        <v>51</v>
      </c>
      <c r="E26769" t="s">
        <v>25</v>
      </c>
      <c r="F26769" t="s">
        <v>21</v>
      </c>
      <c r="G26769">
        <v>1</v>
      </c>
      <c r="H26769" s="1">
        <v>42021.372916666667</v>
      </c>
      <c r="I26769" t="s">
        <v>31</v>
      </c>
      <c r="J26769" t="s">
        <v>2302</v>
      </c>
      <c r="K26769" t="s">
        <v>26</v>
      </c>
      <c r="L26769" t="s">
        <v>26</v>
      </c>
      <c r="M26769" t="s">
        <v>27</v>
      </c>
      <c r="O26769">
        <v>0</v>
      </c>
      <c r="R26769">
        <v>0</v>
      </c>
      <c r="S26769" t="s">
        <v>24</v>
      </c>
      <c r="T26769" t="s">
        <v>2665</v>
      </c>
      <c r="U26769" t="s">
        <v>2666</v>
      </c>
      <c r="V26769" t="s">
        <v>481</v>
      </c>
      <c r="W26769" t="s">
        <v>482</v>
      </c>
      <c r="X26769">
        <v>1</v>
      </c>
      <c r="Y26769">
        <v>357387</v>
      </c>
    </row>
    <row r="26770" spans="1:25" x14ac:dyDescent="0.25">
      <c r="A26770" t="s">
        <v>1490</v>
      </c>
      <c r="B26770" t="s">
        <v>1491</v>
      </c>
      <c r="C26770" t="s">
        <v>50</v>
      </c>
      <c r="D26770" t="s">
        <v>51</v>
      </c>
      <c r="E26770" t="s">
        <v>25</v>
      </c>
      <c r="F26770" t="s">
        <v>21</v>
      </c>
      <c r="G26770">
        <v>1</v>
      </c>
      <c r="H26770" s="1">
        <v>41941.297222222223</v>
      </c>
      <c r="I26770" t="s">
        <v>31</v>
      </c>
      <c r="J26770" t="s">
        <v>30</v>
      </c>
      <c r="K26770" t="s">
        <v>212</v>
      </c>
      <c r="L26770" t="s">
        <v>26</v>
      </c>
      <c r="M26770" t="s">
        <v>64</v>
      </c>
      <c r="O26770">
        <v>0</v>
      </c>
      <c r="Q26770">
        <v>200</v>
      </c>
      <c r="R26770">
        <v>0.20000000300000001</v>
      </c>
      <c r="S26770" t="s">
        <v>24</v>
      </c>
      <c r="T26770" t="s">
        <v>2653</v>
      </c>
      <c r="U26770" t="s">
        <v>166</v>
      </c>
      <c r="V26770" t="s">
        <v>166</v>
      </c>
      <c r="W26770" t="s">
        <v>167</v>
      </c>
      <c r="X26770">
        <v>1</v>
      </c>
      <c r="Y26770">
        <v>355291</v>
      </c>
    </row>
    <row r="26771" spans="1:25" x14ac:dyDescent="0.25">
      <c r="A26771" t="s">
        <v>1490</v>
      </c>
      <c r="B26771" t="s">
        <v>1491</v>
      </c>
      <c r="C26771" t="s">
        <v>50</v>
      </c>
      <c r="D26771" t="s">
        <v>51</v>
      </c>
      <c r="E26771" t="s">
        <v>25</v>
      </c>
      <c r="F26771" t="s">
        <v>21</v>
      </c>
      <c r="G26771">
        <v>1</v>
      </c>
      <c r="H26771" s="1">
        <v>38576.40625</v>
      </c>
      <c r="I26771" t="s">
        <v>31</v>
      </c>
      <c r="J26771" t="s">
        <v>36</v>
      </c>
      <c r="K26771" t="s">
        <v>26</v>
      </c>
      <c r="L26771" t="s">
        <v>125</v>
      </c>
      <c r="M26771" t="s">
        <v>27</v>
      </c>
      <c r="O26771">
        <v>0</v>
      </c>
      <c r="Q26771">
        <v>10</v>
      </c>
      <c r="S26771" t="s">
        <v>24</v>
      </c>
      <c r="T26771" t="s">
        <v>2650</v>
      </c>
      <c r="U26771" t="s">
        <v>154</v>
      </c>
      <c r="V26771" t="s">
        <v>154</v>
      </c>
      <c r="W26771" t="s">
        <v>155</v>
      </c>
      <c r="X26771">
        <v>1</v>
      </c>
      <c r="Y26771">
        <v>237904</v>
      </c>
    </row>
    <row r="26772" spans="1:25" x14ac:dyDescent="0.25">
      <c r="A26772" t="s">
        <v>1490</v>
      </c>
      <c r="B26772" t="s">
        <v>1491</v>
      </c>
      <c r="C26772" t="s">
        <v>50</v>
      </c>
      <c r="D26772" t="s">
        <v>51</v>
      </c>
      <c r="E26772" t="s">
        <v>25</v>
      </c>
      <c r="F26772" t="s">
        <v>21</v>
      </c>
      <c r="G26772">
        <v>1</v>
      </c>
      <c r="H26772" s="1">
        <v>37981.569444444445</v>
      </c>
      <c r="I26772" t="s">
        <v>31</v>
      </c>
      <c r="J26772" t="s">
        <v>30</v>
      </c>
      <c r="K26772" t="s">
        <v>26</v>
      </c>
      <c r="L26772" t="s">
        <v>26</v>
      </c>
      <c r="M26772" t="s">
        <v>27</v>
      </c>
      <c r="O26772">
        <v>0</v>
      </c>
      <c r="Q26772">
        <v>20</v>
      </c>
      <c r="S26772" t="s">
        <v>24</v>
      </c>
      <c r="T26772" t="s">
        <v>2654</v>
      </c>
      <c r="U26772" t="s">
        <v>86</v>
      </c>
      <c r="V26772" t="s">
        <v>96</v>
      </c>
      <c r="W26772" t="s">
        <v>97</v>
      </c>
      <c r="X26772">
        <v>1</v>
      </c>
      <c r="Y26772">
        <v>225498</v>
      </c>
    </row>
    <row r="26773" spans="1:25" x14ac:dyDescent="0.25">
      <c r="A26773" t="s">
        <v>1490</v>
      </c>
      <c r="B26773" t="s">
        <v>1491</v>
      </c>
      <c r="C26773" t="s">
        <v>50</v>
      </c>
      <c r="D26773" t="s">
        <v>51</v>
      </c>
      <c r="E26773" t="s">
        <v>25</v>
      </c>
      <c r="F26773" t="s">
        <v>72</v>
      </c>
      <c r="G26773">
        <v>1</v>
      </c>
      <c r="H26773" s="1">
        <v>38131.354166666664</v>
      </c>
      <c r="I26773" t="s">
        <v>31</v>
      </c>
      <c r="J26773" t="s">
        <v>30</v>
      </c>
      <c r="K26773" t="s">
        <v>26</v>
      </c>
      <c r="L26773" t="s">
        <v>125</v>
      </c>
      <c r="M26773" t="s">
        <v>27</v>
      </c>
      <c r="O26773">
        <v>0</v>
      </c>
      <c r="Q26773">
        <v>300</v>
      </c>
      <c r="S26773" t="s">
        <v>24</v>
      </c>
      <c r="T26773" t="s">
        <v>2650</v>
      </c>
      <c r="U26773" t="s">
        <v>2671</v>
      </c>
      <c r="V26773" t="s">
        <v>346</v>
      </c>
      <c r="W26773" t="s">
        <v>395</v>
      </c>
      <c r="X26773">
        <v>1</v>
      </c>
      <c r="Y26773">
        <v>227383</v>
      </c>
    </row>
    <row r="26774" spans="1:25" x14ac:dyDescent="0.25">
      <c r="A26774" t="s">
        <v>1490</v>
      </c>
      <c r="B26774" t="s">
        <v>1491</v>
      </c>
      <c r="C26774" t="s">
        <v>50</v>
      </c>
      <c r="D26774" t="s">
        <v>51</v>
      </c>
      <c r="E26774" t="s">
        <v>25</v>
      </c>
      <c r="F26774" t="s">
        <v>21</v>
      </c>
      <c r="G26774">
        <v>1</v>
      </c>
      <c r="H26774" s="1">
        <v>37659.4375</v>
      </c>
      <c r="I26774" t="s">
        <v>31</v>
      </c>
      <c r="J26774" t="s">
        <v>36</v>
      </c>
      <c r="K26774" t="s">
        <v>26</v>
      </c>
      <c r="L26774" t="s">
        <v>125</v>
      </c>
      <c r="M26774" t="s">
        <v>27</v>
      </c>
      <c r="O26774">
        <v>0</v>
      </c>
      <c r="Q26774">
        <v>700</v>
      </c>
      <c r="S26774" t="s">
        <v>24</v>
      </c>
      <c r="T26774" t="s">
        <v>2654</v>
      </c>
      <c r="U26774" t="s">
        <v>86</v>
      </c>
      <c r="V26774" t="s">
        <v>96</v>
      </c>
      <c r="W26774" t="s">
        <v>97</v>
      </c>
      <c r="X26774">
        <v>1</v>
      </c>
      <c r="Y26774">
        <v>221137</v>
      </c>
    </row>
    <row r="26775" spans="1:25" x14ac:dyDescent="0.25">
      <c r="A26775" t="s">
        <v>1490</v>
      </c>
      <c r="B26775" t="s">
        <v>1491</v>
      </c>
      <c r="C26775" t="s">
        <v>50</v>
      </c>
      <c r="D26775" t="s">
        <v>51</v>
      </c>
      <c r="E26775" t="s">
        <v>25</v>
      </c>
      <c r="F26775" t="s">
        <v>21</v>
      </c>
      <c r="G26775">
        <v>2</v>
      </c>
      <c r="H26775" s="1">
        <v>37009.1875</v>
      </c>
      <c r="I26775" t="s">
        <v>69</v>
      </c>
      <c r="J26775" t="s">
        <v>36</v>
      </c>
      <c r="K26775" t="s">
        <v>212</v>
      </c>
      <c r="L26775" t="s">
        <v>26</v>
      </c>
      <c r="M26775" t="s">
        <v>64</v>
      </c>
      <c r="O26775" s="2">
        <v>5635</v>
      </c>
      <c r="Q26775">
        <v>5</v>
      </c>
      <c r="S26775" t="s">
        <v>24</v>
      </c>
      <c r="T26775" t="s">
        <v>2653</v>
      </c>
      <c r="U26775" t="s">
        <v>720</v>
      </c>
      <c r="V26775" t="s">
        <v>123</v>
      </c>
      <c r="W26775" t="s">
        <v>124</v>
      </c>
      <c r="X26775">
        <v>1</v>
      </c>
      <c r="Y26775">
        <v>209210</v>
      </c>
    </row>
    <row r="26776" spans="1:25" x14ac:dyDescent="0.25">
      <c r="A26776" t="s">
        <v>802</v>
      </c>
      <c r="B26776" t="s">
        <v>803</v>
      </c>
      <c r="C26776" t="s">
        <v>34</v>
      </c>
      <c r="D26776" t="s">
        <v>35</v>
      </c>
      <c r="E26776" t="s">
        <v>25</v>
      </c>
      <c r="F26776" t="s">
        <v>21</v>
      </c>
      <c r="G26776">
        <v>1</v>
      </c>
      <c r="H26776" s="1">
        <v>37580.628472222219</v>
      </c>
      <c r="I26776" t="s">
        <v>31</v>
      </c>
      <c r="J26776" t="s">
        <v>47</v>
      </c>
      <c r="K26776" t="s">
        <v>212</v>
      </c>
      <c r="L26776" t="s">
        <v>114</v>
      </c>
      <c r="M26776" t="s">
        <v>64</v>
      </c>
      <c r="N26776">
        <v>48</v>
      </c>
      <c r="O26776">
        <v>412</v>
      </c>
      <c r="P26776">
        <v>2</v>
      </c>
      <c r="Q26776">
        <v>0</v>
      </c>
      <c r="R26776">
        <v>0</v>
      </c>
      <c r="S26776" t="s">
        <v>24</v>
      </c>
      <c r="T26776" t="s">
        <v>2657</v>
      </c>
      <c r="U26776" t="s">
        <v>128</v>
      </c>
      <c r="V26776" t="s">
        <v>126</v>
      </c>
      <c r="W26776" t="s">
        <v>127</v>
      </c>
      <c r="X26776">
        <v>1</v>
      </c>
      <c r="Y26776">
        <v>221924</v>
      </c>
    </row>
    <row r="26777" spans="1:25" x14ac:dyDescent="0.25">
      <c r="A26777" t="s">
        <v>802</v>
      </c>
      <c r="B26777" t="s">
        <v>803</v>
      </c>
      <c r="C26777" t="s">
        <v>34</v>
      </c>
      <c r="D26777" t="s">
        <v>35</v>
      </c>
      <c r="E26777" t="s">
        <v>25</v>
      </c>
      <c r="F26777" t="s">
        <v>21</v>
      </c>
      <c r="H26777" s="1">
        <v>40153.383333333331</v>
      </c>
      <c r="I26777" t="s">
        <v>31</v>
      </c>
      <c r="J26777" t="s">
        <v>36</v>
      </c>
      <c r="K26777" t="s">
        <v>212</v>
      </c>
      <c r="L26777" t="s">
        <v>125</v>
      </c>
      <c r="M26777" t="s">
        <v>64</v>
      </c>
      <c r="N26777">
        <v>44</v>
      </c>
      <c r="O26777" s="2">
        <v>11449</v>
      </c>
      <c r="P26777">
        <v>1.8333333730000001</v>
      </c>
      <c r="Q26777">
        <v>40</v>
      </c>
      <c r="R26777">
        <v>0</v>
      </c>
      <c r="S26777" t="s">
        <v>24</v>
      </c>
      <c r="T26777" t="s">
        <v>2665</v>
      </c>
      <c r="U26777" t="s">
        <v>2667</v>
      </c>
      <c r="V26777" t="s">
        <v>67</v>
      </c>
      <c r="W26777" t="s">
        <v>68</v>
      </c>
      <c r="X26777">
        <v>1</v>
      </c>
      <c r="Y26777">
        <v>269683</v>
      </c>
    </row>
    <row r="26778" spans="1:25" x14ac:dyDescent="0.25">
      <c r="A26778" t="s">
        <v>802</v>
      </c>
      <c r="B26778" t="s">
        <v>803</v>
      </c>
      <c r="C26778" t="s">
        <v>34</v>
      </c>
      <c r="D26778" t="s">
        <v>35</v>
      </c>
      <c r="E26778" t="s">
        <v>25</v>
      </c>
      <c r="F26778" t="s">
        <v>21</v>
      </c>
      <c r="G26778">
        <v>2</v>
      </c>
      <c r="H26778" s="1">
        <v>41957.59375</v>
      </c>
      <c r="I26778" t="s">
        <v>31</v>
      </c>
      <c r="J26778" t="s">
        <v>30</v>
      </c>
      <c r="K26778" t="s">
        <v>113</v>
      </c>
      <c r="L26778" t="s">
        <v>26</v>
      </c>
      <c r="M26778" t="s">
        <v>64</v>
      </c>
      <c r="N26778">
        <v>28</v>
      </c>
      <c r="O26778" s="2">
        <v>21000</v>
      </c>
      <c r="P26778">
        <v>1.1666666269999999</v>
      </c>
      <c r="Q26778">
        <v>350</v>
      </c>
      <c r="S26778" t="s">
        <v>24</v>
      </c>
      <c r="T26778" t="s">
        <v>2657</v>
      </c>
      <c r="U26778" t="s">
        <v>685</v>
      </c>
      <c r="V26778" t="s">
        <v>685</v>
      </c>
      <c r="W26778" t="s">
        <v>2122</v>
      </c>
      <c r="X26778">
        <v>1</v>
      </c>
      <c r="Y26778">
        <v>356455</v>
      </c>
    </row>
    <row r="26779" spans="1:25" x14ac:dyDescent="0.25">
      <c r="A26779" t="s">
        <v>802</v>
      </c>
      <c r="B26779" t="s">
        <v>803</v>
      </c>
      <c r="C26779" t="s">
        <v>34</v>
      </c>
      <c r="D26779" t="s">
        <v>35</v>
      </c>
      <c r="E26779" t="s">
        <v>25</v>
      </c>
      <c r="F26779" t="s">
        <v>21</v>
      </c>
      <c r="G26779">
        <v>2</v>
      </c>
      <c r="H26779" s="1">
        <v>40672.495833333334</v>
      </c>
      <c r="I26779" t="s">
        <v>31</v>
      </c>
      <c r="J26779" t="s">
        <v>36</v>
      </c>
      <c r="K26779" t="s">
        <v>212</v>
      </c>
      <c r="L26779" t="s">
        <v>125</v>
      </c>
      <c r="M26779" t="s">
        <v>64</v>
      </c>
      <c r="N26779">
        <v>8</v>
      </c>
      <c r="O26779" s="2">
        <v>270572</v>
      </c>
      <c r="P26779">
        <v>0.333333343</v>
      </c>
      <c r="Q26779" s="2">
        <v>1000</v>
      </c>
      <c r="R26779">
        <v>2</v>
      </c>
      <c r="S26779" t="s">
        <v>24</v>
      </c>
      <c r="T26779" t="s">
        <v>2655</v>
      </c>
      <c r="U26779" t="s">
        <v>2656</v>
      </c>
      <c r="V26779" t="s">
        <v>760</v>
      </c>
      <c r="W26779" t="s">
        <v>761</v>
      </c>
      <c r="X26779">
        <v>1</v>
      </c>
      <c r="Y26779">
        <v>311693</v>
      </c>
    </row>
    <row r="26780" spans="1:25" x14ac:dyDescent="0.25">
      <c r="A26780" t="s">
        <v>802</v>
      </c>
      <c r="B26780" t="s">
        <v>803</v>
      </c>
      <c r="C26780" t="s">
        <v>34</v>
      </c>
      <c r="D26780" t="s">
        <v>35</v>
      </c>
      <c r="E26780" t="s">
        <v>25</v>
      </c>
      <c r="F26780" t="s">
        <v>21</v>
      </c>
      <c r="G26780">
        <v>1</v>
      </c>
      <c r="H26780" s="1">
        <v>41381.656944444447</v>
      </c>
      <c r="I26780" t="s">
        <v>31</v>
      </c>
      <c r="J26780" t="s">
        <v>30</v>
      </c>
      <c r="K26780" t="s">
        <v>26</v>
      </c>
      <c r="L26780" t="s">
        <v>26</v>
      </c>
      <c r="M26780" t="s">
        <v>27</v>
      </c>
      <c r="N26780">
        <v>3</v>
      </c>
      <c r="O26780">
        <v>0</v>
      </c>
      <c r="P26780">
        <v>0.125</v>
      </c>
      <c r="Q26780" s="2">
        <v>1000</v>
      </c>
      <c r="S26780" t="s">
        <v>24</v>
      </c>
      <c r="T26780" t="s">
        <v>2665</v>
      </c>
      <c r="U26780" t="s">
        <v>783</v>
      </c>
      <c r="V26780" t="s">
        <v>783</v>
      </c>
      <c r="W26780" t="s">
        <v>784</v>
      </c>
      <c r="X26780">
        <v>1</v>
      </c>
      <c r="Y26780">
        <v>332497</v>
      </c>
    </row>
    <row r="26781" spans="1:25" x14ac:dyDescent="0.25">
      <c r="A26781" t="s">
        <v>802</v>
      </c>
      <c r="B26781" t="s">
        <v>803</v>
      </c>
      <c r="C26781" t="s">
        <v>34</v>
      </c>
      <c r="D26781" t="s">
        <v>35</v>
      </c>
      <c r="E26781" t="s">
        <v>25</v>
      </c>
      <c r="F26781" t="s">
        <v>21</v>
      </c>
      <c r="G26781">
        <v>1</v>
      </c>
      <c r="H26781" s="1">
        <v>41830.916666666664</v>
      </c>
      <c r="I26781" t="s">
        <v>69</v>
      </c>
      <c r="J26781" t="s">
        <v>56</v>
      </c>
      <c r="K26781" t="s">
        <v>212</v>
      </c>
      <c r="L26781" t="s">
        <v>122</v>
      </c>
      <c r="M26781" t="s">
        <v>64</v>
      </c>
      <c r="N26781">
        <v>3</v>
      </c>
      <c r="O26781">
        <v>250</v>
      </c>
      <c r="P26781">
        <v>0.125</v>
      </c>
      <c r="Q26781">
        <v>0</v>
      </c>
      <c r="R26781">
        <v>0</v>
      </c>
      <c r="S26781" t="s">
        <v>112</v>
      </c>
      <c r="T26781" t="s">
        <v>201</v>
      </c>
      <c r="U26781" t="s">
        <v>2681</v>
      </c>
      <c r="V26781" t="s">
        <v>2332</v>
      </c>
      <c r="W26781" t="s">
        <v>2333</v>
      </c>
      <c r="X26781">
        <v>1</v>
      </c>
      <c r="Y26781">
        <v>348738</v>
      </c>
    </row>
    <row r="26782" spans="1:25" x14ac:dyDescent="0.25">
      <c r="A26782" t="s">
        <v>802</v>
      </c>
      <c r="B26782" t="s">
        <v>803</v>
      </c>
      <c r="C26782" t="s">
        <v>34</v>
      </c>
      <c r="D26782" t="s">
        <v>35</v>
      </c>
      <c r="E26782" t="s">
        <v>25</v>
      </c>
      <c r="F26782" t="s">
        <v>21</v>
      </c>
      <c r="G26782">
        <v>2</v>
      </c>
      <c r="H26782" s="1">
        <v>39117.489583333336</v>
      </c>
      <c r="I26782" t="s">
        <v>31</v>
      </c>
      <c r="J26782" t="s">
        <v>56</v>
      </c>
      <c r="K26782" t="s">
        <v>26</v>
      </c>
      <c r="L26782" t="s">
        <v>122</v>
      </c>
      <c r="M26782" t="s">
        <v>27</v>
      </c>
      <c r="N26782">
        <v>1</v>
      </c>
      <c r="O26782">
        <v>0</v>
      </c>
      <c r="P26782">
        <v>4.1666667999999997E-2</v>
      </c>
      <c r="Q26782">
        <v>0</v>
      </c>
      <c r="R26782">
        <v>0</v>
      </c>
      <c r="S26782" t="s">
        <v>24</v>
      </c>
      <c r="T26782" t="s">
        <v>2657</v>
      </c>
      <c r="U26782" t="s">
        <v>128</v>
      </c>
      <c r="V26782" t="s">
        <v>126</v>
      </c>
      <c r="W26782" t="s">
        <v>127</v>
      </c>
      <c r="X26782">
        <v>1</v>
      </c>
      <c r="Y26782">
        <v>249245</v>
      </c>
    </row>
    <row r="26783" spans="1:25" x14ac:dyDescent="0.25">
      <c r="A26783" t="s">
        <v>802</v>
      </c>
      <c r="B26783" t="s">
        <v>803</v>
      </c>
      <c r="C26783" t="s">
        <v>34</v>
      </c>
      <c r="D26783" t="s">
        <v>35</v>
      </c>
      <c r="E26783" t="s">
        <v>25</v>
      </c>
      <c r="F26783" t="s">
        <v>21</v>
      </c>
      <c r="G26783">
        <v>2</v>
      </c>
      <c r="H26783" s="1">
        <v>40015.649305555555</v>
      </c>
      <c r="I26783" t="s">
        <v>31</v>
      </c>
      <c r="J26783" t="s">
        <v>30</v>
      </c>
      <c r="K26783" t="s">
        <v>212</v>
      </c>
      <c r="L26783" t="s">
        <v>26</v>
      </c>
      <c r="M26783" t="s">
        <v>64</v>
      </c>
      <c r="N26783">
        <v>1</v>
      </c>
      <c r="O26783">
        <v>0</v>
      </c>
      <c r="P26783">
        <v>4.1666667999999997E-2</v>
      </c>
      <c r="Q26783" s="2">
        <v>1100</v>
      </c>
      <c r="S26783" t="s">
        <v>24</v>
      </c>
      <c r="T26783" t="s">
        <v>2650</v>
      </c>
      <c r="U26783" t="s">
        <v>265</v>
      </c>
      <c r="V26783" t="s">
        <v>734</v>
      </c>
      <c r="W26783" t="s">
        <v>735</v>
      </c>
      <c r="X26783">
        <v>1</v>
      </c>
      <c r="Y26783">
        <v>265657</v>
      </c>
    </row>
    <row r="26784" spans="1:25" x14ac:dyDescent="0.25">
      <c r="A26784" t="s">
        <v>802</v>
      </c>
      <c r="B26784" t="s">
        <v>803</v>
      </c>
      <c r="C26784" t="s">
        <v>34</v>
      </c>
      <c r="D26784" t="s">
        <v>35</v>
      </c>
      <c r="E26784" t="s">
        <v>25</v>
      </c>
      <c r="F26784" t="s">
        <v>21</v>
      </c>
      <c r="G26784">
        <v>2</v>
      </c>
      <c r="H26784" s="1">
        <v>38727.770138888889</v>
      </c>
      <c r="I26784" t="s">
        <v>69</v>
      </c>
      <c r="J26784" t="s">
        <v>47</v>
      </c>
      <c r="K26784" t="s">
        <v>26</v>
      </c>
      <c r="L26784" t="s">
        <v>114</v>
      </c>
      <c r="M26784" t="s">
        <v>27</v>
      </c>
      <c r="N26784">
        <v>1</v>
      </c>
      <c r="O26784">
        <v>0</v>
      </c>
      <c r="P26784">
        <v>4.1666667999999997E-2</v>
      </c>
      <c r="Q26784">
        <v>0</v>
      </c>
      <c r="R26784">
        <v>0</v>
      </c>
      <c r="S26784" t="s">
        <v>24</v>
      </c>
      <c r="T26784" t="s">
        <v>2654</v>
      </c>
      <c r="U26784" t="s">
        <v>2669</v>
      </c>
      <c r="V26784" t="s">
        <v>1472</v>
      </c>
      <c r="W26784" t="s">
        <v>1473</v>
      </c>
      <c r="X26784">
        <v>1</v>
      </c>
      <c r="Y26784">
        <v>235968</v>
      </c>
    </row>
    <row r="26785" spans="1:25" x14ac:dyDescent="0.25">
      <c r="A26785" t="s">
        <v>802</v>
      </c>
      <c r="B26785" t="s">
        <v>803</v>
      </c>
      <c r="C26785" t="s">
        <v>34</v>
      </c>
      <c r="D26785" t="s">
        <v>35</v>
      </c>
      <c r="E26785" t="s">
        <v>25</v>
      </c>
      <c r="F26785" t="s">
        <v>21</v>
      </c>
      <c r="G26785">
        <v>2</v>
      </c>
      <c r="H26785" s="1">
        <v>37072.298611111109</v>
      </c>
      <c r="I26785" t="s">
        <v>290</v>
      </c>
      <c r="J26785" t="s">
        <v>56</v>
      </c>
      <c r="K26785" t="s">
        <v>26</v>
      </c>
      <c r="L26785" t="s">
        <v>26</v>
      </c>
      <c r="M26785" t="s">
        <v>27</v>
      </c>
      <c r="O26785">
        <v>0</v>
      </c>
      <c r="Q26785">
        <v>0</v>
      </c>
      <c r="R26785">
        <v>0</v>
      </c>
      <c r="S26785" t="s">
        <v>24</v>
      </c>
      <c r="T26785" t="s">
        <v>2654</v>
      </c>
      <c r="U26785" t="s">
        <v>86</v>
      </c>
      <c r="V26785" t="s">
        <v>84</v>
      </c>
      <c r="W26785" t="s">
        <v>85</v>
      </c>
      <c r="X26785">
        <v>1</v>
      </c>
      <c r="Y26785">
        <v>206976</v>
      </c>
    </row>
    <row r="26786" spans="1:25" x14ac:dyDescent="0.25">
      <c r="A26786" t="s">
        <v>802</v>
      </c>
      <c r="B26786" t="s">
        <v>803</v>
      </c>
      <c r="C26786" t="s">
        <v>34</v>
      </c>
      <c r="D26786" t="s">
        <v>35</v>
      </c>
      <c r="E26786" t="s">
        <v>25</v>
      </c>
      <c r="F26786" t="s">
        <v>21</v>
      </c>
      <c r="G26786">
        <v>2</v>
      </c>
      <c r="H26786" s="1">
        <v>38116.295138888891</v>
      </c>
      <c r="I26786" t="s">
        <v>290</v>
      </c>
      <c r="J26786" t="s">
        <v>56</v>
      </c>
      <c r="K26786" t="s">
        <v>26</v>
      </c>
      <c r="L26786" t="s">
        <v>26</v>
      </c>
      <c r="M26786" t="s">
        <v>27</v>
      </c>
      <c r="O26786">
        <v>0</v>
      </c>
      <c r="Q26786">
        <v>0</v>
      </c>
      <c r="R26786">
        <v>0</v>
      </c>
      <c r="S26786" t="s">
        <v>24</v>
      </c>
      <c r="T26786" t="s">
        <v>2654</v>
      </c>
      <c r="U26786" t="s">
        <v>86</v>
      </c>
      <c r="V26786" t="s">
        <v>84</v>
      </c>
      <c r="W26786" t="s">
        <v>85</v>
      </c>
      <c r="X26786">
        <v>1</v>
      </c>
      <c r="Y26786">
        <v>227186</v>
      </c>
    </row>
    <row r="26787" spans="1:25" x14ac:dyDescent="0.25">
      <c r="A26787" t="s">
        <v>802</v>
      </c>
      <c r="B26787" t="s">
        <v>803</v>
      </c>
      <c r="C26787" t="s">
        <v>34</v>
      </c>
      <c r="D26787" t="s">
        <v>35</v>
      </c>
      <c r="E26787" t="s">
        <v>25</v>
      </c>
      <c r="F26787" t="s">
        <v>21</v>
      </c>
      <c r="G26787">
        <v>2</v>
      </c>
      <c r="H26787" s="1">
        <v>40764.291666666664</v>
      </c>
      <c r="I26787" t="s">
        <v>290</v>
      </c>
      <c r="J26787" t="s">
        <v>56</v>
      </c>
      <c r="K26787" t="s">
        <v>26</v>
      </c>
      <c r="L26787" t="s">
        <v>26</v>
      </c>
      <c r="M26787" t="s">
        <v>27</v>
      </c>
      <c r="O26787">
        <v>0</v>
      </c>
      <c r="Q26787">
        <v>0</v>
      </c>
      <c r="R26787">
        <v>0</v>
      </c>
      <c r="S26787" t="s">
        <v>24</v>
      </c>
      <c r="T26787" t="s">
        <v>2654</v>
      </c>
      <c r="U26787" t="s">
        <v>245</v>
      </c>
      <c r="V26787" t="s">
        <v>844</v>
      </c>
      <c r="W26787" t="s">
        <v>845</v>
      </c>
      <c r="X26787">
        <v>1</v>
      </c>
      <c r="Y26787">
        <v>315502</v>
      </c>
    </row>
    <row r="26788" spans="1:25" x14ac:dyDescent="0.25">
      <c r="A26788" t="s">
        <v>802</v>
      </c>
      <c r="B26788" t="s">
        <v>803</v>
      </c>
      <c r="C26788" t="s">
        <v>34</v>
      </c>
      <c r="D26788" t="s">
        <v>35</v>
      </c>
      <c r="E26788" t="s">
        <v>25</v>
      </c>
      <c r="F26788" t="s">
        <v>21</v>
      </c>
      <c r="G26788">
        <v>2</v>
      </c>
      <c r="H26788" s="1">
        <v>38108.565972222219</v>
      </c>
      <c r="I26788" t="s">
        <v>31</v>
      </c>
      <c r="J26788" t="s">
        <v>56</v>
      </c>
      <c r="K26788" t="s">
        <v>26</v>
      </c>
      <c r="L26788" t="s">
        <v>26</v>
      </c>
      <c r="M26788" t="s">
        <v>27</v>
      </c>
      <c r="O26788">
        <v>0</v>
      </c>
      <c r="Q26788">
        <v>0</v>
      </c>
      <c r="R26788">
        <v>0</v>
      </c>
      <c r="S26788" t="s">
        <v>24</v>
      </c>
      <c r="T26788" t="s">
        <v>2650</v>
      </c>
      <c r="U26788" t="s">
        <v>154</v>
      </c>
      <c r="V26788" t="s">
        <v>291</v>
      </c>
      <c r="W26788" t="s">
        <v>292</v>
      </c>
      <c r="X26788">
        <v>1</v>
      </c>
      <c r="Y26788">
        <v>228714</v>
      </c>
    </row>
    <row r="26789" spans="1:25" x14ac:dyDescent="0.25">
      <c r="A26789" t="s">
        <v>802</v>
      </c>
      <c r="B26789" t="s">
        <v>803</v>
      </c>
      <c r="C26789" t="s">
        <v>34</v>
      </c>
      <c r="D26789" t="s">
        <v>35</v>
      </c>
      <c r="E26789" t="s">
        <v>25</v>
      </c>
      <c r="F26789" t="s">
        <v>21</v>
      </c>
      <c r="G26789">
        <v>1</v>
      </c>
      <c r="H26789" s="1">
        <v>37459.677083333336</v>
      </c>
      <c r="I26789" t="s">
        <v>31</v>
      </c>
      <c r="J26789" t="s">
        <v>47</v>
      </c>
      <c r="K26789" t="s">
        <v>26</v>
      </c>
      <c r="L26789" t="s">
        <v>26</v>
      </c>
      <c r="M26789" t="s">
        <v>27</v>
      </c>
      <c r="O26789">
        <v>0</v>
      </c>
      <c r="Q26789">
        <v>0</v>
      </c>
      <c r="R26789">
        <v>0</v>
      </c>
      <c r="S26789" t="s">
        <v>24</v>
      </c>
      <c r="T26789" t="s">
        <v>2652</v>
      </c>
      <c r="U26789" t="s">
        <v>221</v>
      </c>
      <c r="V26789" t="s">
        <v>219</v>
      </c>
      <c r="W26789" t="s">
        <v>220</v>
      </c>
      <c r="X26789">
        <v>1</v>
      </c>
      <c r="Y26789">
        <v>212676</v>
      </c>
    </row>
    <row r="26790" spans="1:25" x14ac:dyDescent="0.25">
      <c r="A26790" t="s">
        <v>802</v>
      </c>
      <c r="B26790" t="s">
        <v>803</v>
      </c>
      <c r="C26790" t="s">
        <v>34</v>
      </c>
      <c r="D26790" t="s">
        <v>35</v>
      </c>
      <c r="E26790" t="s">
        <v>25</v>
      </c>
      <c r="F26790" t="s">
        <v>21</v>
      </c>
      <c r="G26790">
        <v>2</v>
      </c>
      <c r="H26790" s="1">
        <v>37048.708333333336</v>
      </c>
      <c r="I26790" t="s">
        <v>31</v>
      </c>
      <c r="J26790" t="s">
        <v>47</v>
      </c>
      <c r="K26790" t="s">
        <v>26</v>
      </c>
      <c r="L26790" t="s">
        <v>26</v>
      </c>
      <c r="M26790" t="s">
        <v>27</v>
      </c>
      <c r="O26790">
        <v>0</v>
      </c>
      <c r="Q26790">
        <v>0</v>
      </c>
      <c r="R26790">
        <v>0</v>
      </c>
      <c r="S26790" t="s">
        <v>24</v>
      </c>
      <c r="T26790" t="s">
        <v>2652</v>
      </c>
      <c r="U26790" t="s">
        <v>221</v>
      </c>
      <c r="V26790" t="s">
        <v>219</v>
      </c>
      <c r="W26790" t="s">
        <v>220</v>
      </c>
      <c r="X26790">
        <v>1</v>
      </c>
      <c r="Y26790">
        <v>203321</v>
      </c>
    </row>
    <row r="26791" spans="1:25" x14ac:dyDescent="0.25">
      <c r="A26791" t="s">
        <v>802</v>
      </c>
      <c r="B26791" t="s">
        <v>803</v>
      </c>
      <c r="C26791" t="s">
        <v>34</v>
      </c>
      <c r="D26791" t="s">
        <v>35</v>
      </c>
      <c r="E26791" t="s">
        <v>25</v>
      </c>
      <c r="F26791" t="s">
        <v>21</v>
      </c>
      <c r="G26791">
        <v>2</v>
      </c>
      <c r="H26791" s="1">
        <v>37100.447916666664</v>
      </c>
      <c r="I26791" t="s">
        <v>31</v>
      </c>
      <c r="J26791" t="s">
        <v>47</v>
      </c>
      <c r="K26791" t="s">
        <v>26</v>
      </c>
      <c r="L26791" t="s">
        <v>26</v>
      </c>
      <c r="M26791" t="s">
        <v>27</v>
      </c>
      <c r="O26791">
        <v>0</v>
      </c>
      <c r="Q26791">
        <v>0</v>
      </c>
      <c r="R26791">
        <v>0</v>
      </c>
      <c r="S26791" t="s">
        <v>24</v>
      </c>
      <c r="T26791" t="s">
        <v>2652</v>
      </c>
      <c r="U26791" t="s">
        <v>221</v>
      </c>
      <c r="V26791" t="s">
        <v>219</v>
      </c>
      <c r="W26791" t="s">
        <v>220</v>
      </c>
      <c r="X26791">
        <v>1</v>
      </c>
      <c r="Y26791">
        <v>210154</v>
      </c>
    </row>
    <row r="26792" spans="1:25" x14ac:dyDescent="0.25">
      <c r="A26792" t="s">
        <v>802</v>
      </c>
      <c r="B26792" t="s">
        <v>803</v>
      </c>
      <c r="C26792" t="s">
        <v>34</v>
      </c>
      <c r="D26792" t="s">
        <v>35</v>
      </c>
      <c r="E26792" t="s">
        <v>25</v>
      </c>
      <c r="F26792" t="s">
        <v>21</v>
      </c>
      <c r="G26792">
        <v>2</v>
      </c>
      <c r="H26792" s="1">
        <v>38206.770833333336</v>
      </c>
      <c r="I26792" t="s">
        <v>31</v>
      </c>
      <c r="J26792" t="s">
        <v>47</v>
      </c>
      <c r="K26792" t="s">
        <v>26</v>
      </c>
      <c r="L26792" t="s">
        <v>26</v>
      </c>
      <c r="M26792" t="s">
        <v>27</v>
      </c>
      <c r="O26792">
        <v>0</v>
      </c>
      <c r="Q26792">
        <v>0</v>
      </c>
      <c r="R26792">
        <v>0</v>
      </c>
      <c r="S26792" t="s">
        <v>24</v>
      </c>
      <c r="T26792" t="s">
        <v>2652</v>
      </c>
      <c r="U26792" t="s">
        <v>221</v>
      </c>
      <c r="V26792" t="s">
        <v>219</v>
      </c>
      <c r="W26792" t="s">
        <v>220</v>
      </c>
      <c r="X26792">
        <v>1</v>
      </c>
      <c r="Y26792">
        <v>226284</v>
      </c>
    </row>
    <row r="26793" spans="1:25" x14ac:dyDescent="0.25">
      <c r="A26793" t="s">
        <v>802</v>
      </c>
      <c r="B26793" t="s">
        <v>803</v>
      </c>
      <c r="C26793" t="s">
        <v>34</v>
      </c>
      <c r="D26793" t="s">
        <v>35</v>
      </c>
      <c r="E26793" t="s">
        <v>25</v>
      </c>
      <c r="F26793" t="s">
        <v>21</v>
      </c>
      <c r="G26793">
        <v>2</v>
      </c>
      <c r="H26793" s="1">
        <v>40401.604166666664</v>
      </c>
      <c r="I26793" t="s">
        <v>31</v>
      </c>
      <c r="J26793" t="s">
        <v>56</v>
      </c>
      <c r="K26793" t="s">
        <v>26</v>
      </c>
      <c r="L26793" t="s">
        <v>26</v>
      </c>
      <c r="M26793" t="s">
        <v>27</v>
      </c>
      <c r="O26793">
        <v>0</v>
      </c>
      <c r="Q26793">
        <v>0</v>
      </c>
      <c r="R26793">
        <v>0</v>
      </c>
      <c r="S26793" t="s">
        <v>24</v>
      </c>
      <c r="T26793" t="s">
        <v>2652</v>
      </c>
      <c r="U26793" t="s">
        <v>221</v>
      </c>
      <c r="V26793" t="s">
        <v>219</v>
      </c>
      <c r="W26793" t="s">
        <v>220</v>
      </c>
      <c r="X26793">
        <v>1</v>
      </c>
      <c r="Y26793">
        <v>305661</v>
      </c>
    </row>
    <row r="26794" spans="1:25" x14ac:dyDescent="0.25">
      <c r="A26794" t="s">
        <v>802</v>
      </c>
      <c r="B26794" t="s">
        <v>803</v>
      </c>
      <c r="C26794" t="s">
        <v>34</v>
      </c>
      <c r="D26794" t="s">
        <v>35</v>
      </c>
      <c r="E26794" t="s">
        <v>25</v>
      </c>
      <c r="F26794" t="s">
        <v>21</v>
      </c>
      <c r="G26794">
        <v>2</v>
      </c>
      <c r="H26794" s="1">
        <v>40763.559027777781</v>
      </c>
      <c r="I26794" t="s">
        <v>31</v>
      </c>
      <c r="J26794" t="s">
        <v>56</v>
      </c>
      <c r="K26794" t="s">
        <v>26</v>
      </c>
      <c r="L26794" t="s">
        <v>26</v>
      </c>
      <c r="M26794" t="s">
        <v>27</v>
      </c>
      <c r="O26794">
        <v>0</v>
      </c>
      <c r="Q26794">
        <v>0</v>
      </c>
      <c r="R26794">
        <v>0</v>
      </c>
      <c r="S26794" t="s">
        <v>24</v>
      </c>
      <c r="T26794" t="s">
        <v>2652</v>
      </c>
      <c r="U26794" t="s">
        <v>221</v>
      </c>
      <c r="V26794" t="s">
        <v>219</v>
      </c>
      <c r="W26794" t="s">
        <v>220</v>
      </c>
      <c r="X26794">
        <v>1</v>
      </c>
      <c r="Y26794">
        <v>315494</v>
      </c>
    </row>
    <row r="26795" spans="1:25" x14ac:dyDescent="0.25">
      <c r="A26795" t="s">
        <v>802</v>
      </c>
      <c r="B26795" t="s">
        <v>803</v>
      </c>
      <c r="C26795" t="s">
        <v>34</v>
      </c>
      <c r="D26795" t="s">
        <v>35</v>
      </c>
      <c r="E26795" t="s">
        <v>25</v>
      </c>
      <c r="F26795" t="s">
        <v>21</v>
      </c>
      <c r="G26795">
        <v>2</v>
      </c>
      <c r="H26795" s="1">
        <v>40763.555555555555</v>
      </c>
      <c r="I26795" t="s">
        <v>31</v>
      </c>
      <c r="J26795" t="s">
        <v>56</v>
      </c>
      <c r="K26795" t="s">
        <v>26</v>
      </c>
      <c r="L26795" t="s">
        <v>26</v>
      </c>
      <c r="M26795" t="s">
        <v>27</v>
      </c>
      <c r="O26795">
        <v>0</v>
      </c>
      <c r="Q26795">
        <v>0</v>
      </c>
      <c r="R26795">
        <v>0</v>
      </c>
      <c r="S26795" t="s">
        <v>24</v>
      </c>
      <c r="T26795" t="s">
        <v>2652</v>
      </c>
      <c r="U26795" t="s">
        <v>221</v>
      </c>
      <c r="V26795" t="s">
        <v>219</v>
      </c>
      <c r="W26795" t="s">
        <v>220</v>
      </c>
      <c r="X26795">
        <v>1</v>
      </c>
      <c r="Y26795">
        <v>315485</v>
      </c>
    </row>
    <row r="26796" spans="1:25" x14ac:dyDescent="0.25">
      <c r="A26796" t="s">
        <v>802</v>
      </c>
      <c r="B26796" t="s">
        <v>803</v>
      </c>
      <c r="C26796" t="s">
        <v>34</v>
      </c>
      <c r="D26796" t="s">
        <v>35</v>
      </c>
      <c r="E26796" t="s">
        <v>25</v>
      </c>
      <c r="F26796" t="s">
        <v>21</v>
      </c>
      <c r="G26796">
        <v>2</v>
      </c>
      <c r="H26796" s="1">
        <v>38491.663194444445</v>
      </c>
      <c r="I26796" t="s">
        <v>31</v>
      </c>
      <c r="J26796" t="s">
        <v>47</v>
      </c>
      <c r="K26796" t="s">
        <v>26</v>
      </c>
      <c r="L26796" t="s">
        <v>26</v>
      </c>
      <c r="M26796" t="s">
        <v>27</v>
      </c>
      <c r="O26796">
        <v>0</v>
      </c>
      <c r="Q26796">
        <v>0</v>
      </c>
      <c r="R26796">
        <v>0</v>
      </c>
      <c r="S26796" t="s">
        <v>24</v>
      </c>
      <c r="T26796" t="s">
        <v>2653</v>
      </c>
      <c r="U26796" t="s">
        <v>166</v>
      </c>
      <c r="V26796" t="s">
        <v>1492</v>
      </c>
      <c r="W26796" t="s">
        <v>1493</v>
      </c>
      <c r="X26796">
        <v>1</v>
      </c>
      <c r="Y26796">
        <v>231586</v>
      </c>
    </row>
    <row r="26797" spans="1:25" x14ac:dyDescent="0.25">
      <c r="A26797" t="s">
        <v>802</v>
      </c>
      <c r="B26797" t="s">
        <v>803</v>
      </c>
      <c r="C26797" t="s">
        <v>34</v>
      </c>
      <c r="D26797" t="s">
        <v>35</v>
      </c>
      <c r="E26797" t="s">
        <v>25</v>
      </c>
      <c r="F26797" t="s">
        <v>21</v>
      </c>
      <c r="G26797">
        <v>2</v>
      </c>
      <c r="H26797" s="1">
        <v>41083.809027777781</v>
      </c>
      <c r="I26797" t="s">
        <v>31</v>
      </c>
      <c r="J26797" t="s">
        <v>56</v>
      </c>
      <c r="K26797" t="s">
        <v>26</v>
      </c>
      <c r="L26797" t="s">
        <v>26</v>
      </c>
      <c r="M26797" t="s">
        <v>27</v>
      </c>
      <c r="O26797">
        <v>0</v>
      </c>
      <c r="Q26797">
        <v>0</v>
      </c>
      <c r="R26797">
        <v>0</v>
      </c>
      <c r="S26797" t="s">
        <v>24</v>
      </c>
      <c r="T26797" t="s">
        <v>2653</v>
      </c>
      <c r="U26797" t="s">
        <v>166</v>
      </c>
      <c r="V26797" t="s">
        <v>1127</v>
      </c>
      <c r="W26797" t="s">
        <v>1128</v>
      </c>
      <c r="X26797">
        <v>1</v>
      </c>
      <c r="Y26797">
        <v>323895</v>
      </c>
    </row>
    <row r="26798" spans="1:25" x14ac:dyDescent="0.25">
      <c r="A26798" t="s">
        <v>802</v>
      </c>
      <c r="B26798" t="s">
        <v>803</v>
      </c>
      <c r="C26798" t="s">
        <v>34</v>
      </c>
      <c r="D26798" t="s">
        <v>35</v>
      </c>
      <c r="E26798" t="s">
        <v>25</v>
      </c>
      <c r="F26798" t="s">
        <v>21</v>
      </c>
      <c r="G26798">
        <v>2</v>
      </c>
      <c r="H26798" s="1">
        <v>40706.706944444442</v>
      </c>
      <c r="I26798" t="s">
        <v>31</v>
      </c>
      <c r="J26798" t="s">
        <v>56</v>
      </c>
      <c r="K26798" t="s">
        <v>26</v>
      </c>
      <c r="L26798" t="s">
        <v>26</v>
      </c>
      <c r="M26798" t="s">
        <v>27</v>
      </c>
      <c r="O26798">
        <v>0</v>
      </c>
      <c r="Q26798">
        <v>0</v>
      </c>
      <c r="R26798">
        <v>0</v>
      </c>
      <c r="S26798" t="s">
        <v>24</v>
      </c>
      <c r="T26798" t="s">
        <v>2654</v>
      </c>
      <c r="U26798" t="s">
        <v>86</v>
      </c>
      <c r="V26798" t="s">
        <v>96</v>
      </c>
      <c r="W26798" t="s">
        <v>97</v>
      </c>
      <c r="X26798">
        <v>1</v>
      </c>
      <c r="Y26798">
        <v>312630</v>
      </c>
    </row>
    <row r="26799" spans="1:25" x14ac:dyDescent="0.25">
      <c r="A26799" t="s">
        <v>802</v>
      </c>
      <c r="B26799" t="s">
        <v>803</v>
      </c>
      <c r="C26799" t="s">
        <v>34</v>
      </c>
      <c r="D26799" t="s">
        <v>35</v>
      </c>
      <c r="E26799" t="s">
        <v>25</v>
      </c>
      <c r="F26799" t="s">
        <v>21</v>
      </c>
      <c r="G26799">
        <v>2</v>
      </c>
      <c r="H26799" s="1">
        <v>37064.3125</v>
      </c>
      <c r="I26799" t="s">
        <v>31</v>
      </c>
      <c r="J26799" t="s">
        <v>56</v>
      </c>
      <c r="K26799" t="s">
        <v>26</v>
      </c>
      <c r="L26799" t="s">
        <v>26</v>
      </c>
      <c r="M26799" t="s">
        <v>27</v>
      </c>
      <c r="O26799">
        <v>0</v>
      </c>
      <c r="Q26799">
        <v>0</v>
      </c>
      <c r="R26799">
        <v>0</v>
      </c>
      <c r="S26799" t="s">
        <v>24</v>
      </c>
      <c r="T26799" t="s">
        <v>2654</v>
      </c>
      <c r="U26799" t="s">
        <v>86</v>
      </c>
      <c r="V26799" t="s">
        <v>96</v>
      </c>
      <c r="W26799" t="s">
        <v>97</v>
      </c>
      <c r="X26799">
        <v>1</v>
      </c>
      <c r="Y26799">
        <v>210121</v>
      </c>
    </row>
    <row r="26800" spans="1:25" x14ac:dyDescent="0.25">
      <c r="A26800" t="s">
        <v>802</v>
      </c>
      <c r="B26800" t="s">
        <v>803</v>
      </c>
      <c r="C26800" t="s">
        <v>34</v>
      </c>
      <c r="D26800" t="s">
        <v>35</v>
      </c>
      <c r="E26800" t="s">
        <v>25</v>
      </c>
      <c r="F26800" t="s">
        <v>21</v>
      </c>
      <c r="G26800">
        <v>2</v>
      </c>
      <c r="H26800" s="1">
        <v>38883.368055555555</v>
      </c>
      <c r="I26800" t="s">
        <v>31</v>
      </c>
      <c r="J26800" t="s">
        <v>56</v>
      </c>
      <c r="K26800" t="s">
        <v>26</v>
      </c>
      <c r="L26800" t="s">
        <v>26</v>
      </c>
      <c r="M26800" t="s">
        <v>27</v>
      </c>
      <c r="O26800">
        <v>0</v>
      </c>
      <c r="Q26800">
        <v>0</v>
      </c>
      <c r="R26800">
        <v>0</v>
      </c>
      <c r="S26800" t="s">
        <v>24</v>
      </c>
      <c r="T26800" t="s">
        <v>2654</v>
      </c>
      <c r="U26800" t="s">
        <v>86</v>
      </c>
      <c r="V26800" t="s">
        <v>489</v>
      </c>
      <c r="W26800" t="s">
        <v>490</v>
      </c>
      <c r="X26800">
        <v>1</v>
      </c>
      <c r="Y26800">
        <v>244077</v>
      </c>
    </row>
    <row r="26801" spans="1:25" x14ac:dyDescent="0.25">
      <c r="A26801" t="s">
        <v>802</v>
      </c>
      <c r="B26801" t="s">
        <v>803</v>
      </c>
      <c r="C26801" t="s">
        <v>34</v>
      </c>
      <c r="D26801" t="s">
        <v>35</v>
      </c>
      <c r="E26801" t="s">
        <v>25</v>
      </c>
      <c r="F26801" t="s">
        <v>21</v>
      </c>
      <c r="G26801">
        <v>2</v>
      </c>
      <c r="H26801" s="1">
        <v>39264.784722222219</v>
      </c>
      <c r="I26801" t="s">
        <v>31</v>
      </c>
      <c r="J26801" t="s">
        <v>56</v>
      </c>
      <c r="K26801" t="s">
        <v>26</v>
      </c>
      <c r="L26801" t="s">
        <v>26</v>
      </c>
      <c r="M26801" t="s">
        <v>27</v>
      </c>
      <c r="O26801">
        <v>0</v>
      </c>
      <c r="Q26801">
        <v>0</v>
      </c>
      <c r="R26801">
        <v>0</v>
      </c>
      <c r="S26801" t="s">
        <v>24</v>
      </c>
      <c r="T26801" t="s">
        <v>2654</v>
      </c>
      <c r="U26801" t="s">
        <v>86</v>
      </c>
      <c r="V26801" t="s">
        <v>489</v>
      </c>
      <c r="W26801" t="s">
        <v>490</v>
      </c>
      <c r="X26801">
        <v>1</v>
      </c>
      <c r="Y26801">
        <v>249062</v>
      </c>
    </row>
    <row r="26802" spans="1:25" x14ac:dyDescent="0.25">
      <c r="A26802" t="s">
        <v>802</v>
      </c>
      <c r="B26802" t="s">
        <v>803</v>
      </c>
      <c r="C26802" t="s">
        <v>34</v>
      </c>
      <c r="D26802" t="s">
        <v>35</v>
      </c>
      <c r="E26802" t="s">
        <v>25</v>
      </c>
      <c r="F26802" t="s">
        <v>21</v>
      </c>
      <c r="G26802">
        <v>2</v>
      </c>
      <c r="H26802" s="1">
        <v>38490.690972222219</v>
      </c>
      <c r="I26802" t="s">
        <v>31</v>
      </c>
      <c r="J26802" t="s">
        <v>47</v>
      </c>
      <c r="K26802" t="s">
        <v>26</v>
      </c>
      <c r="L26802" t="s">
        <v>26</v>
      </c>
      <c r="M26802" t="s">
        <v>27</v>
      </c>
      <c r="O26802">
        <v>0</v>
      </c>
      <c r="Q26802">
        <v>0</v>
      </c>
      <c r="R26802">
        <v>0</v>
      </c>
      <c r="S26802" t="s">
        <v>24</v>
      </c>
      <c r="T26802" t="s">
        <v>2654</v>
      </c>
      <c r="U26802" t="s">
        <v>86</v>
      </c>
      <c r="V26802" t="s">
        <v>84</v>
      </c>
      <c r="W26802" t="s">
        <v>85</v>
      </c>
      <c r="X26802">
        <v>1</v>
      </c>
      <c r="Y26802">
        <v>233244</v>
      </c>
    </row>
    <row r="26803" spans="1:25" x14ac:dyDescent="0.25">
      <c r="A26803" t="s">
        <v>802</v>
      </c>
      <c r="B26803" t="s">
        <v>803</v>
      </c>
      <c r="C26803" t="s">
        <v>34</v>
      </c>
      <c r="D26803" t="s">
        <v>35</v>
      </c>
      <c r="E26803" t="s">
        <v>25</v>
      </c>
      <c r="F26803" t="s">
        <v>21</v>
      </c>
      <c r="G26803">
        <v>2</v>
      </c>
      <c r="H26803" s="1">
        <v>39231.277777777781</v>
      </c>
      <c r="I26803" t="s">
        <v>31</v>
      </c>
      <c r="J26803" t="s">
        <v>56</v>
      </c>
      <c r="K26803" t="s">
        <v>26</v>
      </c>
      <c r="L26803" t="s">
        <v>26</v>
      </c>
      <c r="M26803" t="s">
        <v>27</v>
      </c>
      <c r="O26803">
        <v>0</v>
      </c>
      <c r="Q26803">
        <v>0</v>
      </c>
      <c r="R26803">
        <v>0</v>
      </c>
      <c r="S26803" t="s">
        <v>24</v>
      </c>
      <c r="T26803" t="s">
        <v>2654</v>
      </c>
      <c r="U26803" t="s">
        <v>86</v>
      </c>
      <c r="V26803" t="s">
        <v>84</v>
      </c>
      <c r="W26803" t="s">
        <v>85</v>
      </c>
      <c r="X26803">
        <v>1</v>
      </c>
      <c r="Y26803">
        <v>202621</v>
      </c>
    </row>
    <row r="26804" spans="1:25" x14ac:dyDescent="0.25">
      <c r="A26804" t="s">
        <v>802</v>
      </c>
      <c r="B26804" t="s">
        <v>803</v>
      </c>
      <c r="C26804" t="s">
        <v>34</v>
      </c>
      <c r="D26804" t="s">
        <v>35</v>
      </c>
      <c r="E26804" t="s">
        <v>25</v>
      </c>
      <c r="F26804" t="s">
        <v>21</v>
      </c>
      <c r="G26804">
        <v>2</v>
      </c>
      <c r="H26804" s="1">
        <v>40689.666666666664</v>
      </c>
      <c r="I26804" t="s">
        <v>31</v>
      </c>
      <c r="J26804" t="s">
        <v>47</v>
      </c>
      <c r="K26804" t="s">
        <v>26</v>
      </c>
      <c r="L26804" t="s">
        <v>26</v>
      </c>
      <c r="M26804" t="s">
        <v>27</v>
      </c>
      <c r="O26804">
        <v>0</v>
      </c>
      <c r="Q26804">
        <v>0</v>
      </c>
      <c r="R26804">
        <v>0</v>
      </c>
      <c r="S26804" t="s">
        <v>24</v>
      </c>
      <c r="T26804" t="s">
        <v>2654</v>
      </c>
      <c r="U26804" t="s">
        <v>86</v>
      </c>
      <c r="V26804" t="s">
        <v>84</v>
      </c>
      <c r="W26804" t="s">
        <v>85</v>
      </c>
      <c r="X26804">
        <v>1</v>
      </c>
      <c r="Y26804">
        <v>311760</v>
      </c>
    </row>
    <row r="26805" spans="1:25" x14ac:dyDescent="0.25">
      <c r="A26805" t="s">
        <v>802</v>
      </c>
      <c r="B26805" t="s">
        <v>803</v>
      </c>
      <c r="C26805" t="s">
        <v>34</v>
      </c>
      <c r="D26805" t="s">
        <v>35</v>
      </c>
      <c r="E26805" t="s">
        <v>25</v>
      </c>
      <c r="F26805" t="s">
        <v>21</v>
      </c>
      <c r="G26805">
        <v>2</v>
      </c>
      <c r="H26805" s="1">
        <v>40694.555555555555</v>
      </c>
      <c r="I26805" t="s">
        <v>31</v>
      </c>
      <c r="J26805" t="s">
        <v>47</v>
      </c>
      <c r="K26805" t="s">
        <v>26</v>
      </c>
      <c r="L26805" t="s">
        <v>26</v>
      </c>
      <c r="M26805" t="s">
        <v>27</v>
      </c>
      <c r="O26805">
        <v>0</v>
      </c>
      <c r="Q26805">
        <v>0</v>
      </c>
      <c r="R26805">
        <v>0</v>
      </c>
      <c r="S26805" t="s">
        <v>24</v>
      </c>
      <c r="T26805" t="s">
        <v>2654</v>
      </c>
      <c r="U26805" t="s">
        <v>86</v>
      </c>
      <c r="V26805" t="s">
        <v>84</v>
      </c>
      <c r="W26805" t="s">
        <v>85</v>
      </c>
      <c r="X26805">
        <v>1</v>
      </c>
      <c r="Y26805">
        <v>311784</v>
      </c>
    </row>
    <row r="26806" spans="1:25" x14ac:dyDescent="0.25">
      <c r="A26806" t="s">
        <v>802</v>
      </c>
      <c r="B26806" t="s">
        <v>803</v>
      </c>
      <c r="C26806" t="s">
        <v>34</v>
      </c>
      <c r="D26806" t="s">
        <v>35</v>
      </c>
      <c r="E26806" t="s">
        <v>25</v>
      </c>
      <c r="F26806" t="s">
        <v>21</v>
      </c>
      <c r="G26806">
        <v>2</v>
      </c>
      <c r="H26806" s="1">
        <v>41041.340277777781</v>
      </c>
      <c r="I26806" t="s">
        <v>31</v>
      </c>
      <c r="J26806" t="s">
        <v>56</v>
      </c>
      <c r="K26806" t="s">
        <v>26</v>
      </c>
      <c r="L26806" t="s">
        <v>26</v>
      </c>
      <c r="M26806" t="s">
        <v>27</v>
      </c>
      <c r="O26806">
        <v>0</v>
      </c>
      <c r="Q26806">
        <v>0</v>
      </c>
      <c r="R26806">
        <v>0</v>
      </c>
      <c r="S26806" t="s">
        <v>24</v>
      </c>
      <c r="T26806" t="s">
        <v>2654</v>
      </c>
      <c r="U26806" t="s">
        <v>86</v>
      </c>
      <c r="V26806" t="s">
        <v>84</v>
      </c>
      <c r="W26806" t="s">
        <v>85</v>
      </c>
      <c r="X26806">
        <v>1</v>
      </c>
      <c r="Y26806">
        <v>321990</v>
      </c>
    </row>
    <row r="26807" spans="1:25" x14ac:dyDescent="0.25">
      <c r="A26807" t="s">
        <v>802</v>
      </c>
      <c r="B26807" t="s">
        <v>803</v>
      </c>
      <c r="C26807" t="s">
        <v>34</v>
      </c>
      <c r="D26807" t="s">
        <v>35</v>
      </c>
      <c r="E26807" t="s">
        <v>25</v>
      </c>
      <c r="F26807" t="s">
        <v>21</v>
      </c>
      <c r="G26807">
        <v>2</v>
      </c>
      <c r="H26807" s="1">
        <v>41431.315972222219</v>
      </c>
      <c r="I26807" t="s">
        <v>31</v>
      </c>
      <c r="J26807" t="s">
        <v>56</v>
      </c>
      <c r="K26807" t="s">
        <v>26</v>
      </c>
      <c r="L26807" t="s">
        <v>26</v>
      </c>
      <c r="M26807" t="s">
        <v>27</v>
      </c>
      <c r="O26807">
        <v>0</v>
      </c>
      <c r="Q26807">
        <v>0</v>
      </c>
      <c r="R26807">
        <v>0</v>
      </c>
      <c r="S26807" t="s">
        <v>24</v>
      </c>
      <c r="T26807" t="s">
        <v>2654</v>
      </c>
      <c r="U26807" t="s">
        <v>86</v>
      </c>
      <c r="V26807" t="s">
        <v>84</v>
      </c>
      <c r="W26807" t="s">
        <v>85</v>
      </c>
      <c r="X26807">
        <v>1</v>
      </c>
      <c r="Y26807">
        <v>334096</v>
      </c>
    </row>
    <row r="26808" spans="1:25" x14ac:dyDescent="0.25">
      <c r="A26808" t="s">
        <v>802</v>
      </c>
      <c r="B26808" t="s">
        <v>803</v>
      </c>
      <c r="C26808" t="s">
        <v>34</v>
      </c>
      <c r="D26808" t="s">
        <v>35</v>
      </c>
      <c r="E26808" t="s">
        <v>25</v>
      </c>
      <c r="F26808" t="s">
        <v>21</v>
      </c>
      <c r="G26808">
        <v>2</v>
      </c>
      <c r="H26808" s="1">
        <v>41793.568055555559</v>
      </c>
      <c r="I26808" t="s">
        <v>31</v>
      </c>
      <c r="J26808" t="s">
        <v>56</v>
      </c>
      <c r="K26808" t="s">
        <v>26</v>
      </c>
      <c r="L26808" t="s">
        <v>26</v>
      </c>
      <c r="M26808" t="s">
        <v>27</v>
      </c>
      <c r="O26808">
        <v>0</v>
      </c>
      <c r="Q26808">
        <v>0</v>
      </c>
      <c r="R26808">
        <v>0</v>
      </c>
      <c r="S26808" t="s">
        <v>24</v>
      </c>
      <c r="T26808" t="s">
        <v>2654</v>
      </c>
      <c r="U26808" t="s">
        <v>86</v>
      </c>
      <c r="V26808" t="s">
        <v>84</v>
      </c>
      <c r="W26808" t="s">
        <v>85</v>
      </c>
      <c r="X26808">
        <v>1</v>
      </c>
      <c r="Y26808">
        <v>347349</v>
      </c>
    </row>
    <row r="26809" spans="1:25" x14ac:dyDescent="0.25">
      <c r="A26809" t="s">
        <v>802</v>
      </c>
      <c r="B26809" t="s">
        <v>803</v>
      </c>
      <c r="C26809" t="s">
        <v>34</v>
      </c>
      <c r="D26809" t="s">
        <v>35</v>
      </c>
      <c r="E26809" t="s">
        <v>25</v>
      </c>
      <c r="F26809" t="s">
        <v>21</v>
      </c>
      <c r="G26809">
        <v>2</v>
      </c>
      <c r="H26809" s="1">
        <v>39969.747916666667</v>
      </c>
      <c r="I26809" t="s">
        <v>31</v>
      </c>
      <c r="J26809" t="s">
        <v>47</v>
      </c>
      <c r="K26809" t="s">
        <v>26</v>
      </c>
      <c r="L26809" t="s">
        <v>26</v>
      </c>
      <c r="M26809" t="s">
        <v>27</v>
      </c>
      <c r="O26809">
        <v>0</v>
      </c>
      <c r="Q26809">
        <v>0</v>
      </c>
      <c r="R26809">
        <v>0</v>
      </c>
      <c r="S26809" t="s">
        <v>24</v>
      </c>
      <c r="T26809" t="s">
        <v>2654</v>
      </c>
      <c r="U26809" t="s">
        <v>86</v>
      </c>
      <c r="V26809" t="s">
        <v>84</v>
      </c>
      <c r="W26809" t="s">
        <v>85</v>
      </c>
      <c r="X26809">
        <v>1</v>
      </c>
      <c r="Y26809">
        <v>265185</v>
      </c>
    </row>
    <row r="26810" spans="1:25" x14ac:dyDescent="0.25">
      <c r="A26810" t="s">
        <v>802</v>
      </c>
      <c r="B26810" t="s">
        <v>803</v>
      </c>
      <c r="C26810" t="s">
        <v>34</v>
      </c>
      <c r="D26810" t="s">
        <v>35</v>
      </c>
      <c r="E26810" t="s">
        <v>25</v>
      </c>
      <c r="F26810" t="s">
        <v>21</v>
      </c>
      <c r="G26810">
        <v>2</v>
      </c>
      <c r="H26810" s="1">
        <v>39580.319444444445</v>
      </c>
      <c r="I26810" t="s">
        <v>31</v>
      </c>
      <c r="J26810" t="s">
        <v>56</v>
      </c>
      <c r="K26810" t="s">
        <v>113</v>
      </c>
      <c r="L26810" t="s">
        <v>122</v>
      </c>
      <c r="M26810" t="s">
        <v>64</v>
      </c>
      <c r="O26810">
        <v>0</v>
      </c>
      <c r="Q26810">
        <v>0</v>
      </c>
      <c r="R26810">
        <v>0</v>
      </c>
      <c r="S26810" t="s">
        <v>24</v>
      </c>
      <c r="T26810" t="s">
        <v>2654</v>
      </c>
      <c r="U26810" t="s">
        <v>86</v>
      </c>
      <c r="V26810" t="s">
        <v>84</v>
      </c>
      <c r="W26810" t="s">
        <v>85</v>
      </c>
      <c r="X26810">
        <v>1</v>
      </c>
      <c r="Y26810">
        <v>253720</v>
      </c>
    </row>
    <row r="26811" spans="1:25" x14ac:dyDescent="0.25">
      <c r="A26811" t="s">
        <v>802</v>
      </c>
      <c r="B26811" t="s">
        <v>803</v>
      </c>
      <c r="C26811" t="s">
        <v>34</v>
      </c>
      <c r="D26811" t="s">
        <v>35</v>
      </c>
      <c r="E26811" t="s">
        <v>25</v>
      </c>
      <c r="F26811" t="s">
        <v>21</v>
      </c>
      <c r="G26811">
        <v>2</v>
      </c>
      <c r="H26811" s="1">
        <v>36716.472222222219</v>
      </c>
      <c r="I26811" t="s">
        <v>31</v>
      </c>
      <c r="J26811" t="s">
        <v>47</v>
      </c>
      <c r="K26811" t="s">
        <v>26</v>
      </c>
      <c r="L26811" t="s">
        <v>26</v>
      </c>
      <c r="M26811" t="s">
        <v>27</v>
      </c>
      <c r="O26811">
        <v>0</v>
      </c>
      <c r="Q26811">
        <v>0</v>
      </c>
      <c r="R26811">
        <v>0</v>
      </c>
      <c r="S26811" t="s">
        <v>24</v>
      </c>
      <c r="T26811" t="s">
        <v>2657</v>
      </c>
      <c r="U26811" t="s">
        <v>128</v>
      </c>
      <c r="V26811" t="s">
        <v>126</v>
      </c>
      <c r="W26811" t="s">
        <v>127</v>
      </c>
      <c r="X26811">
        <v>1</v>
      </c>
      <c r="Y26811">
        <v>200065</v>
      </c>
    </row>
    <row r="26812" spans="1:25" x14ac:dyDescent="0.25">
      <c r="A26812" t="s">
        <v>802</v>
      </c>
      <c r="B26812" t="s">
        <v>803</v>
      </c>
      <c r="C26812" t="s">
        <v>34</v>
      </c>
      <c r="D26812" t="s">
        <v>35</v>
      </c>
      <c r="E26812" t="s">
        <v>25</v>
      </c>
      <c r="F26812" t="s">
        <v>21</v>
      </c>
      <c r="G26812">
        <v>2</v>
      </c>
      <c r="H26812" s="1">
        <v>37614.46875</v>
      </c>
      <c r="I26812" t="s">
        <v>31</v>
      </c>
      <c r="J26812" t="s">
        <v>56</v>
      </c>
      <c r="K26812" t="s">
        <v>26</v>
      </c>
      <c r="L26812" t="s">
        <v>26</v>
      </c>
      <c r="M26812" t="s">
        <v>27</v>
      </c>
      <c r="O26812">
        <v>0</v>
      </c>
      <c r="Q26812">
        <v>0</v>
      </c>
      <c r="R26812">
        <v>0</v>
      </c>
      <c r="S26812" t="s">
        <v>24</v>
      </c>
      <c r="T26812" t="s">
        <v>2657</v>
      </c>
      <c r="U26812" t="s">
        <v>128</v>
      </c>
      <c r="V26812" t="s">
        <v>126</v>
      </c>
      <c r="W26812" t="s">
        <v>127</v>
      </c>
      <c r="X26812">
        <v>1</v>
      </c>
      <c r="Y26812">
        <v>217234</v>
      </c>
    </row>
    <row r="26813" spans="1:25" x14ac:dyDescent="0.25">
      <c r="A26813" t="s">
        <v>802</v>
      </c>
      <c r="B26813" t="s">
        <v>803</v>
      </c>
      <c r="C26813" t="s">
        <v>34</v>
      </c>
      <c r="D26813" t="s">
        <v>35</v>
      </c>
      <c r="E26813" t="s">
        <v>25</v>
      </c>
      <c r="F26813" t="s">
        <v>21</v>
      </c>
      <c r="G26813">
        <v>2</v>
      </c>
      <c r="H26813" s="1">
        <v>39528.436111111114</v>
      </c>
      <c r="I26813" t="s">
        <v>31</v>
      </c>
      <c r="J26813" t="s">
        <v>56</v>
      </c>
      <c r="K26813" t="s">
        <v>143</v>
      </c>
      <c r="L26813" t="s">
        <v>122</v>
      </c>
      <c r="M26813" t="s">
        <v>64</v>
      </c>
      <c r="O26813">
        <v>0</v>
      </c>
      <c r="Q26813">
        <v>0</v>
      </c>
      <c r="R26813">
        <v>0</v>
      </c>
      <c r="S26813" t="s">
        <v>24</v>
      </c>
      <c r="T26813" t="s">
        <v>2657</v>
      </c>
      <c r="U26813" t="s">
        <v>128</v>
      </c>
      <c r="V26813" t="s">
        <v>587</v>
      </c>
      <c r="W26813" t="s">
        <v>588</v>
      </c>
      <c r="X26813">
        <v>1</v>
      </c>
      <c r="Y26813">
        <v>251856</v>
      </c>
    </row>
    <row r="26814" spans="1:25" x14ac:dyDescent="0.25">
      <c r="A26814" t="s">
        <v>802</v>
      </c>
      <c r="B26814" t="s">
        <v>803</v>
      </c>
      <c r="C26814" t="s">
        <v>34</v>
      </c>
      <c r="D26814" t="s">
        <v>35</v>
      </c>
      <c r="E26814" t="s">
        <v>25</v>
      </c>
      <c r="F26814" t="s">
        <v>21</v>
      </c>
      <c r="G26814">
        <v>2</v>
      </c>
      <c r="H26814" s="1">
        <v>37684.609027777777</v>
      </c>
      <c r="I26814" t="s">
        <v>31</v>
      </c>
      <c r="J26814" t="s">
        <v>56</v>
      </c>
      <c r="K26814" t="s">
        <v>26</v>
      </c>
      <c r="L26814" t="s">
        <v>122</v>
      </c>
      <c r="M26814" t="s">
        <v>27</v>
      </c>
      <c r="O26814">
        <v>0</v>
      </c>
      <c r="Q26814">
        <v>0</v>
      </c>
      <c r="R26814">
        <v>0</v>
      </c>
      <c r="S26814" t="s">
        <v>24</v>
      </c>
      <c r="T26814" t="s">
        <v>2657</v>
      </c>
      <c r="U26814" t="s">
        <v>128</v>
      </c>
      <c r="V26814" t="s">
        <v>1319</v>
      </c>
      <c r="W26814" t="s">
        <v>1320</v>
      </c>
      <c r="X26814">
        <v>1</v>
      </c>
      <c r="Y26814">
        <v>222355</v>
      </c>
    </row>
    <row r="26815" spans="1:25" x14ac:dyDescent="0.25">
      <c r="A26815" t="s">
        <v>802</v>
      </c>
      <c r="B26815" t="s">
        <v>803</v>
      </c>
      <c r="C26815" t="s">
        <v>34</v>
      </c>
      <c r="D26815" t="s">
        <v>35</v>
      </c>
      <c r="E26815" t="s">
        <v>25</v>
      </c>
      <c r="F26815" t="s">
        <v>21</v>
      </c>
      <c r="G26815">
        <v>2</v>
      </c>
      <c r="H26815" s="1">
        <v>41073.25</v>
      </c>
      <c r="I26815" t="s">
        <v>31</v>
      </c>
      <c r="J26815" t="s">
        <v>56</v>
      </c>
      <c r="K26815" t="s">
        <v>26</v>
      </c>
      <c r="L26815" t="s">
        <v>26</v>
      </c>
      <c r="M26815" t="s">
        <v>27</v>
      </c>
      <c r="O26815">
        <v>0</v>
      </c>
      <c r="Q26815">
        <v>0</v>
      </c>
      <c r="R26815">
        <v>0</v>
      </c>
      <c r="S26815" t="s">
        <v>24</v>
      </c>
      <c r="T26815" t="s">
        <v>2650</v>
      </c>
      <c r="U26815" t="s">
        <v>228</v>
      </c>
      <c r="V26815" t="s">
        <v>274</v>
      </c>
      <c r="W26815" t="s">
        <v>275</v>
      </c>
      <c r="X26815">
        <v>1</v>
      </c>
      <c r="Y26815">
        <v>323331</v>
      </c>
    </row>
    <row r="26816" spans="1:25" x14ac:dyDescent="0.25">
      <c r="A26816" t="s">
        <v>802</v>
      </c>
      <c r="B26816" t="s">
        <v>803</v>
      </c>
      <c r="C26816" t="s">
        <v>34</v>
      </c>
      <c r="D26816" t="s">
        <v>35</v>
      </c>
      <c r="E26816" t="s">
        <v>25</v>
      </c>
      <c r="F26816" t="s">
        <v>21</v>
      </c>
      <c r="G26816">
        <v>2</v>
      </c>
      <c r="H26816" s="1">
        <v>41049.659722222219</v>
      </c>
      <c r="I26816" t="s">
        <v>31</v>
      </c>
      <c r="J26816" t="s">
        <v>56</v>
      </c>
      <c r="K26816" t="s">
        <v>26</v>
      </c>
      <c r="L26816" t="s">
        <v>26</v>
      </c>
      <c r="M26816" t="s">
        <v>27</v>
      </c>
      <c r="O26816">
        <v>0</v>
      </c>
      <c r="Q26816">
        <v>0</v>
      </c>
      <c r="R26816">
        <v>0</v>
      </c>
      <c r="S26816" t="s">
        <v>24</v>
      </c>
      <c r="T26816" t="s">
        <v>2650</v>
      </c>
      <c r="U26816" t="s">
        <v>228</v>
      </c>
      <c r="V26816" t="s">
        <v>274</v>
      </c>
      <c r="W26816" t="s">
        <v>275</v>
      </c>
      <c r="X26816">
        <v>1</v>
      </c>
      <c r="Y26816">
        <v>322783</v>
      </c>
    </row>
    <row r="26817" spans="1:25" x14ac:dyDescent="0.25">
      <c r="A26817" t="s">
        <v>802</v>
      </c>
      <c r="B26817" t="s">
        <v>803</v>
      </c>
      <c r="C26817" t="s">
        <v>34</v>
      </c>
      <c r="D26817" t="s">
        <v>35</v>
      </c>
      <c r="E26817" t="s">
        <v>25</v>
      </c>
      <c r="F26817" t="s">
        <v>21</v>
      </c>
      <c r="G26817">
        <v>2</v>
      </c>
      <c r="H26817" s="1">
        <v>39831.670138888891</v>
      </c>
      <c r="I26817" t="s">
        <v>31</v>
      </c>
      <c r="J26817" t="s">
        <v>47</v>
      </c>
      <c r="K26817" t="s">
        <v>26</v>
      </c>
      <c r="L26817" t="s">
        <v>26</v>
      </c>
      <c r="M26817" t="s">
        <v>27</v>
      </c>
      <c r="O26817">
        <v>0</v>
      </c>
      <c r="Q26817">
        <v>0</v>
      </c>
      <c r="R26817">
        <v>0</v>
      </c>
      <c r="S26817" t="s">
        <v>24</v>
      </c>
      <c r="T26817" t="s">
        <v>2654</v>
      </c>
      <c r="U26817" t="s">
        <v>245</v>
      </c>
      <c r="V26817" t="s">
        <v>243</v>
      </c>
      <c r="W26817" t="s">
        <v>244</v>
      </c>
      <c r="X26817">
        <v>1</v>
      </c>
      <c r="Y26817">
        <v>256137</v>
      </c>
    </row>
    <row r="26818" spans="1:25" x14ac:dyDescent="0.25">
      <c r="A26818" t="s">
        <v>802</v>
      </c>
      <c r="B26818" t="s">
        <v>803</v>
      </c>
      <c r="C26818" t="s">
        <v>34</v>
      </c>
      <c r="D26818" t="s">
        <v>35</v>
      </c>
      <c r="E26818" t="s">
        <v>25</v>
      </c>
      <c r="F26818" t="s">
        <v>21</v>
      </c>
      <c r="G26818">
        <v>2</v>
      </c>
      <c r="H26818" s="1">
        <v>41581.024305555555</v>
      </c>
      <c r="I26818" t="s">
        <v>31</v>
      </c>
      <c r="J26818" t="s">
        <v>47</v>
      </c>
      <c r="K26818" t="s">
        <v>26</v>
      </c>
      <c r="L26818" t="s">
        <v>26</v>
      </c>
      <c r="M26818" t="s">
        <v>27</v>
      </c>
      <c r="O26818">
        <v>0</v>
      </c>
      <c r="Q26818">
        <v>0</v>
      </c>
      <c r="R26818">
        <v>0</v>
      </c>
      <c r="S26818" t="s">
        <v>24</v>
      </c>
      <c r="T26818" t="s">
        <v>2654</v>
      </c>
      <c r="U26818" t="s">
        <v>245</v>
      </c>
      <c r="V26818" t="s">
        <v>243</v>
      </c>
      <c r="W26818" t="s">
        <v>244</v>
      </c>
      <c r="X26818">
        <v>1</v>
      </c>
      <c r="Y26818">
        <v>342620</v>
      </c>
    </row>
    <row r="26819" spans="1:25" x14ac:dyDescent="0.25">
      <c r="A26819" t="s">
        <v>802</v>
      </c>
      <c r="B26819" t="s">
        <v>803</v>
      </c>
      <c r="C26819" t="s">
        <v>34</v>
      </c>
      <c r="D26819" t="s">
        <v>35</v>
      </c>
      <c r="E26819" t="s">
        <v>25</v>
      </c>
      <c r="F26819" t="s">
        <v>21</v>
      </c>
      <c r="G26819">
        <v>2</v>
      </c>
      <c r="H26819" s="1">
        <v>38946.798611111109</v>
      </c>
      <c r="I26819" t="s">
        <v>31</v>
      </c>
      <c r="J26819" t="s">
        <v>56</v>
      </c>
      <c r="K26819" t="s">
        <v>26</v>
      </c>
      <c r="L26819" t="s">
        <v>26</v>
      </c>
      <c r="M26819" t="s">
        <v>27</v>
      </c>
      <c r="O26819">
        <v>0</v>
      </c>
      <c r="Q26819">
        <v>0</v>
      </c>
      <c r="R26819">
        <v>0</v>
      </c>
      <c r="S26819" t="s">
        <v>24</v>
      </c>
      <c r="T26819" t="s">
        <v>2654</v>
      </c>
      <c r="U26819" t="s">
        <v>245</v>
      </c>
      <c r="V26819" t="s">
        <v>243</v>
      </c>
      <c r="W26819" t="s">
        <v>244</v>
      </c>
      <c r="X26819">
        <v>1</v>
      </c>
      <c r="Y26819">
        <v>238920</v>
      </c>
    </row>
    <row r="26820" spans="1:25" x14ac:dyDescent="0.25">
      <c r="A26820" t="s">
        <v>802</v>
      </c>
      <c r="B26820" t="s">
        <v>803</v>
      </c>
      <c r="C26820" t="s">
        <v>34</v>
      </c>
      <c r="D26820" t="s">
        <v>35</v>
      </c>
      <c r="E26820" t="s">
        <v>25</v>
      </c>
      <c r="F26820" t="s">
        <v>21</v>
      </c>
      <c r="G26820">
        <v>1</v>
      </c>
      <c r="H26820" s="1">
        <v>40991.477083333331</v>
      </c>
      <c r="I26820" t="s">
        <v>31</v>
      </c>
      <c r="J26820" t="s">
        <v>56</v>
      </c>
      <c r="K26820" t="s">
        <v>26</v>
      </c>
      <c r="L26820" t="s">
        <v>26</v>
      </c>
      <c r="M26820" t="s">
        <v>27</v>
      </c>
      <c r="O26820">
        <v>0</v>
      </c>
      <c r="Q26820">
        <v>0</v>
      </c>
      <c r="R26820">
        <v>0</v>
      </c>
      <c r="S26820" t="s">
        <v>24</v>
      </c>
      <c r="T26820" t="s">
        <v>2654</v>
      </c>
      <c r="U26820" t="s">
        <v>245</v>
      </c>
      <c r="V26820" t="s">
        <v>972</v>
      </c>
      <c r="W26820" t="s">
        <v>973</v>
      </c>
      <c r="X26820">
        <v>1</v>
      </c>
      <c r="Y26820">
        <v>320742</v>
      </c>
    </row>
    <row r="26821" spans="1:25" x14ac:dyDescent="0.25">
      <c r="A26821" t="s">
        <v>802</v>
      </c>
      <c r="B26821" t="s">
        <v>803</v>
      </c>
      <c r="C26821" t="s">
        <v>34</v>
      </c>
      <c r="D26821" t="s">
        <v>35</v>
      </c>
      <c r="E26821" t="s">
        <v>25</v>
      </c>
      <c r="F26821" t="s">
        <v>21</v>
      </c>
      <c r="G26821">
        <v>2</v>
      </c>
      <c r="H26821" s="1">
        <v>41319.458333333336</v>
      </c>
      <c r="I26821" t="s">
        <v>31</v>
      </c>
      <c r="J26821" t="s">
        <v>47</v>
      </c>
      <c r="K26821" t="s">
        <v>26</v>
      </c>
      <c r="L26821" t="s">
        <v>26</v>
      </c>
      <c r="M26821" t="s">
        <v>27</v>
      </c>
      <c r="O26821">
        <v>0</v>
      </c>
      <c r="Q26821">
        <v>0</v>
      </c>
      <c r="R26821">
        <v>0</v>
      </c>
      <c r="S26821" t="s">
        <v>24</v>
      </c>
      <c r="T26821" t="s">
        <v>2664</v>
      </c>
      <c r="U26821" t="s">
        <v>2664</v>
      </c>
      <c r="V26821" t="s">
        <v>568</v>
      </c>
      <c r="W26821" t="s">
        <v>569</v>
      </c>
      <c r="X26821">
        <v>1</v>
      </c>
      <c r="Y26821">
        <v>332431</v>
      </c>
    </row>
    <row r="26822" spans="1:25" x14ac:dyDescent="0.25">
      <c r="A26822" t="s">
        <v>802</v>
      </c>
      <c r="B26822" t="s">
        <v>803</v>
      </c>
      <c r="C26822" t="s">
        <v>34</v>
      </c>
      <c r="D26822" t="s">
        <v>35</v>
      </c>
      <c r="E26822" t="s">
        <v>25</v>
      </c>
      <c r="F26822" t="s">
        <v>21</v>
      </c>
      <c r="G26822">
        <v>2</v>
      </c>
      <c r="H26822" s="1">
        <v>41197.618750000001</v>
      </c>
      <c r="I26822" t="s">
        <v>31</v>
      </c>
      <c r="J26822" t="s">
        <v>47</v>
      </c>
      <c r="K26822" t="s">
        <v>26</v>
      </c>
      <c r="L26822" t="s">
        <v>26</v>
      </c>
      <c r="M26822" t="s">
        <v>27</v>
      </c>
      <c r="O26822">
        <v>0</v>
      </c>
      <c r="Q26822">
        <v>0</v>
      </c>
      <c r="R26822">
        <v>0</v>
      </c>
      <c r="S26822" t="s">
        <v>24</v>
      </c>
      <c r="T26822" t="s">
        <v>2664</v>
      </c>
      <c r="U26822" t="s">
        <v>2664</v>
      </c>
      <c r="V26822" t="s">
        <v>568</v>
      </c>
      <c r="W26822" t="s">
        <v>569</v>
      </c>
      <c r="X26822">
        <v>1</v>
      </c>
      <c r="Y26822">
        <v>328505</v>
      </c>
    </row>
    <row r="26823" spans="1:25" x14ac:dyDescent="0.25">
      <c r="A26823" t="s">
        <v>802</v>
      </c>
      <c r="B26823" t="s">
        <v>803</v>
      </c>
      <c r="C26823" t="s">
        <v>34</v>
      </c>
      <c r="D26823" t="s">
        <v>35</v>
      </c>
      <c r="E26823" t="s">
        <v>25</v>
      </c>
      <c r="F26823" t="s">
        <v>21</v>
      </c>
      <c r="G26823">
        <v>4</v>
      </c>
      <c r="H26823" s="1">
        <v>38560.444444444445</v>
      </c>
      <c r="I26823" t="s">
        <v>31</v>
      </c>
      <c r="J26823" t="s">
        <v>56</v>
      </c>
      <c r="K26823" t="s">
        <v>212</v>
      </c>
      <c r="L26823" t="s">
        <v>26</v>
      </c>
      <c r="M26823" t="s">
        <v>64</v>
      </c>
      <c r="O26823" s="2">
        <v>19920</v>
      </c>
      <c r="Q26823">
        <v>0</v>
      </c>
      <c r="R26823">
        <v>0</v>
      </c>
      <c r="S26823" t="s">
        <v>24</v>
      </c>
      <c r="T26823" t="s">
        <v>2665</v>
      </c>
      <c r="U26823" t="s">
        <v>783</v>
      </c>
      <c r="V26823" t="s">
        <v>783</v>
      </c>
      <c r="W26823" t="s">
        <v>784</v>
      </c>
      <c r="X26823">
        <v>1</v>
      </c>
      <c r="Y26823">
        <v>237557</v>
      </c>
    </row>
    <row r="26824" spans="1:25" x14ac:dyDescent="0.25">
      <c r="A26824" t="s">
        <v>802</v>
      </c>
      <c r="B26824" t="s">
        <v>803</v>
      </c>
      <c r="C26824" t="s">
        <v>34</v>
      </c>
      <c r="D26824" t="s">
        <v>35</v>
      </c>
      <c r="E26824" t="s">
        <v>25</v>
      </c>
      <c r="F26824" t="s">
        <v>21</v>
      </c>
      <c r="G26824">
        <v>2</v>
      </c>
      <c r="H26824" s="1">
        <v>36607.638888888891</v>
      </c>
      <c r="I26824" t="s">
        <v>31</v>
      </c>
      <c r="J26824" t="s">
        <v>56</v>
      </c>
      <c r="K26824" t="s">
        <v>26</v>
      </c>
      <c r="L26824" t="s">
        <v>26</v>
      </c>
      <c r="M26824" t="s">
        <v>27</v>
      </c>
      <c r="O26824">
        <v>0</v>
      </c>
      <c r="Q26824">
        <v>0</v>
      </c>
      <c r="R26824">
        <v>0</v>
      </c>
      <c r="S26824" t="s">
        <v>24</v>
      </c>
      <c r="T26824" t="s">
        <v>2665</v>
      </c>
      <c r="U26824" t="s">
        <v>783</v>
      </c>
      <c r="V26824" t="s">
        <v>783</v>
      </c>
      <c r="W26824" t="s">
        <v>784</v>
      </c>
      <c r="X26824">
        <v>1</v>
      </c>
      <c r="Y26824">
        <v>201758</v>
      </c>
    </row>
    <row r="26825" spans="1:25" x14ac:dyDescent="0.25">
      <c r="A26825" t="s">
        <v>802</v>
      </c>
      <c r="B26825" t="s">
        <v>803</v>
      </c>
      <c r="C26825" t="s">
        <v>34</v>
      </c>
      <c r="D26825" t="s">
        <v>35</v>
      </c>
      <c r="E26825" t="s">
        <v>25</v>
      </c>
      <c r="F26825" t="s">
        <v>21</v>
      </c>
      <c r="G26825">
        <v>2</v>
      </c>
      <c r="H26825" s="1">
        <v>39399.59375</v>
      </c>
      <c r="I26825" t="s">
        <v>31</v>
      </c>
      <c r="J26825" t="s">
        <v>56</v>
      </c>
      <c r="K26825" t="s">
        <v>26</v>
      </c>
      <c r="L26825" t="s">
        <v>26</v>
      </c>
      <c r="M26825" t="s">
        <v>27</v>
      </c>
      <c r="O26825">
        <v>0</v>
      </c>
      <c r="Q26825">
        <v>0</v>
      </c>
      <c r="R26825">
        <v>0</v>
      </c>
      <c r="S26825" t="s">
        <v>24</v>
      </c>
      <c r="T26825" t="s">
        <v>2650</v>
      </c>
      <c r="U26825" t="s">
        <v>2671</v>
      </c>
      <c r="V26825" t="s">
        <v>344</v>
      </c>
      <c r="W26825" t="s">
        <v>345</v>
      </c>
      <c r="X26825">
        <v>1</v>
      </c>
      <c r="Y26825">
        <v>254538</v>
      </c>
    </row>
    <row r="26826" spans="1:25" x14ac:dyDescent="0.25">
      <c r="A26826" t="s">
        <v>802</v>
      </c>
      <c r="B26826" t="s">
        <v>803</v>
      </c>
      <c r="C26826" t="s">
        <v>34</v>
      </c>
      <c r="D26826" t="s">
        <v>35</v>
      </c>
      <c r="E26826" t="s">
        <v>25</v>
      </c>
      <c r="F26826" t="s">
        <v>21</v>
      </c>
      <c r="G26826">
        <v>2</v>
      </c>
      <c r="H26826" s="1">
        <v>39399.611111111109</v>
      </c>
      <c r="I26826" t="s">
        <v>31</v>
      </c>
      <c r="J26826" t="s">
        <v>47</v>
      </c>
      <c r="K26826" t="s">
        <v>26</v>
      </c>
      <c r="L26826" t="s">
        <v>26</v>
      </c>
      <c r="M26826" t="s">
        <v>27</v>
      </c>
      <c r="O26826">
        <v>0</v>
      </c>
      <c r="Q26826">
        <v>0</v>
      </c>
      <c r="R26826">
        <v>0</v>
      </c>
      <c r="S26826" t="s">
        <v>24</v>
      </c>
      <c r="T26826" t="s">
        <v>2650</v>
      </c>
      <c r="U26826" t="s">
        <v>2671</v>
      </c>
      <c r="V26826" t="s">
        <v>344</v>
      </c>
      <c r="W26826" t="s">
        <v>345</v>
      </c>
      <c r="X26826">
        <v>1</v>
      </c>
      <c r="Y26826">
        <v>254821</v>
      </c>
    </row>
    <row r="26827" spans="1:25" x14ac:dyDescent="0.25">
      <c r="A26827" t="s">
        <v>802</v>
      </c>
      <c r="B26827" t="s">
        <v>803</v>
      </c>
      <c r="C26827" t="s">
        <v>34</v>
      </c>
      <c r="D26827" t="s">
        <v>35</v>
      </c>
      <c r="E26827" t="s">
        <v>25</v>
      </c>
      <c r="F26827" t="s">
        <v>21</v>
      </c>
      <c r="G26827">
        <v>2</v>
      </c>
      <c r="H26827" s="1">
        <v>41397.297222222223</v>
      </c>
      <c r="I26827" t="s">
        <v>31</v>
      </c>
      <c r="J26827" t="s">
        <v>56</v>
      </c>
      <c r="K26827" t="s">
        <v>26</v>
      </c>
      <c r="L26827" t="s">
        <v>26</v>
      </c>
      <c r="M26827" t="s">
        <v>27</v>
      </c>
      <c r="O26827">
        <v>0</v>
      </c>
      <c r="Q26827">
        <v>0</v>
      </c>
      <c r="R26827">
        <v>0</v>
      </c>
      <c r="S26827" t="s">
        <v>24</v>
      </c>
      <c r="T26827" t="s">
        <v>2650</v>
      </c>
      <c r="U26827" t="s">
        <v>1216</v>
      </c>
      <c r="V26827" t="s">
        <v>1214</v>
      </c>
      <c r="W26827" t="s">
        <v>1215</v>
      </c>
      <c r="X26827">
        <v>1</v>
      </c>
      <c r="Y26827">
        <v>333277</v>
      </c>
    </row>
    <row r="26828" spans="1:25" x14ac:dyDescent="0.25">
      <c r="A26828" t="s">
        <v>802</v>
      </c>
      <c r="B26828" t="s">
        <v>803</v>
      </c>
      <c r="C26828" t="s">
        <v>34</v>
      </c>
      <c r="D26828" t="s">
        <v>35</v>
      </c>
      <c r="E26828" t="s">
        <v>25</v>
      </c>
      <c r="F26828" t="s">
        <v>21</v>
      </c>
      <c r="G26828">
        <v>2</v>
      </c>
      <c r="H26828" s="1">
        <v>41057.005555555559</v>
      </c>
      <c r="I26828" t="s">
        <v>31</v>
      </c>
      <c r="J26828" t="s">
        <v>30</v>
      </c>
      <c r="K26828" t="s">
        <v>26</v>
      </c>
      <c r="L26828" t="s">
        <v>26</v>
      </c>
      <c r="M26828" t="s">
        <v>27</v>
      </c>
      <c r="O26828">
        <v>0</v>
      </c>
      <c r="Q26828">
        <v>10</v>
      </c>
      <c r="R26828">
        <v>0</v>
      </c>
      <c r="S26828" t="s">
        <v>24</v>
      </c>
      <c r="T26828" t="s">
        <v>2650</v>
      </c>
      <c r="U26828" t="s">
        <v>228</v>
      </c>
      <c r="V26828" t="s">
        <v>274</v>
      </c>
      <c r="W26828" t="s">
        <v>275</v>
      </c>
      <c r="X26828">
        <v>1</v>
      </c>
      <c r="Y26828">
        <v>322892</v>
      </c>
    </row>
    <row r="26829" spans="1:25" x14ac:dyDescent="0.25">
      <c r="A26829" t="s">
        <v>802</v>
      </c>
      <c r="B26829" t="s">
        <v>803</v>
      </c>
      <c r="C26829" t="s">
        <v>34</v>
      </c>
      <c r="D26829" t="s">
        <v>35</v>
      </c>
      <c r="E26829" t="s">
        <v>25</v>
      </c>
      <c r="F26829" t="s">
        <v>21</v>
      </c>
      <c r="G26829">
        <v>2</v>
      </c>
      <c r="H26829" s="1">
        <v>40975.350694444445</v>
      </c>
      <c r="I26829" t="s">
        <v>31</v>
      </c>
      <c r="J26829" t="s">
        <v>30</v>
      </c>
      <c r="K26829" t="s">
        <v>26</v>
      </c>
      <c r="L26829" t="s">
        <v>26</v>
      </c>
      <c r="M26829" t="s">
        <v>27</v>
      </c>
      <c r="O26829">
        <v>0</v>
      </c>
      <c r="Q26829">
        <v>15</v>
      </c>
      <c r="R26829">
        <v>0</v>
      </c>
      <c r="S26829" t="s">
        <v>24</v>
      </c>
      <c r="T26829" t="s">
        <v>2650</v>
      </c>
      <c r="U26829" t="s">
        <v>2671</v>
      </c>
      <c r="V26829" t="s">
        <v>344</v>
      </c>
      <c r="W26829" t="s">
        <v>345</v>
      </c>
      <c r="X26829">
        <v>1</v>
      </c>
      <c r="Y26829">
        <v>320676</v>
      </c>
    </row>
    <row r="26830" spans="1:25" x14ac:dyDescent="0.25">
      <c r="A26830" t="s">
        <v>802</v>
      </c>
      <c r="B26830" t="s">
        <v>803</v>
      </c>
      <c r="C26830" t="s">
        <v>34</v>
      </c>
      <c r="D26830" t="s">
        <v>35</v>
      </c>
      <c r="E26830" t="s">
        <v>25</v>
      </c>
      <c r="F26830" t="s">
        <v>21</v>
      </c>
      <c r="G26830">
        <v>2</v>
      </c>
      <c r="H26830" s="1">
        <v>40785.599999999999</v>
      </c>
      <c r="I26830" t="s">
        <v>31</v>
      </c>
      <c r="J26830" t="s">
        <v>30</v>
      </c>
      <c r="K26830" t="s">
        <v>26</v>
      </c>
      <c r="L26830" t="s">
        <v>26</v>
      </c>
      <c r="M26830" t="s">
        <v>27</v>
      </c>
      <c r="O26830">
        <v>0</v>
      </c>
      <c r="Q26830">
        <v>50</v>
      </c>
      <c r="R26830">
        <v>0</v>
      </c>
      <c r="S26830" t="s">
        <v>24</v>
      </c>
      <c r="T26830" t="s">
        <v>2664</v>
      </c>
      <c r="U26830" t="s">
        <v>2664</v>
      </c>
      <c r="V26830" t="s">
        <v>568</v>
      </c>
      <c r="W26830" t="s">
        <v>569</v>
      </c>
      <c r="X26830">
        <v>1</v>
      </c>
      <c r="Y26830">
        <v>314778</v>
      </c>
    </row>
    <row r="26831" spans="1:25" x14ac:dyDescent="0.25">
      <c r="A26831" t="s">
        <v>802</v>
      </c>
      <c r="B26831" t="s">
        <v>803</v>
      </c>
      <c r="C26831" t="s">
        <v>34</v>
      </c>
      <c r="D26831" t="s">
        <v>35</v>
      </c>
      <c r="E26831" t="s">
        <v>25</v>
      </c>
      <c r="F26831" t="s">
        <v>21</v>
      </c>
      <c r="G26831">
        <v>2</v>
      </c>
      <c r="H26831" s="1">
        <v>40931.491666666669</v>
      </c>
      <c r="I26831" t="s">
        <v>31</v>
      </c>
      <c r="J26831" t="s">
        <v>30</v>
      </c>
      <c r="K26831" t="s">
        <v>26</v>
      </c>
      <c r="L26831" t="s">
        <v>26</v>
      </c>
      <c r="M26831" t="s">
        <v>27</v>
      </c>
      <c r="O26831">
        <v>0</v>
      </c>
      <c r="Q26831">
        <v>50</v>
      </c>
      <c r="R26831">
        <v>0</v>
      </c>
      <c r="S26831" t="s">
        <v>24</v>
      </c>
      <c r="T26831" t="s">
        <v>2650</v>
      </c>
      <c r="U26831" t="s">
        <v>184</v>
      </c>
      <c r="V26831" t="s">
        <v>184</v>
      </c>
      <c r="W26831" t="s">
        <v>185</v>
      </c>
      <c r="X26831">
        <v>1</v>
      </c>
      <c r="Y26831">
        <v>320148</v>
      </c>
    </row>
    <row r="26832" spans="1:25" x14ac:dyDescent="0.25">
      <c r="A26832" t="s">
        <v>802</v>
      </c>
      <c r="B26832" t="s">
        <v>803</v>
      </c>
      <c r="C26832" t="s">
        <v>34</v>
      </c>
      <c r="D26832" t="s">
        <v>35</v>
      </c>
      <c r="E26832" t="s">
        <v>25</v>
      </c>
      <c r="F26832" t="s">
        <v>21</v>
      </c>
      <c r="G26832">
        <v>2</v>
      </c>
      <c r="H26832" s="1">
        <v>41759.299305555556</v>
      </c>
      <c r="I26832" t="s">
        <v>31</v>
      </c>
      <c r="J26832" t="s">
        <v>36</v>
      </c>
      <c r="K26832" t="s">
        <v>212</v>
      </c>
      <c r="L26832" t="s">
        <v>26</v>
      </c>
      <c r="M26832" t="s">
        <v>64</v>
      </c>
      <c r="O26832" s="2">
        <v>75000</v>
      </c>
      <c r="Q26832">
        <v>100</v>
      </c>
      <c r="R26832">
        <v>0</v>
      </c>
      <c r="S26832" t="s">
        <v>24</v>
      </c>
      <c r="T26832" t="s">
        <v>2657</v>
      </c>
      <c r="U26832" t="s">
        <v>128</v>
      </c>
      <c r="V26832" t="s">
        <v>126</v>
      </c>
      <c r="W26832" t="s">
        <v>127</v>
      </c>
      <c r="X26832">
        <v>1</v>
      </c>
      <c r="Y26832">
        <v>344762</v>
      </c>
    </row>
    <row r="26833" spans="1:25" x14ac:dyDescent="0.25">
      <c r="A26833" t="s">
        <v>802</v>
      </c>
      <c r="B26833" t="s">
        <v>803</v>
      </c>
      <c r="C26833" t="s">
        <v>34</v>
      </c>
      <c r="D26833" t="s">
        <v>35</v>
      </c>
      <c r="E26833" t="s">
        <v>25</v>
      </c>
      <c r="F26833" t="s">
        <v>21</v>
      </c>
      <c r="G26833">
        <v>2</v>
      </c>
      <c r="H26833" s="1">
        <v>39900.819444444445</v>
      </c>
      <c r="I26833" t="s">
        <v>31</v>
      </c>
      <c r="J26833" t="s">
        <v>30</v>
      </c>
      <c r="K26833" t="s">
        <v>26</v>
      </c>
      <c r="L26833" t="s">
        <v>26</v>
      </c>
      <c r="M26833" t="s">
        <v>27</v>
      </c>
      <c r="O26833">
        <v>0</v>
      </c>
      <c r="R26833">
        <v>0</v>
      </c>
      <c r="S26833" t="s">
        <v>24</v>
      </c>
      <c r="T26833" t="s">
        <v>2654</v>
      </c>
      <c r="U26833" t="s">
        <v>86</v>
      </c>
      <c r="V26833" t="s">
        <v>489</v>
      </c>
      <c r="W26833" t="s">
        <v>490</v>
      </c>
      <c r="X26833">
        <v>1</v>
      </c>
      <c r="Y26833">
        <v>262797</v>
      </c>
    </row>
    <row r="26834" spans="1:25" x14ac:dyDescent="0.25">
      <c r="A26834" t="s">
        <v>802</v>
      </c>
      <c r="B26834" t="s">
        <v>803</v>
      </c>
      <c r="C26834" t="s">
        <v>34</v>
      </c>
      <c r="D26834" t="s">
        <v>35</v>
      </c>
      <c r="E26834" t="s">
        <v>25</v>
      </c>
      <c r="F26834" t="s">
        <v>21</v>
      </c>
      <c r="G26834">
        <v>2</v>
      </c>
      <c r="H26834" s="1">
        <v>41826.698611111111</v>
      </c>
      <c r="I26834" t="s">
        <v>31</v>
      </c>
      <c r="J26834" t="s">
        <v>30</v>
      </c>
      <c r="K26834" t="s">
        <v>26</v>
      </c>
      <c r="L26834" t="s">
        <v>26</v>
      </c>
      <c r="M26834" t="s">
        <v>27</v>
      </c>
      <c r="O26834">
        <v>0</v>
      </c>
      <c r="Q26834" s="2">
        <v>1500</v>
      </c>
      <c r="R26834">
        <v>3</v>
      </c>
      <c r="S26834" t="s">
        <v>24</v>
      </c>
      <c r="T26834" t="s">
        <v>2665</v>
      </c>
      <c r="U26834" t="s">
        <v>2667</v>
      </c>
      <c r="V26834" t="s">
        <v>67</v>
      </c>
      <c r="W26834" t="s">
        <v>68</v>
      </c>
      <c r="X26834">
        <v>1</v>
      </c>
      <c r="Y26834">
        <v>348914</v>
      </c>
    </row>
    <row r="26835" spans="1:25" x14ac:dyDescent="0.25">
      <c r="A26835" t="s">
        <v>802</v>
      </c>
      <c r="B26835" t="s">
        <v>803</v>
      </c>
      <c r="C26835" t="s">
        <v>34</v>
      </c>
      <c r="D26835" t="s">
        <v>35</v>
      </c>
      <c r="E26835" t="s">
        <v>25</v>
      </c>
      <c r="F26835" t="s">
        <v>21</v>
      </c>
      <c r="G26835">
        <v>2</v>
      </c>
      <c r="H26835" s="1">
        <v>41692</v>
      </c>
      <c r="I26835" t="s">
        <v>31</v>
      </c>
      <c r="J26835" t="s">
        <v>30</v>
      </c>
      <c r="K26835" t="s">
        <v>26</v>
      </c>
      <c r="L26835" t="s">
        <v>26</v>
      </c>
      <c r="M26835" t="s">
        <v>27</v>
      </c>
      <c r="O26835">
        <v>0</v>
      </c>
      <c r="Q26835" s="2">
        <v>1500</v>
      </c>
      <c r="R26835">
        <v>5</v>
      </c>
      <c r="S26835" t="s">
        <v>24</v>
      </c>
      <c r="T26835" t="s">
        <v>2665</v>
      </c>
      <c r="U26835" t="s">
        <v>783</v>
      </c>
      <c r="V26835" t="s">
        <v>783</v>
      </c>
      <c r="W26835" t="s">
        <v>784</v>
      </c>
      <c r="X26835">
        <v>1</v>
      </c>
      <c r="Y26835">
        <v>343695</v>
      </c>
    </row>
    <row r="26836" spans="1:25" x14ac:dyDescent="0.25">
      <c r="A26836" t="s">
        <v>802</v>
      </c>
      <c r="B26836" t="s">
        <v>803</v>
      </c>
      <c r="C26836" t="s">
        <v>34</v>
      </c>
      <c r="D26836" t="s">
        <v>35</v>
      </c>
      <c r="E26836" t="s">
        <v>25</v>
      </c>
      <c r="F26836" t="s">
        <v>21</v>
      </c>
      <c r="G26836">
        <v>2</v>
      </c>
      <c r="H26836" s="1">
        <v>41841.491666666669</v>
      </c>
      <c r="I26836" t="s">
        <v>31</v>
      </c>
      <c r="J26836" t="s">
        <v>30</v>
      </c>
      <c r="K26836" t="s">
        <v>212</v>
      </c>
      <c r="L26836" t="s">
        <v>26</v>
      </c>
      <c r="M26836" t="s">
        <v>64</v>
      </c>
      <c r="O26836">
        <v>0</v>
      </c>
      <c r="Q26836" s="2">
        <v>2000</v>
      </c>
      <c r="R26836">
        <v>10</v>
      </c>
      <c r="S26836" t="s">
        <v>24</v>
      </c>
      <c r="T26836" t="s">
        <v>2665</v>
      </c>
      <c r="U26836" t="s">
        <v>2667</v>
      </c>
      <c r="V26836" t="s">
        <v>716</v>
      </c>
      <c r="W26836" t="s">
        <v>717</v>
      </c>
      <c r="X26836">
        <v>1</v>
      </c>
      <c r="Y26836">
        <v>348233</v>
      </c>
    </row>
    <row r="26837" spans="1:25" x14ac:dyDescent="0.25">
      <c r="A26837" t="s">
        <v>802</v>
      </c>
      <c r="B26837" t="s">
        <v>803</v>
      </c>
      <c r="C26837" t="s">
        <v>34</v>
      </c>
      <c r="D26837" t="s">
        <v>35</v>
      </c>
      <c r="E26837" t="s">
        <v>25</v>
      </c>
      <c r="F26837" t="s">
        <v>21</v>
      </c>
      <c r="G26837">
        <v>2</v>
      </c>
      <c r="H26837" s="1">
        <v>39415.003472222219</v>
      </c>
      <c r="I26837" t="s">
        <v>31</v>
      </c>
      <c r="J26837" t="s">
        <v>36</v>
      </c>
      <c r="K26837" t="s">
        <v>26</v>
      </c>
      <c r="L26837" t="s">
        <v>26</v>
      </c>
      <c r="M26837" t="s">
        <v>27</v>
      </c>
      <c r="O26837">
        <v>0</v>
      </c>
      <c r="Q26837">
        <v>100</v>
      </c>
      <c r="S26837" t="s">
        <v>24</v>
      </c>
      <c r="T26837" t="s">
        <v>2654</v>
      </c>
      <c r="U26837" t="s">
        <v>245</v>
      </c>
      <c r="V26837" t="s">
        <v>243</v>
      </c>
      <c r="W26837" t="s">
        <v>244</v>
      </c>
      <c r="X26837">
        <v>1</v>
      </c>
      <c r="Y26837">
        <v>251557</v>
      </c>
    </row>
    <row r="26838" spans="1:25" x14ac:dyDescent="0.25">
      <c r="A26838" t="s">
        <v>802</v>
      </c>
      <c r="B26838" t="s">
        <v>803</v>
      </c>
      <c r="C26838" t="s">
        <v>34</v>
      </c>
      <c r="D26838" t="s">
        <v>35</v>
      </c>
      <c r="E26838" t="s">
        <v>25</v>
      </c>
      <c r="F26838" t="s">
        <v>21</v>
      </c>
      <c r="G26838">
        <v>3</v>
      </c>
      <c r="H26838" s="1">
        <v>37042.545138888891</v>
      </c>
      <c r="I26838" t="s">
        <v>31</v>
      </c>
      <c r="J26838" t="s">
        <v>30</v>
      </c>
      <c r="K26838" t="s">
        <v>26</v>
      </c>
      <c r="L26838" t="s">
        <v>26</v>
      </c>
      <c r="M26838" t="s">
        <v>27</v>
      </c>
      <c r="O26838">
        <v>0</v>
      </c>
      <c r="Q26838">
        <v>200</v>
      </c>
      <c r="S26838" t="s">
        <v>24</v>
      </c>
      <c r="T26838" t="s">
        <v>2654</v>
      </c>
      <c r="U26838" t="s">
        <v>86</v>
      </c>
      <c r="V26838" t="s">
        <v>96</v>
      </c>
      <c r="W26838" t="s">
        <v>97</v>
      </c>
      <c r="X26838">
        <v>1</v>
      </c>
      <c r="Y26838">
        <v>207816</v>
      </c>
    </row>
    <row r="26839" spans="1:25" x14ac:dyDescent="0.25">
      <c r="A26839" t="s">
        <v>802</v>
      </c>
      <c r="B26839" t="s">
        <v>803</v>
      </c>
      <c r="C26839" t="s">
        <v>34</v>
      </c>
      <c r="D26839" t="s">
        <v>35</v>
      </c>
      <c r="E26839" t="s">
        <v>25</v>
      </c>
      <c r="F26839" t="s">
        <v>21</v>
      </c>
      <c r="G26839">
        <v>2</v>
      </c>
      <c r="H26839" s="1">
        <v>39666.490972222222</v>
      </c>
      <c r="I26839" t="s">
        <v>31</v>
      </c>
      <c r="J26839" t="s">
        <v>30</v>
      </c>
      <c r="K26839" t="s">
        <v>212</v>
      </c>
      <c r="L26839" t="s">
        <v>26</v>
      </c>
      <c r="M26839" t="s">
        <v>64</v>
      </c>
      <c r="O26839">
        <v>0</v>
      </c>
      <c r="Q26839" s="2">
        <v>1800</v>
      </c>
      <c r="S26839" t="s">
        <v>24</v>
      </c>
      <c r="T26839" t="s">
        <v>2665</v>
      </c>
      <c r="U26839" t="s">
        <v>783</v>
      </c>
      <c r="V26839" t="s">
        <v>783</v>
      </c>
      <c r="W26839" t="s">
        <v>784</v>
      </c>
      <c r="X26839">
        <v>1</v>
      </c>
      <c r="Y26839">
        <v>252985</v>
      </c>
    </row>
    <row r="26840" spans="1:25" x14ac:dyDescent="0.25">
      <c r="A26840" t="s">
        <v>802</v>
      </c>
      <c r="B26840" t="s">
        <v>803</v>
      </c>
      <c r="C26840" t="s">
        <v>34</v>
      </c>
      <c r="D26840" t="s">
        <v>35</v>
      </c>
      <c r="E26840" t="s">
        <v>25</v>
      </c>
      <c r="F26840" t="s">
        <v>21</v>
      </c>
      <c r="G26840">
        <v>1</v>
      </c>
      <c r="H26840" s="1">
        <v>39974.385416666664</v>
      </c>
      <c r="I26840" t="s">
        <v>31</v>
      </c>
      <c r="J26840" t="s">
        <v>30</v>
      </c>
      <c r="K26840" t="s">
        <v>212</v>
      </c>
      <c r="L26840" t="s">
        <v>26</v>
      </c>
      <c r="M26840" t="s">
        <v>64</v>
      </c>
      <c r="O26840">
        <v>0</v>
      </c>
      <c r="S26840" t="s">
        <v>24</v>
      </c>
      <c r="T26840" t="s">
        <v>2650</v>
      </c>
      <c r="U26840" t="s">
        <v>265</v>
      </c>
      <c r="V26840" t="s">
        <v>734</v>
      </c>
      <c r="W26840" t="s">
        <v>735</v>
      </c>
      <c r="X26840">
        <v>1</v>
      </c>
      <c r="Y26840">
        <v>263355</v>
      </c>
    </row>
    <row r="26841" spans="1:25" x14ac:dyDescent="0.25">
      <c r="A26841" t="s">
        <v>802</v>
      </c>
      <c r="B26841" t="s">
        <v>803</v>
      </c>
      <c r="C26841" t="s">
        <v>34</v>
      </c>
      <c r="D26841" t="s">
        <v>35</v>
      </c>
      <c r="E26841" t="s">
        <v>25</v>
      </c>
      <c r="F26841" t="s">
        <v>21</v>
      </c>
      <c r="G26841">
        <v>2</v>
      </c>
      <c r="H26841" s="1">
        <v>39050.305555555555</v>
      </c>
      <c r="I26841" t="s">
        <v>31</v>
      </c>
      <c r="K26841" t="s">
        <v>26</v>
      </c>
      <c r="L26841" t="s">
        <v>26</v>
      </c>
      <c r="M26841" t="s">
        <v>27</v>
      </c>
      <c r="O26841">
        <v>0</v>
      </c>
      <c r="S26841" t="s">
        <v>24</v>
      </c>
      <c r="T26841" t="s">
        <v>2654</v>
      </c>
      <c r="U26841" t="s">
        <v>245</v>
      </c>
      <c r="V26841" t="s">
        <v>1089</v>
      </c>
      <c r="W26841" t="s">
        <v>901</v>
      </c>
      <c r="X26841">
        <v>1</v>
      </c>
      <c r="Y26841">
        <v>242372</v>
      </c>
    </row>
    <row r="26842" spans="1:25" x14ac:dyDescent="0.25">
      <c r="A26842" t="s">
        <v>802</v>
      </c>
      <c r="B26842" t="s">
        <v>803</v>
      </c>
      <c r="C26842" t="s">
        <v>34</v>
      </c>
      <c r="D26842" t="s">
        <v>35</v>
      </c>
      <c r="E26842" t="s">
        <v>25</v>
      </c>
      <c r="F26842" t="s">
        <v>21</v>
      </c>
      <c r="G26842">
        <v>2</v>
      </c>
      <c r="H26842" s="1">
        <v>41936.592361111114</v>
      </c>
      <c r="I26842" t="s">
        <v>31</v>
      </c>
      <c r="J26842" t="s">
        <v>36</v>
      </c>
      <c r="K26842" t="s">
        <v>26</v>
      </c>
      <c r="L26842" t="s">
        <v>125</v>
      </c>
      <c r="M26842" t="s">
        <v>27</v>
      </c>
      <c r="O26842">
        <v>0</v>
      </c>
      <c r="S26842" t="s">
        <v>24</v>
      </c>
      <c r="T26842" t="s">
        <v>2665</v>
      </c>
      <c r="U26842" t="s">
        <v>2667</v>
      </c>
      <c r="V26842" t="s">
        <v>570</v>
      </c>
      <c r="W26842" t="s">
        <v>571</v>
      </c>
      <c r="X26842">
        <v>1</v>
      </c>
      <c r="Y26842">
        <v>355424</v>
      </c>
    </row>
    <row r="26843" spans="1:25" x14ac:dyDescent="0.25">
      <c r="A26843" t="s">
        <v>802</v>
      </c>
      <c r="B26843" t="s">
        <v>803</v>
      </c>
      <c r="C26843" t="s">
        <v>34</v>
      </c>
      <c r="D26843" t="s">
        <v>35</v>
      </c>
      <c r="E26843" t="s">
        <v>25</v>
      </c>
      <c r="F26843" t="s">
        <v>21</v>
      </c>
      <c r="G26843">
        <v>2</v>
      </c>
      <c r="H26843" s="1">
        <v>41123.458333333336</v>
      </c>
      <c r="I26843" t="s">
        <v>31</v>
      </c>
      <c r="J26843" t="s">
        <v>30</v>
      </c>
      <c r="K26843" t="s">
        <v>26</v>
      </c>
      <c r="L26843" t="s">
        <v>26</v>
      </c>
      <c r="M26843" t="s">
        <v>27</v>
      </c>
      <c r="O26843">
        <v>0</v>
      </c>
      <c r="S26843" t="s">
        <v>24</v>
      </c>
      <c r="T26843" t="s">
        <v>2650</v>
      </c>
      <c r="U26843" t="s">
        <v>2671</v>
      </c>
      <c r="V26843" t="s">
        <v>383</v>
      </c>
      <c r="W26843" t="s">
        <v>384</v>
      </c>
      <c r="X26843">
        <v>1</v>
      </c>
      <c r="Y26843">
        <v>326698</v>
      </c>
    </row>
    <row r="26844" spans="1:25" x14ac:dyDescent="0.25">
      <c r="A26844" t="s">
        <v>802</v>
      </c>
      <c r="B26844" t="s">
        <v>803</v>
      </c>
      <c r="C26844" t="s">
        <v>34</v>
      </c>
      <c r="D26844" t="s">
        <v>35</v>
      </c>
      <c r="E26844" t="s">
        <v>25</v>
      </c>
      <c r="F26844" t="s">
        <v>21</v>
      </c>
      <c r="G26844">
        <v>2</v>
      </c>
      <c r="H26844" s="1">
        <v>41339.787499999999</v>
      </c>
      <c r="I26844" t="s">
        <v>79</v>
      </c>
      <c r="J26844" t="s">
        <v>56</v>
      </c>
      <c r="K26844" t="s">
        <v>26</v>
      </c>
      <c r="L26844" t="s">
        <v>26</v>
      </c>
      <c r="M26844" t="s">
        <v>27</v>
      </c>
      <c r="O26844">
        <v>0</v>
      </c>
      <c r="Q26844">
        <v>0</v>
      </c>
      <c r="R26844">
        <v>0</v>
      </c>
      <c r="S26844" t="s">
        <v>24</v>
      </c>
      <c r="T26844" t="s">
        <v>2652</v>
      </c>
      <c r="U26844" t="s">
        <v>221</v>
      </c>
      <c r="V26844" t="s">
        <v>219</v>
      </c>
      <c r="W26844" t="s">
        <v>220</v>
      </c>
      <c r="X26844">
        <v>1</v>
      </c>
      <c r="Y26844">
        <v>331461</v>
      </c>
    </row>
    <row r="26845" spans="1:25" x14ac:dyDescent="0.25">
      <c r="A26845" t="s">
        <v>802</v>
      </c>
      <c r="B26845" t="s">
        <v>803</v>
      </c>
      <c r="C26845" t="s">
        <v>34</v>
      </c>
      <c r="D26845" t="s">
        <v>35</v>
      </c>
      <c r="E26845" t="s">
        <v>25</v>
      </c>
      <c r="F26845" t="s">
        <v>21</v>
      </c>
      <c r="G26845">
        <v>2</v>
      </c>
      <c r="H26845" s="1">
        <v>36828.760416666664</v>
      </c>
      <c r="I26845" t="s">
        <v>79</v>
      </c>
      <c r="J26845" t="s">
        <v>56</v>
      </c>
      <c r="K26845" t="s">
        <v>26</v>
      </c>
      <c r="L26845" t="s">
        <v>125</v>
      </c>
      <c r="M26845" t="s">
        <v>27</v>
      </c>
      <c r="O26845">
        <v>0</v>
      </c>
      <c r="Q26845">
        <v>0</v>
      </c>
      <c r="R26845">
        <v>0</v>
      </c>
      <c r="S26845" t="s">
        <v>24</v>
      </c>
      <c r="T26845" t="s">
        <v>2652</v>
      </c>
      <c r="U26845" t="s">
        <v>221</v>
      </c>
      <c r="V26845" t="s">
        <v>219</v>
      </c>
      <c r="W26845" t="s">
        <v>220</v>
      </c>
      <c r="X26845">
        <v>1</v>
      </c>
      <c r="Y26845">
        <v>201025</v>
      </c>
    </row>
    <row r="26846" spans="1:25" x14ac:dyDescent="0.25">
      <c r="A26846" t="s">
        <v>802</v>
      </c>
      <c r="B26846" t="s">
        <v>803</v>
      </c>
      <c r="C26846" t="s">
        <v>34</v>
      </c>
      <c r="D26846" t="s">
        <v>35</v>
      </c>
      <c r="E26846" t="s">
        <v>25</v>
      </c>
      <c r="F26846" t="s">
        <v>21</v>
      </c>
      <c r="G26846">
        <v>4</v>
      </c>
      <c r="H26846" s="1">
        <v>41841.854166666664</v>
      </c>
      <c r="I26846" t="s">
        <v>79</v>
      </c>
      <c r="J26846" t="s">
        <v>56</v>
      </c>
      <c r="K26846" t="s">
        <v>26</v>
      </c>
      <c r="L26846" t="s">
        <v>26</v>
      </c>
      <c r="M26846" t="s">
        <v>27</v>
      </c>
      <c r="O26846">
        <v>0</v>
      </c>
      <c r="Q26846">
        <v>0</v>
      </c>
      <c r="R26846">
        <v>0</v>
      </c>
      <c r="S26846" t="s">
        <v>24</v>
      </c>
      <c r="T26846" t="s">
        <v>2658</v>
      </c>
      <c r="U26846" t="s">
        <v>192</v>
      </c>
      <c r="V26846" t="s">
        <v>190</v>
      </c>
      <c r="W26846" t="s">
        <v>191</v>
      </c>
      <c r="X26846">
        <v>1</v>
      </c>
      <c r="Y26846">
        <v>348263</v>
      </c>
    </row>
    <row r="26847" spans="1:25" x14ac:dyDescent="0.25">
      <c r="A26847" t="s">
        <v>802</v>
      </c>
      <c r="B26847" t="s">
        <v>803</v>
      </c>
      <c r="C26847" t="s">
        <v>34</v>
      </c>
      <c r="D26847" t="s">
        <v>35</v>
      </c>
      <c r="E26847" t="s">
        <v>25</v>
      </c>
      <c r="F26847" t="s">
        <v>21</v>
      </c>
      <c r="G26847">
        <v>2</v>
      </c>
      <c r="H26847" s="1">
        <v>38978.795138888891</v>
      </c>
      <c r="I26847" t="s">
        <v>79</v>
      </c>
      <c r="J26847" t="s">
        <v>47</v>
      </c>
      <c r="K26847" t="s">
        <v>26</v>
      </c>
      <c r="L26847" t="s">
        <v>26</v>
      </c>
      <c r="M26847" t="s">
        <v>27</v>
      </c>
      <c r="O26847">
        <v>0</v>
      </c>
      <c r="Q26847">
        <v>0</v>
      </c>
      <c r="R26847">
        <v>0</v>
      </c>
      <c r="S26847" t="s">
        <v>24</v>
      </c>
      <c r="T26847" t="s">
        <v>2665</v>
      </c>
      <c r="U26847" t="s">
        <v>2666</v>
      </c>
      <c r="V26847" t="s">
        <v>1428</v>
      </c>
      <c r="W26847" t="s">
        <v>1429</v>
      </c>
      <c r="X26847">
        <v>1</v>
      </c>
      <c r="Y26847">
        <v>237745</v>
      </c>
    </row>
    <row r="26848" spans="1:25" x14ac:dyDescent="0.25">
      <c r="A26848" t="s">
        <v>802</v>
      </c>
      <c r="B26848" t="s">
        <v>803</v>
      </c>
      <c r="C26848" t="s">
        <v>34</v>
      </c>
      <c r="D26848" t="s">
        <v>35</v>
      </c>
      <c r="E26848" t="s">
        <v>25</v>
      </c>
      <c r="F26848" t="s">
        <v>21</v>
      </c>
      <c r="G26848">
        <v>2</v>
      </c>
      <c r="H26848" s="1">
        <v>40658.815972222219</v>
      </c>
      <c r="I26848" t="s">
        <v>79</v>
      </c>
      <c r="J26848" t="s">
        <v>56</v>
      </c>
      <c r="K26848" t="s">
        <v>26</v>
      </c>
      <c r="L26848" t="s">
        <v>26</v>
      </c>
      <c r="M26848" t="s">
        <v>27</v>
      </c>
      <c r="O26848">
        <v>0</v>
      </c>
      <c r="Q26848">
        <v>0</v>
      </c>
      <c r="R26848">
        <v>0</v>
      </c>
      <c r="S26848" t="s">
        <v>24</v>
      </c>
      <c r="T26848" t="s">
        <v>2665</v>
      </c>
      <c r="U26848" t="s">
        <v>2666</v>
      </c>
      <c r="V26848" t="s">
        <v>1428</v>
      </c>
      <c r="W26848" t="s">
        <v>1429</v>
      </c>
      <c r="X26848">
        <v>1</v>
      </c>
      <c r="Y26848">
        <v>311005</v>
      </c>
    </row>
    <row r="26849" spans="1:25" x14ac:dyDescent="0.25">
      <c r="A26849" t="s">
        <v>802</v>
      </c>
      <c r="B26849" t="s">
        <v>803</v>
      </c>
      <c r="C26849" t="s">
        <v>34</v>
      </c>
      <c r="D26849" t="s">
        <v>35</v>
      </c>
      <c r="E26849" t="s">
        <v>25</v>
      </c>
      <c r="F26849" t="s">
        <v>21</v>
      </c>
      <c r="G26849">
        <v>2</v>
      </c>
      <c r="H26849" s="1">
        <v>40491.734027777777</v>
      </c>
      <c r="I26849" t="s">
        <v>79</v>
      </c>
      <c r="J26849" t="s">
        <v>56</v>
      </c>
      <c r="K26849" t="s">
        <v>26</v>
      </c>
      <c r="L26849" t="s">
        <v>122</v>
      </c>
      <c r="M26849" t="s">
        <v>27</v>
      </c>
      <c r="O26849">
        <v>0</v>
      </c>
      <c r="Q26849">
        <v>0</v>
      </c>
      <c r="R26849">
        <v>0</v>
      </c>
      <c r="S26849" t="s">
        <v>24</v>
      </c>
      <c r="T26849" t="s">
        <v>2665</v>
      </c>
      <c r="U26849" t="s">
        <v>2666</v>
      </c>
      <c r="V26849" t="s">
        <v>481</v>
      </c>
      <c r="W26849" t="s">
        <v>482</v>
      </c>
      <c r="X26849">
        <v>1</v>
      </c>
      <c r="Y26849">
        <v>309007</v>
      </c>
    </row>
    <row r="26850" spans="1:25" x14ac:dyDescent="0.25">
      <c r="A26850" t="s">
        <v>802</v>
      </c>
      <c r="B26850" t="s">
        <v>803</v>
      </c>
      <c r="C26850" t="s">
        <v>34</v>
      </c>
      <c r="D26850" t="s">
        <v>35</v>
      </c>
      <c r="E26850" t="s">
        <v>25</v>
      </c>
      <c r="F26850" t="s">
        <v>21</v>
      </c>
      <c r="G26850">
        <v>2</v>
      </c>
      <c r="H26850" s="1">
        <v>40602.767361111109</v>
      </c>
      <c r="I26850" t="s">
        <v>79</v>
      </c>
      <c r="J26850" t="s">
        <v>56</v>
      </c>
      <c r="K26850" t="s">
        <v>26</v>
      </c>
      <c r="L26850" t="s">
        <v>26</v>
      </c>
      <c r="M26850" t="s">
        <v>27</v>
      </c>
      <c r="O26850">
        <v>0</v>
      </c>
      <c r="Q26850">
        <v>0</v>
      </c>
      <c r="R26850">
        <v>0</v>
      </c>
      <c r="S26850" t="s">
        <v>24</v>
      </c>
      <c r="T26850" t="s">
        <v>2654</v>
      </c>
      <c r="U26850" t="s">
        <v>2669</v>
      </c>
      <c r="V26850" t="s">
        <v>1472</v>
      </c>
      <c r="W26850" t="s">
        <v>1473</v>
      </c>
      <c r="X26850">
        <v>1</v>
      </c>
      <c r="Y26850">
        <v>310228</v>
      </c>
    </row>
    <row r="26851" spans="1:25" x14ac:dyDescent="0.25">
      <c r="A26851" t="s">
        <v>802</v>
      </c>
      <c r="B26851" t="s">
        <v>803</v>
      </c>
      <c r="C26851" t="s">
        <v>34</v>
      </c>
      <c r="D26851" t="s">
        <v>35</v>
      </c>
      <c r="E26851" t="s">
        <v>25</v>
      </c>
      <c r="F26851" t="s">
        <v>21</v>
      </c>
      <c r="G26851">
        <v>2</v>
      </c>
      <c r="H26851" s="1">
        <v>37511.819444444445</v>
      </c>
      <c r="I26851" t="s">
        <v>79</v>
      </c>
      <c r="J26851" t="s">
        <v>47</v>
      </c>
      <c r="K26851" t="s">
        <v>26</v>
      </c>
      <c r="L26851" t="s">
        <v>26</v>
      </c>
      <c r="M26851" t="s">
        <v>27</v>
      </c>
      <c r="O26851">
        <v>0</v>
      </c>
      <c r="Q26851">
        <v>0</v>
      </c>
      <c r="R26851">
        <v>0</v>
      </c>
      <c r="S26851" t="s">
        <v>24</v>
      </c>
      <c r="T26851" t="s">
        <v>2654</v>
      </c>
      <c r="U26851" t="s">
        <v>2669</v>
      </c>
      <c r="V26851" t="s">
        <v>70</v>
      </c>
      <c r="W26851" t="s">
        <v>71</v>
      </c>
      <c r="X26851">
        <v>1</v>
      </c>
      <c r="Y26851">
        <v>216240</v>
      </c>
    </row>
    <row r="26852" spans="1:25" x14ac:dyDescent="0.25">
      <c r="A26852" t="s">
        <v>802</v>
      </c>
      <c r="B26852" t="s">
        <v>803</v>
      </c>
      <c r="C26852" t="s">
        <v>34</v>
      </c>
      <c r="D26852" t="s">
        <v>35</v>
      </c>
      <c r="E26852" t="s">
        <v>25</v>
      </c>
      <c r="F26852" t="s">
        <v>21</v>
      </c>
      <c r="G26852">
        <v>2</v>
      </c>
      <c r="H26852" s="1">
        <v>39083.743055555555</v>
      </c>
      <c r="I26852" t="s">
        <v>79</v>
      </c>
      <c r="J26852" t="s">
        <v>56</v>
      </c>
      <c r="K26852" t="s">
        <v>26</v>
      </c>
      <c r="L26852" t="s">
        <v>26</v>
      </c>
      <c r="M26852" t="s">
        <v>27</v>
      </c>
      <c r="O26852">
        <v>0</v>
      </c>
      <c r="Q26852">
        <v>0</v>
      </c>
      <c r="R26852">
        <v>0</v>
      </c>
      <c r="S26852" t="s">
        <v>24</v>
      </c>
      <c r="T26852" t="s">
        <v>2654</v>
      </c>
      <c r="U26852" t="s">
        <v>2669</v>
      </c>
      <c r="V26852" t="s">
        <v>70</v>
      </c>
      <c r="W26852" t="s">
        <v>71</v>
      </c>
      <c r="X26852">
        <v>1</v>
      </c>
      <c r="Y26852">
        <v>245733</v>
      </c>
    </row>
    <row r="26853" spans="1:25" x14ac:dyDescent="0.25">
      <c r="A26853" t="s">
        <v>802</v>
      </c>
      <c r="B26853" t="s">
        <v>803</v>
      </c>
      <c r="C26853" t="s">
        <v>34</v>
      </c>
      <c r="D26853" t="s">
        <v>35</v>
      </c>
      <c r="E26853" t="s">
        <v>25</v>
      </c>
      <c r="F26853" t="s">
        <v>21</v>
      </c>
      <c r="G26853">
        <v>4</v>
      </c>
      <c r="H26853" s="1">
        <v>40763.82916666667</v>
      </c>
      <c r="I26853" t="s">
        <v>79</v>
      </c>
      <c r="J26853" t="s">
        <v>36</v>
      </c>
      <c r="K26853" t="s">
        <v>26</v>
      </c>
      <c r="L26853" t="s">
        <v>2649</v>
      </c>
      <c r="M26853" t="s">
        <v>27</v>
      </c>
      <c r="O26853">
        <v>0</v>
      </c>
      <c r="R26853">
        <v>0</v>
      </c>
      <c r="S26853" t="s">
        <v>24</v>
      </c>
      <c r="T26853" t="s">
        <v>2650</v>
      </c>
      <c r="U26853" t="s">
        <v>265</v>
      </c>
      <c r="V26853" t="s">
        <v>734</v>
      </c>
      <c r="W26853" t="s">
        <v>735</v>
      </c>
      <c r="X26853">
        <v>1</v>
      </c>
      <c r="Y26853">
        <v>315495</v>
      </c>
    </row>
    <row r="26854" spans="1:25" x14ac:dyDescent="0.25">
      <c r="A26854" t="s">
        <v>802</v>
      </c>
      <c r="B26854" t="s">
        <v>803</v>
      </c>
      <c r="C26854" t="s">
        <v>34</v>
      </c>
      <c r="D26854" t="s">
        <v>35</v>
      </c>
      <c r="E26854" t="s">
        <v>25</v>
      </c>
      <c r="F26854" t="s">
        <v>21</v>
      </c>
      <c r="G26854">
        <v>2</v>
      </c>
      <c r="H26854" s="1">
        <v>38682.756944444445</v>
      </c>
      <c r="I26854" t="s">
        <v>79</v>
      </c>
      <c r="J26854" t="s">
        <v>30</v>
      </c>
      <c r="K26854" t="s">
        <v>26</v>
      </c>
      <c r="L26854" t="s">
        <v>26</v>
      </c>
      <c r="M26854" t="s">
        <v>27</v>
      </c>
      <c r="O26854">
        <v>0</v>
      </c>
      <c r="R26854">
        <v>0</v>
      </c>
      <c r="S26854" t="s">
        <v>24</v>
      </c>
      <c r="T26854" t="s">
        <v>2654</v>
      </c>
      <c r="U26854" t="s">
        <v>2669</v>
      </c>
      <c r="V26854" t="s">
        <v>70</v>
      </c>
      <c r="W26854" t="s">
        <v>71</v>
      </c>
      <c r="X26854">
        <v>1</v>
      </c>
      <c r="Y26854">
        <v>239000</v>
      </c>
    </row>
    <row r="26855" spans="1:25" x14ac:dyDescent="0.25">
      <c r="A26855" t="s">
        <v>802</v>
      </c>
      <c r="B26855" t="s">
        <v>803</v>
      </c>
      <c r="C26855" t="s">
        <v>34</v>
      </c>
      <c r="D26855" t="s">
        <v>35</v>
      </c>
      <c r="E26855" t="s">
        <v>25</v>
      </c>
      <c r="F26855" t="s">
        <v>21</v>
      </c>
      <c r="G26855">
        <v>2</v>
      </c>
      <c r="H26855" s="1">
        <v>41380.024305555555</v>
      </c>
      <c r="I26855" t="s">
        <v>69</v>
      </c>
      <c r="J26855" t="s">
        <v>47</v>
      </c>
      <c r="K26855" t="s">
        <v>26</v>
      </c>
      <c r="L26855" t="s">
        <v>26</v>
      </c>
      <c r="M26855" t="s">
        <v>27</v>
      </c>
      <c r="O26855">
        <v>0</v>
      </c>
      <c r="Q26855">
        <v>0</v>
      </c>
      <c r="R26855">
        <v>0</v>
      </c>
      <c r="S26855" t="s">
        <v>24</v>
      </c>
      <c r="T26855" t="s">
        <v>2652</v>
      </c>
      <c r="U26855" t="s">
        <v>221</v>
      </c>
      <c r="V26855" t="s">
        <v>219</v>
      </c>
      <c r="W26855" t="s">
        <v>220</v>
      </c>
      <c r="X26855">
        <v>1</v>
      </c>
      <c r="Y26855">
        <v>332153</v>
      </c>
    </row>
    <row r="26856" spans="1:25" x14ac:dyDescent="0.25">
      <c r="A26856" t="s">
        <v>802</v>
      </c>
      <c r="B26856" t="s">
        <v>803</v>
      </c>
      <c r="C26856" t="s">
        <v>34</v>
      </c>
      <c r="D26856" t="s">
        <v>35</v>
      </c>
      <c r="E26856" t="s">
        <v>25</v>
      </c>
      <c r="F26856" t="s">
        <v>21</v>
      </c>
      <c r="G26856">
        <v>2</v>
      </c>
      <c r="H26856" s="1">
        <v>37674.815972222219</v>
      </c>
      <c r="I26856" t="s">
        <v>69</v>
      </c>
      <c r="J26856" t="s">
        <v>47</v>
      </c>
      <c r="K26856" t="s">
        <v>26</v>
      </c>
      <c r="L26856" t="s">
        <v>26</v>
      </c>
      <c r="M26856" t="s">
        <v>27</v>
      </c>
      <c r="O26856">
        <v>0</v>
      </c>
      <c r="Q26856">
        <v>0</v>
      </c>
      <c r="R26856">
        <v>0</v>
      </c>
      <c r="S26856" t="s">
        <v>24</v>
      </c>
      <c r="T26856" t="s">
        <v>2654</v>
      </c>
      <c r="U26856" t="s">
        <v>86</v>
      </c>
      <c r="V26856" t="s">
        <v>489</v>
      </c>
      <c r="W26856" t="s">
        <v>490</v>
      </c>
      <c r="X26856">
        <v>1</v>
      </c>
      <c r="Y26856">
        <v>217172</v>
      </c>
    </row>
    <row r="26857" spans="1:25" x14ac:dyDescent="0.25">
      <c r="A26857" t="s">
        <v>802</v>
      </c>
      <c r="B26857" t="s">
        <v>803</v>
      </c>
      <c r="C26857" t="s">
        <v>34</v>
      </c>
      <c r="D26857" t="s">
        <v>35</v>
      </c>
      <c r="E26857" t="s">
        <v>25</v>
      </c>
      <c r="F26857" t="s">
        <v>21</v>
      </c>
      <c r="G26857">
        <v>2</v>
      </c>
      <c r="H26857" s="1">
        <v>41396.368055555555</v>
      </c>
      <c r="I26857" t="s">
        <v>69</v>
      </c>
      <c r="J26857" t="s">
        <v>56</v>
      </c>
      <c r="K26857" t="s">
        <v>26</v>
      </c>
      <c r="L26857" t="s">
        <v>26</v>
      </c>
      <c r="M26857" t="s">
        <v>27</v>
      </c>
      <c r="O26857">
        <v>0</v>
      </c>
      <c r="Q26857">
        <v>0</v>
      </c>
      <c r="R26857">
        <v>0</v>
      </c>
      <c r="S26857" t="s">
        <v>24</v>
      </c>
      <c r="T26857" t="s">
        <v>2654</v>
      </c>
      <c r="U26857" t="s">
        <v>245</v>
      </c>
      <c r="V26857" t="s">
        <v>844</v>
      </c>
      <c r="W26857" t="s">
        <v>845</v>
      </c>
      <c r="X26857">
        <v>1</v>
      </c>
      <c r="Y26857">
        <v>333108</v>
      </c>
    </row>
    <row r="26858" spans="1:25" x14ac:dyDescent="0.25">
      <c r="A26858" t="s">
        <v>802</v>
      </c>
      <c r="B26858" t="s">
        <v>803</v>
      </c>
      <c r="C26858" t="s">
        <v>34</v>
      </c>
      <c r="D26858" t="s">
        <v>35</v>
      </c>
      <c r="E26858" t="s">
        <v>25</v>
      </c>
      <c r="F26858" t="s">
        <v>21</v>
      </c>
      <c r="G26858">
        <v>2</v>
      </c>
      <c r="H26858" s="1">
        <v>37253.777777777781</v>
      </c>
      <c r="I26858" t="s">
        <v>69</v>
      </c>
      <c r="J26858" t="s">
        <v>47</v>
      </c>
      <c r="K26858" t="s">
        <v>26</v>
      </c>
      <c r="L26858" t="s">
        <v>26</v>
      </c>
      <c r="M26858" t="s">
        <v>27</v>
      </c>
      <c r="O26858">
        <v>0</v>
      </c>
      <c r="Q26858">
        <v>0</v>
      </c>
      <c r="R26858">
        <v>0</v>
      </c>
      <c r="S26858" t="s">
        <v>24</v>
      </c>
      <c r="T26858" t="s">
        <v>2654</v>
      </c>
      <c r="U26858" t="s">
        <v>2669</v>
      </c>
      <c r="V26858" t="s">
        <v>70</v>
      </c>
      <c r="W26858" t="s">
        <v>71</v>
      </c>
      <c r="X26858">
        <v>1</v>
      </c>
      <c r="Y26858">
        <v>209626</v>
      </c>
    </row>
    <row r="26859" spans="1:25" x14ac:dyDescent="0.25">
      <c r="A26859" t="s">
        <v>802</v>
      </c>
      <c r="B26859" t="s">
        <v>803</v>
      </c>
      <c r="C26859" t="s">
        <v>34</v>
      </c>
      <c r="D26859" t="s">
        <v>35</v>
      </c>
      <c r="E26859" t="s">
        <v>25</v>
      </c>
      <c r="F26859" t="s">
        <v>21</v>
      </c>
      <c r="G26859">
        <v>2</v>
      </c>
      <c r="H26859" s="1">
        <v>39074.172222222223</v>
      </c>
      <c r="I26859" t="s">
        <v>69</v>
      </c>
      <c r="J26859" t="s">
        <v>47</v>
      </c>
      <c r="K26859" t="s">
        <v>26</v>
      </c>
      <c r="L26859" t="s">
        <v>26</v>
      </c>
      <c r="M26859" t="s">
        <v>27</v>
      </c>
      <c r="O26859">
        <v>0</v>
      </c>
      <c r="Q26859">
        <v>0</v>
      </c>
      <c r="R26859">
        <v>0</v>
      </c>
      <c r="S26859" t="s">
        <v>24</v>
      </c>
      <c r="T26859" t="s">
        <v>2654</v>
      </c>
      <c r="U26859" t="s">
        <v>2669</v>
      </c>
      <c r="V26859" t="s">
        <v>70</v>
      </c>
      <c r="W26859" t="s">
        <v>71</v>
      </c>
      <c r="X26859">
        <v>1</v>
      </c>
      <c r="Y26859">
        <v>243859</v>
      </c>
    </row>
    <row r="26860" spans="1:25" x14ac:dyDescent="0.25">
      <c r="A26860" t="s">
        <v>802</v>
      </c>
      <c r="B26860" t="s">
        <v>803</v>
      </c>
      <c r="C26860" t="s">
        <v>34</v>
      </c>
      <c r="D26860" t="s">
        <v>35</v>
      </c>
      <c r="E26860" t="s">
        <v>25</v>
      </c>
      <c r="F26860" t="s">
        <v>21</v>
      </c>
      <c r="G26860">
        <v>2</v>
      </c>
      <c r="H26860" s="1">
        <v>36849.786111111112</v>
      </c>
      <c r="I26860" t="s">
        <v>69</v>
      </c>
      <c r="J26860" t="s">
        <v>56</v>
      </c>
      <c r="K26860" t="s">
        <v>26</v>
      </c>
      <c r="L26860" t="s">
        <v>26</v>
      </c>
      <c r="M26860" t="s">
        <v>27</v>
      </c>
      <c r="O26860">
        <v>0</v>
      </c>
      <c r="Q26860">
        <v>0</v>
      </c>
      <c r="R26860">
        <v>0</v>
      </c>
      <c r="S26860" t="s">
        <v>24</v>
      </c>
      <c r="T26860" t="s">
        <v>2654</v>
      </c>
      <c r="U26860" t="s">
        <v>2669</v>
      </c>
      <c r="V26860" t="s">
        <v>70</v>
      </c>
      <c r="W26860" t="s">
        <v>71</v>
      </c>
      <c r="X26860">
        <v>1</v>
      </c>
      <c r="Y26860">
        <v>206230</v>
      </c>
    </row>
    <row r="26861" spans="1:25" x14ac:dyDescent="0.25">
      <c r="A26861" t="s">
        <v>802</v>
      </c>
      <c r="B26861" t="s">
        <v>803</v>
      </c>
      <c r="C26861" t="s">
        <v>34</v>
      </c>
      <c r="D26861" t="s">
        <v>35</v>
      </c>
      <c r="E26861" t="s">
        <v>25</v>
      </c>
      <c r="F26861" t="s">
        <v>21</v>
      </c>
      <c r="G26861">
        <v>2</v>
      </c>
      <c r="H26861" s="1">
        <v>36849.802777777775</v>
      </c>
      <c r="I26861" t="s">
        <v>69</v>
      </c>
      <c r="J26861" t="s">
        <v>47</v>
      </c>
      <c r="K26861" t="s">
        <v>26</v>
      </c>
      <c r="L26861" t="s">
        <v>26</v>
      </c>
      <c r="M26861" t="s">
        <v>27</v>
      </c>
      <c r="O26861">
        <v>0</v>
      </c>
      <c r="Q26861">
        <v>0</v>
      </c>
      <c r="R26861">
        <v>0</v>
      </c>
      <c r="S26861" t="s">
        <v>24</v>
      </c>
      <c r="T26861" t="s">
        <v>2654</v>
      </c>
      <c r="U26861" t="s">
        <v>2669</v>
      </c>
      <c r="V26861" t="s">
        <v>70</v>
      </c>
      <c r="W26861" t="s">
        <v>71</v>
      </c>
      <c r="X26861">
        <v>1</v>
      </c>
      <c r="Y26861">
        <v>208791</v>
      </c>
    </row>
    <row r="26862" spans="1:25" x14ac:dyDescent="0.25">
      <c r="A26862" t="s">
        <v>802</v>
      </c>
      <c r="B26862" t="s">
        <v>803</v>
      </c>
      <c r="C26862" t="s">
        <v>34</v>
      </c>
      <c r="D26862" t="s">
        <v>35</v>
      </c>
      <c r="E26862" t="s">
        <v>25</v>
      </c>
      <c r="F26862" t="s">
        <v>21</v>
      </c>
      <c r="G26862">
        <v>2</v>
      </c>
      <c r="H26862" s="1">
        <v>40173.802083333336</v>
      </c>
      <c r="I26862" t="s">
        <v>69</v>
      </c>
      <c r="J26862" t="s">
        <v>47</v>
      </c>
      <c r="K26862" t="s">
        <v>26</v>
      </c>
      <c r="L26862" t="s">
        <v>26</v>
      </c>
      <c r="M26862" t="s">
        <v>27</v>
      </c>
      <c r="O26862">
        <v>0</v>
      </c>
      <c r="Q26862">
        <v>0</v>
      </c>
      <c r="R26862">
        <v>0</v>
      </c>
      <c r="S26862" t="s">
        <v>112</v>
      </c>
      <c r="T26862" t="s">
        <v>2692</v>
      </c>
      <c r="U26862" t="s">
        <v>2693</v>
      </c>
      <c r="V26862" t="s">
        <v>1059</v>
      </c>
      <c r="W26862" t="s">
        <v>1060</v>
      </c>
      <c r="X26862">
        <v>1</v>
      </c>
      <c r="Y26862">
        <v>268524</v>
      </c>
    </row>
    <row r="26863" spans="1:25" x14ac:dyDescent="0.25">
      <c r="A26863" t="s">
        <v>802</v>
      </c>
      <c r="B26863" t="s">
        <v>803</v>
      </c>
      <c r="C26863" t="s">
        <v>34</v>
      </c>
      <c r="D26863" t="s">
        <v>35</v>
      </c>
      <c r="E26863" t="s">
        <v>25</v>
      </c>
      <c r="F26863" t="s">
        <v>21</v>
      </c>
      <c r="G26863">
        <v>2</v>
      </c>
      <c r="H26863" s="1">
        <v>37387.993055555555</v>
      </c>
      <c r="I26863" t="s">
        <v>69</v>
      </c>
      <c r="J26863" t="s">
        <v>30</v>
      </c>
      <c r="K26863" t="s">
        <v>26</v>
      </c>
      <c r="L26863" t="s">
        <v>26</v>
      </c>
      <c r="M26863" t="s">
        <v>27</v>
      </c>
      <c r="O26863">
        <v>0</v>
      </c>
      <c r="Q26863">
        <v>20</v>
      </c>
      <c r="S26863" t="s">
        <v>24</v>
      </c>
      <c r="T26863" t="s">
        <v>2654</v>
      </c>
      <c r="U26863" t="s">
        <v>245</v>
      </c>
      <c r="V26863" t="s">
        <v>1089</v>
      </c>
      <c r="W26863" t="s">
        <v>901</v>
      </c>
      <c r="X26863">
        <v>1</v>
      </c>
      <c r="Y26863">
        <v>214169</v>
      </c>
    </row>
    <row r="26864" spans="1:25" x14ac:dyDescent="0.25">
      <c r="A26864" t="s">
        <v>802</v>
      </c>
      <c r="B26864" t="s">
        <v>803</v>
      </c>
      <c r="C26864" t="s">
        <v>34</v>
      </c>
      <c r="D26864" t="s">
        <v>35</v>
      </c>
      <c r="E26864" t="s">
        <v>25</v>
      </c>
      <c r="F26864" t="s">
        <v>21</v>
      </c>
      <c r="G26864">
        <v>2</v>
      </c>
      <c r="H26864" s="1">
        <v>39483.916666666664</v>
      </c>
      <c r="I26864" t="s">
        <v>69</v>
      </c>
      <c r="J26864" t="s">
        <v>30</v>
      </c>
      <c r="K26864" t="s">
        <v>26</v>
      </c>
      <c r="L26864" t="s">
        <v>26</v>
      </c>
      <c r="M26864" t="s">
        <v>27</v>
      </c>
      <c r="O26864">
        <v>0</v>
      </c>
      <c r="Q26864">
        <v>700</v>
      </c>
      <c r="S26864" t="s">
        <v>24</v>
      </c>
      <c r="T26864" t="s">
        <v>2654</v>
      </c>
      <c r="U26864" t="s">
        <v>86</v>
      </c>
      <c r="V26864" t="s">
        <v>84</v>
      </c>
      <c r="W26864" t="s">
        <v>85</v>
      </c>
      <c r="X26864">
        <v>1</v>
      </c>
      <c r="Y26864">
        <v>250950</v>
      </c>
    </row>
    <row r="26865" spans="1:25" x14ac:dyDescent="0.25">
      <c r="A26865" t="s">
        <v>1263</v>
      </c>
      <c r="B26865" t="s">
        <v>1264</v>
      </c>
      <c r="C26865" t="s">
        <v>98</v>
      </c>
      <c r="D26865" t="s">
        <v>99</v>
      </c>
      <c r="E26865" t="s">
        <v>25</v>
      </c>
      <c r="F26865" t="s">
        <v>72</v>
      </c>
      <c r="G26865">
        <v>1</v>
      </c>
      <c r="H26865" s="1">
        <v>40633.875</v>
      </c>
      <c r="I26865" t="s">
        <v>69</v>
      </c>
      <c r="J26865" t="s">
        <v>165</v>
      </c>
      <c r="K26865" t="s">
        <v>212</v>
      </c>
      <c r="L26865" t="s">
        <v>114</v>
      </c>
      <c r="M26865" t="s">
        <v>64</v>
      </c>
      <c r="O26865">
        <v>0</v>
      </c>
      <c r="Q26865" s="2">
        <v>1100</v>
      </c>
      <c r="S26865" t="s">
        <v>24</v>
      </c>
      <c r="T26865" t="s">
        <v>2650</v>
      </c>
      <c r="U26865" t="s">
        <v>707</v>
      </c>
      <c r="V26865" t="s">
        <v>1526</v>
      </c>
      <c r="W26865" t="s">
        <v>1527</v>
      </c>
      <c r="X26865">
        <v>1</v>
      </c>
      <c r="Y26865">
        <v>310304</v>
      </c>
    </row>
    <row r="26866" spans="1:25" x14ac:dyDescent="0.25">
      <c r="A26866" t="s">
        <v>1444</v>
      </c>
      <c r="B26866" t="s">
        <v>1445</v>
      </c>
      <c r="C26866" t="s">
        <v>250</v>
      </c>
      <c r="D26866" t="s">
        <v>251</v>
      </c>
      <c r="E26866" t="s">
        <v>25</v>
      </c>
      <c r="F26866" t="s">
        <v>21</v>
      </c>
      <c r="G26866">
        <v>2</v>
      </c>
      <c r="H26866" s="1">
        <v>39445.625</v>
      </c>
      <c r="I26866" t="s">
        <v>31</v>
      </c>
      <c r="J26866" t="s">
        <v>30</v>
      </c>
      <c r="K26866" t="s">
        <v>113</v>
      </c>
      <c r="L26866" t="s">
        <v>26</v>
      </c>
      <c r="M26866" t="s">
        <v>64</v>
      </c>
      <c r="N26866">
        <v>70</v>
      </c>
      <c r="O26866" s="2">
        <v>430716</v>
      </c>
      <c r="P26866">
        <v>2.9166667460000002</v>
      </c>
      <c r="Q26866" s="2">
        <v>1800</v>
      </c>
      <c r="R26866">
        <v>5</v>
      </c>
      <c r="S26866" t="s">
        <v>24</v>
      </c>
      <c r="T26866" t="s">
        <v>2665</v>
      </c>
      <c r="U26866" t="s">
        <v>2666</v>
      </c>
      <c r="V26866" t="s">
        <v>286</v>
      </c>
      <c r="W26866" t="s">
        <v>287</v>
      </c>
      <c r="X26866">
        <v>1</v>
      </c>
      <c r="Y26866">
        <v>250143</v>
      </c>
    </row>
    <row r="26867" spans="1:25" x14ac:dyDescent="0.25">
      <c r="A26867" t="s">
        <v>1444</v>
      </c>
      <c r="B26867" t="s">
        <v>1445</v>
      </c>
      <c r="C26867" t="s">
        <v>250</v>
      </c>
      <c r="D26867" t="s">
        <v>251</v>
      </c>
      <c r="E26867" t="s">
        <v>25</v>
      </c>
      <c r="F26867" t="s">
        <v>21</v>
      </c>
      <c r="G26867">
        <v>1</v>
      </c>
      <c r="H26867" s="1">
        <v>39540.895833333336</v>
      </c>
      <c r="I26867" t="s">
        <v>69</v>
      </c>
      <c r="J26867" t="s">
        <v>30</v>
      </c>
      <c r="K26867" t="s">
        <v>26</v>
      </c>
      <c r="L26867" t="s">
        <v>26</v>
      </c>
      <c r="M26867" t="s">
        <v>27</v>
      </c>
      <c r="N26867">
        <v>12</v>
      </c>
      <c r="O26867">
        <v>562</v>
      </c>
      <c r="P26867">
        <v>0.5</v>
      </c>
      <c r="Q26867" s="2">
        <v>2000</v>
      </c>
      <c r="R26867">
        <v>10</v>
      </c>
      <c r="S26867" t="s">
        <v>24</v>
      </c>
      <c r="T26867" t="s">
        <v>2654</v>
      </c>
      <c r="U26867" t="s">
        <v>86</v>
      </c>
      <c r="V26867" t="s">
        <v>96</v>
      </c>
      <c r="W26867" t="s">
        <v>97</v>
      </c>
      <c r="X26867">
        <v>1</v>
      </c>
      <c r="Y26867">
        <v>254107</v>
      </c>
    </row>
    <row r="26868" spans="1:25" x14ac:dyDescent="0.25">
      <c r="A26868" t="s">
        <v>1444</v>
      </c>
      <c r="B26868" t="s">
        <v>1445</v>
      </c>
      <c r="C26868" t="s">
        <v>250</v>
      </c>
      <c r="D26868" t="s">
        <v>251</v>
      </c>
      <c r="E26868" t="s">
        <v>25</v>
      </c>
      <c r="F26868" t="s">
        <v>21</v>
      </c>
      <c r="G26868">
        <v>2</v>
      </c>
      <c r="H26868" s="1">
        <v>37097.385416666664</v>
      </c>
      <c r="I26868" t="s">
        <v>31</v>
      </c>
      <c r="J26868" t="s">
        <v>56</v>
      </c>
      <c r="K26868" t="s">
        <v>26</v>
      </c>
      <c r="L26868" t="s">
        <v>26</v>
      </c>
      <c r="M26868" t="s">
        <v>27</v>
      </c>
      <c r="O26868">
        <v>0</v>
      </c>
      <c r="Q26868">
        <v>0</v>
      </c>
      <c r="R26868">
        <v>0</v>
      </c>
      <c r="S26868" t="s">
        <v>24</v>
      </c>
      <c r="T26868" t="s">
        <v>2652</v>
      </c>
      <c r="U26868" t="s">
        <v>221</v>
      </c>
      <c r="V26868" t="s">
        <v>221</v>
      </c>
      <c r="W26868" t="s">
        <v>339</v>
      </c>
      <c r="X26868">
        <v>1</v>
      </c>
      <c r="Y26868">
        <v>206215</v>
      </c>
    </row>
    <row r="26869" spans="1:25" x14ac:dyDescent="0.25">
      <c r="A26869" t="s">
        <v>1444</v>
      </c>
      <c r="B26869" t="s">
        <v>1445</v>
      </c>
      <c r="C26869" t="s">
        <v>250</v>
      </c>
      <c r="D26869" t="s">
        <v>251</v>
      </c>
      <c r="E26869" t="s">
        <v>25</v>
      </c>
      <c r="F26869" t="s">
        <v>21</v>
      </c>
      <c r="G26869">
        <v>2</v>
      </c>
      <c r="H26869" s="1">
        <v>41869.322916666664</v>
      </c>
      <c r="I26869" t="s">
        <v>31</v>
      </c>
      <c r="J26869" t="s">
        <v>47</v>
      </c>
      <c r="K26869" t="s">
        <v>26</v>
      </c>
      <c r="L26869" t="s">
        <v>26</v>
      </c>
      <c r="M26869" t="s">
        <v>27</v>
      </c>
      <c r="O26869">
        <v>0</v>
      </c>
      <c r="Q26869">
        <v>0</v>
      </c>
      <c r="R26869">
        <v>0</v>
      </c>
      <c r="S26869" t="s">
        <v>24</v>
      </c>
      <c r="T26869" t="s">
        <v>2650</v>
      </c>
      <c r="U26869" t="s">
        <v>228</v>
      </c>
      <c r="V26869" t="s">
        <v>274</v>
      </c>
      <c r="W26869" t="s">
        <v>275</v>
      </c>
      <c r="X26869">
        <v>1</v>
      </c>
      <c r="Y26869">
        <v>351348</v>
      </c>
    </row>
    <row r="26870" spans="1:25" x14ac:dyDescent="0.25">
      <c r="A26870" t="s">
        <v>1444</v>
      </c>
      <c r="B26870" t="s">
        <v>1445</v>
      </c>
      <c r="C26870" t="s">
        <v>250</v>
      </c>
      <c r="D26870" t="s">
        <v>251</v>
      </c>
      <c r="E26870" t="s">
        <v>25</v>
      </c>
      <c r="F26870" t="s">
        <v>21</v>
      </c>
      <c r="G26870">
        <v>2</v>
      </c>
      <c r="H26870" s="1">
        <v>37746.395833333336</v>
      </c>
      <c r="I26870" t="s">
        <v>31</v>
      </c>
      <c r="J26870" t="s">
        <v>36</v>
      </c>
      <c r="K26870" t="s">
        <v>143</v>
      </c>
      <c r="L26870" t="s">
        <v>26</v>
      </c>
      <c r="M26870" t="s">
        <v>64</v>
      </c>
      <c r="O26870">
        <v>0</v>
      </c>
      <c r="Q26870">
        <v>2</v>
      </c>
      <c r="S26870" t="s">
        <v>24</v>
      </c>
      <c r="T26870" t="s">
        <v>2652</v>
      </c>
      <c r="U26870" t="s">
        <v>221</v>
      </c>
      <c r="V26870" t="s">
        <v>219</v>
      </c>
      <c r="W26870" t="s">
        <v>220</v>
      </c>
      <c r="X26870">
        <v>1</v>
      </c>
      <c r="Y26870">
        <v>218930</v>
      </c>
    </row>
    <row r="26871" spans="1:25" x14ac:dyDescent="0.25">
      <c r="A26871" t="s">
        <v>1444</v>
      </c>
      <c r="B26871" t="s">
        <v>1445</v>
      </c>
      <c r="C26871" t="s">
        <v>250</v>
      </c>
      <c r="D26871" t="s">
        <v>251</v>
      </c>
      <c r="E26871" t="s">
        <v>25</v>
      </c>
      <c r="F26871" t="s">
        <v>21</v>
      </c>
      <c r="G26871">
        <v>2</v>
      </c>
      <c r="H26871" s="1">
        <v>36844.489583333336</v>
      </c>
      <c r="I26871" t="s">
        <v>31</v>
      </c>
      <c r="J26871" t="s">
        <v>30</v>
      </c>
      <c r="K26871" t="s">
        <v>26</v>
      </c>
      <c r="L26871" t="s">
        <v>26</v>
      </c>
      <c r="M26871" t="s">
        <v>27</v>
      </c>
      <c r="O26871">
        <v>0</v>
      </c>
      <c r="Q26871">
        <v>10</v>
      </c>
      <c r="S26871" t="s">
        <v>24</v>
      </c>
      <c r="T26871" t="s">
        <v>2654</v>
      </c>
      <c r="U26871" t="s">
        <v>86</v>
      </c>
      <c r="V26871" t="s">
        <v>96</v>
      </c>
      <c r="W26871" t="s">
        <v>97</v>
      </c>
      <c r="X26871">
        <v>1</v>
      </c>
      <c r="Y26871">
        <v>207618</v>
      </c>
    </row>
    <row r="26872" spans="1:25" x14ac:dyDescent="0.25">
      <c r="A26872" t="s">
        <v>1444</v>
      </c>
      <c r="B26872" t="s">
        <v>1445</v>
      </c>
      <c r="C26872" t="s">
        <v>250</v>
      </c>
      <c r="D26872" t="s">
        <v>251</v>
      </c>
      <c r="E26872" t="s">
        <v>25</v>
      </c>
      <c r="F26872" t="s">
        <v>21</v>
      </c>
      <c r="G26872">
        <v>2</v>
      </c>
      <c r="H26872" s="1">
        <v>37461.385416666664</v>
      </c>
      <c r="I26872" t="s">
        <v>31</v>
      </c>
      <c r="J26872" t="s">
        <v>36</v>
      </c>
      <c r="K26872" t="s">
        <v>26</v>
      </c>
      <c r="L26872" t="s">
        <v>26</v>
      </c>
      <c r="M26872" t="s">
        <v>27</v>
      </c>
      <c r="O26872">
        <v>0</v>
      </c>
      <c r="Q26872">
        <v>20</v>
      </c>
      <c r="S26872" t="s">
        <v>24</v>
      </c>
      <c r="T26872" t="s">
        <v>2652</v>
      </c>
      <c r="U26872" t="s">
        <v>221</v>
      </c>
      <c r="V26872" t="s">
        <v>221</v>
      </c>
      <c r="W26872" t="s">
        <v>339</v>
      </c>
      <c r="X26872">
        <v>1</v>
      </c>
      <c r="Y26872">
        <v>214693</v>
      </c>
    </row>
    <row r="26873" spans="1:25" x14ac:dyDescent="0.25">
      <c r="A26873" t="s">
        <v>1444</v>
      </c>
      <c r="B26873" t="s">
        <v>1445</v>
      </c>
      <c r="C26873" t="s">
        <v>250</v>
      </c>
      <c r="D26873" t="s">
        <v>251</v>
      </c>
      <c r="E26873" t="s">
        <v>25</v>
      </c>
      <c r="F26873" t="s">
        <v>21</v>
      </c>
      <c r="G26873">
        <v>2</v>
      </c>
      <c r="H26873" s="1">
        <v>39856.347222222219</v>
      </c>
      <c r="I26873" t="s">
        <v>31</v>
      </c>
      <c r="J26873" t="s">
        <v>30</v>
      </c>
      <c r="K26873" t="s">
        <v>26</v>
      </c>
      <c r="L26873" t="s">
        <v>26</v>
      </c>
      <c r="M26873" t="s">
        <v>27</v>
      </c>
      <c r="O26873">
        <v>0</v>
      </c>
      <c r="S26873" t="s">
        <v>24</v>
      </c>
      <c r="T26873" t="s">
        <v>2654</v>
      </c>
      <c r="U26873" t="s">
        <v>86</v>
      </c>
      <c r="V26873" t="s">
        <v>522</v>
      </c>
      <c r="W26873" t="s">
        <v>523</v>
      </c>
      <c r="X26873">
        <v>1</v>
      </c>
      <c r="Y26873">
        <v>259383</v>
      </c>
    </row>
    <row r="26874" spans="1:25" x14ac:dyDescent="0.25">
      <c r="A26874" t="s">
        <v>1577</v>
      </c>
      <c r="B26874" t="s">
        <v>1578</v>
      </c>
      <c r="C26874" t="s">
        <v>315</v>
      </c>
      <c r="D26874" t="s">
        <v>316</v>
      </c>
      <c r="E26874" t="s">
        <v>25</v>
      </c>
      <c r="F26874" t="s">
        <v>21</v>
      </c>
      <c r="G26874">
        <v>2</v>
      </c>
      <c r="H26874" s="1">
        <v>39702.020833333336</v>
      </c>
      <c r="I26874" t="s">
        <v>31</v>
      </c>
      <c r="J26874" t="s">
        <v>30</v>
      </c>
      <c r="K26874" t="s">
        <v>26</v>
      </c>
      <c r="L26874" t="s">
        <v>26</v>
      </c>
      <c r="M26874" t="s">
        <v>27</v>
      </c>
      <c r="O26874">
        <v>0</v>
      </c>
      <c r="Q26874">
        <v>20</v>
      </c>
      <c r="R26874">
        <v>0</v>
      </c>
      <c r="S26874" t="s">
        <v>24</v>
      </c>
      <c r="T26874" t="s">
        <v>2650</v>
      </c>
      <c r="U26874" t="s">
        <v>2671</v>
      </c>
      <c r="V26874" t="s">
        <v>383</v>
      </c>
      <c r="W26874" t="s">
        <v>384</v>
      </c>
      <c r="X26874">
        <v>1</v>
      </c>
      <c r="Y26874">
        <v>258908</v>
      </c>
    </row>
    <row r="26875" spans="1:25" x14ac:dyDescent="0.25">
      <c r="A26875" t="s">
        <v>440</v>
      </c>
      <c r="B26875" t="s">
        <v>441</v>
      </c>
      <c r="C26875" t="s">
        <v>170</v>
      </c>
      <c r="D26875" t="s">
        <v>171</v>
      </c>
      <c r="E26875" t="s">
        <v>25</v>
      </c>
      <c r="F26875" t="s">
        <v>21</v>
      </c>
      <c r="H26875" s="1">
        <v>36765.583333333336</v>
      </c>
      <c r="I26875" t="s">
        <v>31</v>
      </c>
      <c r="J26875" t="s">
        <v>47</v>
      </c>
      <c r="K26875" t="s">
        <v>26</v>
      </c>
      <c r="L26875" t="s">
        <v>125</v>
      </c>
      <c r="M26875" t="s">
        <v>27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 t="s">
        <v>24</v>
      </c>
      <c r="T26875" t="s">
        <v>2654</v>
      </c>
      <c r="U26875" t="s">
        <v>2669</v>
      </c>
      <c r="V26875" t="s">
        <v>1391</v>
      </c>
      <c r="W26875" t="s">
        <v>1392</v>
      </c>
      <c r="X26875">
        <v>1</v>
      </c>
      <c r="Y26875">
        <v>3523</v>
      </c>
    </row>
    <row r="26876" spans="1:25" x14ac:dyDescent="0.25">
      <c r="A26876" t="s">
        <v>440</v>
      </c>
      <c r="B26876" t="s">
        <v>441</v>
      </c>
      <c r="C26876" t="s">
        <v>170</v>
      </c>
      <c r="D26876" t="s">
        <v>171</v>
      </c>
      <c r="E26876" t="s">
        <v>25</v>
      </c>
      <c r="F26876" t="s">
        <v>21</v>
      </c>
      <c r="H26876" s="1">
        <v>38520.451388888891</v>
      </c>
      <c r="I26876" t="s">
        <v>31</v>
      </c>
      <c r="J26876" t="s">
        <v>56</v>
      </c>
      <c r="K26876" t="s">
        <v>26</v>
      </c>
      <c r="L26876" t="s">
        <v>26</v>
      </c>
      <c r="M26876" t="s">
        <v>27</v>
      </c>
      <c r="N26876">
        <v>0</v>
      </c>
      <c r="O26876">
        <v>0</v>
      </c>
      <c r="P26876">
        <v>0</v>
      </c>
      <c r="Q26876">
        <v>50</v>
      </c>
      <c r="R26876">
        <v>0</v>
      </c>
      <c r="S26876" t="s">
        <v>24</v>
      </c>
      <c r="T26876" t="s">
        <v>2650</v>
      </c>
      <c r="U26876" t="s">
        <v>39</v>
      </c>
      <c r="V26876" t="s">
        <v>657</v>
      </c>
      <c r="W26876" t="s">
        <v>658</v>
      </c>
      <c r="X26876">
        <v>1</v>
      </c>
      <c r="Y26876">
        <v>9607</v>
      </c>
    </row>
    <row r="26877" spans="1:25" x14ac:dyDescent="0.25">
      <c r="A26877" t="s">
        <v>440</v>
      </c>
      <c r="B26877" t="s">
        <v>441</v>
      </c>
      <c r="C26877" t="s">
        <v>170</v>
      </c>
      <c r="D26877" t="s">
        <v>171</v>
      </c>
      <c r="E26877" t="s">
        <v>25</v>
      </c>
      <c r="F26877" t="s">
        <v>21</v>
      </c>
      <c r="H26877" s="1">
        <v>38560.4375</v>
      </c>
      <c r="I26877" t="s">
        <v>31</v>
      </c>
      <c r="J26877" t="s">
        <v>47</v>
      </c>
      <c r="K26877" t="s">
        <v>26</v>
      </c>
      <c r="L26877" t="s">
        <v>26</v>
      </c>
      <c r="M26877" t="s">
        <v>27</v>
      </c>
      <c r="N26877">
        <v>0</v>
      </c>
      <c r="O26877">
        <v>0</v>
      </c>
      <c r="P26877">
        <v>0</v>
      </c>
      <c r="R26877">
        <v>0</v>
      </c>
      <c r="S26877" t="s">
        <v>24</v>
      </c>
      <c r="T26877" t="s">
        <v>2650</v>
      </c>
      <c r="U26877" t="s">
        <v>46</v>
      </c>
      <c r="V26877" t="s">
        <v>44</v>
      </c>
      <c r="W26877" t="s">
        <v>45</v>
      </c>
      <c r="X26877">
        <v>1</v>
      </c>
      <c r="Y26877">
        <v>9512</v>
      </c>
    </row>
    <row r="26878" spans="1:25" x14ac:dyDescent="0.25">
      <c r="A26878" t="s">
        <v>440</v>
      </c>
      <c r="B26878" t="s">
        <v>441</v>
      </c>
      <c r="C26878" t="s">
        <v>170</v>
      </c>
      <c r="D26878" t="s">
        <v>171</v>
      </c>
      <c r="E26878" t="s">
        <v>25</v>
      </c>
      <c r="F26878" t="s">
        <v>21</v>
      </c>
      <c r="H26878" s="1">
        <v>37895.541666666664</v>
      </c>
      <c r="I26878" t="s">
        <v>31</v>
      </c>
      <c r="J26878" t="s">
        <v>30</v>
      </c>
      <c r="K26878" t="s">
        <v>26</v>
      </c>
      <c r="L26878" t="s">
        <v>26</v>
      </c>
      <c r="M26878" t="s">
        <v>27</v>
      </c>
      <c r="N26878">
        <v>0</v>
      </c>
      <c r="O26878">
        <v>0</v>
      </c>
      <c r="P26878">
        <v>0</v>
      </c>
      <c r="Q26878">
        <v>0</v>
      </c>
      <c r="S26878" t="s">
        <v>24</v>
      </c>
      <c r="T26878" t="s">
        <v>2650</v>
      </c>
      <c r="U26878" t="s">
        <v>2671</v>
      </c>
      <c r="V26878" t="s">
        <v>346</v>
      </c>
      <c r="W26878" t="s">
        <v>395</v>
      </c>
      <c r="X26878">
        <v>1</v>
      </c>
      <c r="Y26878">
        <v>7518</v>
      </c>
    </row>
    <row r="26879" spans="1:25" x14ac:dyDescent="0.25">
      <c r="A26879" t="s">
        <v>440</v>
      </c>
      <c r="B26879" t="s">
        <v>441</v>
      </c>
      <c r="C26879" t="s">
        <v>170</v>
      </c>
      <c r="D26879" t="s">
        <v>171</v>
      </c>
      <c r="E26879" t="s">
        <v>25</v>
      </c>
      <c r="F26879" t="s">
        <v>21</v>
      </c>
      <c r="H26879" s="1">
        <v>38848.486111111109</v>
      </c>
      <c r="I26879" t="s">
        <v>31</v>
      </c>
      <c r="J26879" t="s">
        <v>56</v>
      </c>
      <c r="K26879" t="s">
        <v>26</v>
      </c>
      <c r="L26879" t="s">
        <v>26</v>
      </c>
      <c r="M26879" t="s">
        <v>27</v>
      </c>
      <c r="N26879">
        <v>0</v>
      </c>
      <c r="O26879">
        <v>0</v>
      </c>
      <c r="P26879">
        <v>0</v>
      </c>
      <c r="Q26879">
        <v>0</v>
      </c>
      <c r="S26879" t="s">
        <v>24</v>
      </c>
      <c r="T26879" t="s">
        <v>2650</v>
      </c>
      <c r="U26879" t="s">
        <v>2671</v>
      </c>
      <c r="V26879" t="s">
        <v>346</v>
      </c>
      <c r="W26879" t="s">
        <v>395</v>
      </c>
      <c r="X26879">
        <v>1</v>
      </c>
      <c r="Y26879">
        <v>10130</v>
      </c>
    </row>
    <row r="26880" spans="1:25" x14ac:dyDescent="0.25">
      <c r="A26880" t="s">
        <v>440</v>
      </c>
      <c r="B26880" t="s">
        <v>441</v>
      </c>
      <c r="C26880" t="s">
        <v>170</v>
      </c>
      <c r="D26880" t="s">
        <v>171</v>
      </c>
      <c r="E26880" t="s">
        <v>25</v>
      </c>
      <c r="F26880" t="s">
        <v>21</v>
      </c>
      <c r="H26880" s="1">
        <v>38842.499305555553</v>
      </c>
      <c r="I26880" t="s">
        <v>31</v>
      </c>
      <c r="J26880" t="s">
        <v>30</v>
      </c>
      <c r="K26880" t="s">
        <v>26</v>
      </c>
      <c r="L26880" t="s">
        <v>26</v>
      </c>
      <c r="M26880" t="s">
        <v>27</v>
      </c>
      <c r="N26880">
        <v>0</v>
      </c>
      <c r="O26880">
        <v>0</v>
      </c>
      <c r="P26880">
        <v>0</v>
      </c>
      <c r="Q26880">
        <v>6</v>
      </c>
      <c r="S26880" t="s">
        <v>24</v>
      </c>
      <c r="T26880" t="s">
        <v>2650</v>
      </c>
      <c r="U26880" t="s">
        <v>154</v>
      </c>
      <c r="V26880" t="s">
        <v>291</v>
      </c>
      <c r="W26880" t="s">
        <v>292</v>
      </c>
      <c r="X26880">
        <v>1</v>
      </c>
      <c r="Y26880">
        <v>9794</v>
      </c>
    </row>
    <row r="26881" spans="1:25" x14ac:dyDescent="0.25">
      <c r="A26881" t="s">
        <v>440</v>
      </c>
      <c r="B26881" t="s">
        <v>441</v>
      </c>
      <c r="C26881" t="s">
        <v>170</v>
      </c>
      <c r="D26881" t="s">
        <v>171</v>
      </c>
      <c r="E26881" t="s">
        <v>25</v>
      </c>
      <c r="F26881" t="s">
        <v>21</v>
      </c>
      <c r="H26881" s="1">
        <v>38938.489583333336</v>
      </c>
      <c r="I26881" t="s">
        <v>31</v>
      </c>
      <c r="J26881" t="s">
        <v>56</v>
      </c>
      <c r="K26881" t="s">
        <v>26</v>
      </c>
      <c r="L26881" t="s">
        <v>26</v>
      </c>
      <c r="M26881" t="s">
        <v>27</v>
      </c>
      <c r="N26881">
        <v>0</v>
      </c>
      <c r="O26881">
        <v>0</v>
      </c>
      <c r="P26881">
        <v>0</v>
      </c>
      <c r="Q26881">
        <v>300</v>
      </c>
      <c r="S26881" t="s">
        <v>24</v>
      </c>
      <c r="T26881" t="s">
        <v>2650</v>
      </c>
      <c r="U26881" t="s">
        <v>2671</v>
      </c>
      <c r="V26881" t="s">
        <v>346</v>
      </c>
      <c r="W26881" t="s">
        <v>395</v>
      </c>
      <c r="X26881">
        <v>1</v>
      </c>
      <c r="Y26881">
        <v>10128</v>
      </c>
    </row>
    <row r="26882" spans="1:25" x14ac:dyDescent="0.25">
      <c r="A26882" t="s">
        <v>440</v>
      </c>
      <c r="B26882" t="s">
        <v>441</v>
      </c>
      <c r="C26882" t="s">
        <v>170</v>
      </c>
      <c r="D26882" t="s">
        <v>171</v>
      </c>
      <c r="E26882" t="s">
        <v>25</v>
      </c>
      <c r="F26882" t="s">
        <v>21</v>
      </c>
      <c r="H26882" s="1">
        <v>38481.916666666664</v>
      </c>
      <c r="I26882" t="s">
        <v>69</v>
      </c>
      <c r="J26882" t="s">
        <v>30</v>
      </c>
      <c r="K26882" t="s">
        <v>26</v>
      </c>
      <c r="L26882" t="s">
        <v>26</v>
      </c>
      <c r="M26882" t="s">
        <v>27</v>
      </c>
      <c r="N26882">
        <v>0</v>
      </c>
      <c r="O26882">
        <v>0</v>
      </c>
      <c r="P26882">
        <v>0</v>
      </c>
      <c r="Q26882" s="2">
        <v>1000</v>
      </c>
      <c r="S26882" t="s">
        <v>24</v>
      </c>
      <c r="T26882" t="s">
        <v>2650</v>
      </c>
      <c r="U26882" t="s">
        <v>184</v>
      </c>
      <c r="V26882" t="s">
        <v>1677</v>
      </c>
      <c r="W26882" t="s">
        <v>1678</v>
      </c>
      <c r="X26882">
        <v>1</v>
      </c>
      <c r="Y26882">
        <v>9129</v>
      </c>
    </row>
    <row r="26883" spans="1:25" x14ac:dyDescent="0.25">
      <c r="A26883" t="s">
        <v>440</v>
      </c>
      <c r="B26883" t="s">
        <v>441</v>
      </c>
      <c r="C26883" t="s">
        <v>170</v>
      </c>
      <c r="D26883" t="s">
        <v>171</v>
      </c>
      <c r="E26883" t="s">
        <v>25</v>
      </c>
      <c r="F26883" t="s">
        <v>21</v>
      </c>
      <c r="G26883">
        <v>1</v>
      </c>
      <c r="H26883" s="1">
        <v>41872.4375</v>
      </c>
      <c r="I26883" t="s">
        <v>31</v>
      </c>
      <c r="J26883" t="s">
        <v>30</v>
      </c>
      <c r="K26883" t="s">
        <v>26</v>
      </c>
      <c r="L26883" t="s">
        <v>26</v>
      </c>
      <c r="M26883" t="s">
        <v>27</v>
      </c>
      <c r="O26883">
        <v>0</v>
      </c>
      <c r="Q26883">
        <v>50</v>
      </c>
      <c r="R26883">
        <v>0</v>
      </c>
      <c r="S26883" t="s">
        <v>24</v>
      </c>
      <c r="T26883" t="s">
        <v>2650</v>
      </c>
      <c r="U26883" t="s">
        <v>2671</v>
      </c>
      <c r="V26883" t="s">
        <v>383</v>
      </c>
      <c r="W26883" t="s">
        <v>384</v>
      </c>
      <c r="X26883">
        <v>1</v>
      </c>
      <c r="Y26883">
        <v>350363</v>
      </c>
    </row>
    <row r="26884" spans="1:25" x14ac:dyDescent="0.25">
      <c r="A26884" t="s">
        <v>440</v>
      </c>
      <c r="B26884" t="s">
        <v>441</v>
      </c>
      <c r="C26884" t="s">
        <v>170</v>
      </c>
      <c r="D26884" t="s">
        <v>171</v>
      </c>
      <c r="E26884" t="s">
        <v>25</v>
      </c>
      <c r="H26884" s="1">
        <v>39602.630555555559</v>
      </c>
      <c r="I26884" t="s">
        <v>31</v>
      </c>
      <c r="J26884" t="s">
        <v>36</v>
      </c>
      <c r="K26884" t="s">
        <v>26</v>
      </c>
      <c r="L26884" t="s">
        <v>26</v>
      </c>
      <c r="M26884" t="s">
        <v>27</v>
      </c>
      <c r="O26884">
        <v>0</v>
      </c>
      <c r="S26884" t="s">
        <v>24</v>
      </c>
      <c r="T26884" t="s">
        <v>2650</v>
      </c>
      <c r="U26884" t="s">
        <v>154</v>
      </c>
      <c r="V26884" t="s">
        <v>291</v>
      </c>
      <c r="W26884" t="s">
        <v>292</v>
      </c>
      <c r="X26884">
        <v>1</v>
      </c>
      <c r="Y26884">
        <v>12147</v>
      </c>
    </row>
    <row r="26885" spans="1:25" x14ac:dyDescent="0.25">
      <c r="A26885" t="s">
        <v>440</v>
      </c>
      <c r="B26885" t="s">
        <v>441</v>
      </c>
      <c r="C26885" t="s">
        <v>170</v>
      </c>
      <c r="D26885" t="s">
        <v>171</v>
      </c>
      <c r="E26885" t="s">
        <v>25</v>
      </c>
      <c r="H26885" s="1">
        <v>39946.614583333336</v>
      </c>
      <c r="I26885" t="s">
        <v>31</v>
      </c>
      <c r="J26885" t="s">
        <v>1885</v>
      </c>
      <c r="K26885" t="s">
        <v>26</v>
      </c>
      <c r="L26885" t="s">
        <v>26</v>
      </c>
      <c r="M26885" t="s">
        <v>27</v>
      </c>
      <c r="O26885">
        <v>0</v>
      </c>
      <c r="S26885" t="s">
        <v>24</v>
      </c>
      <c r="T26885" t="s">
        <v>2650</v>
      </c>
      <c r="U26885" t="s">
        <v>154</v>
      </c>
      <c r="V26885" t="s">
        <v>291</v>
      </c>
      <c r="W26885" t="s">
        <v>292</v>
      </c>
      <c r="X26885">
        <v>1</v>
      </c>
      <c r="Y26885">
        <v>13551</v>
      </c>
    </row>
    <row r="26886" spans="1:25" x14ac:dyDescent="0.25">
      <c r="A26886" t="s">
        <v>440</v>
      </c>
      <c r="B26886" t="s">
        <v>441</v>
      </c>
      <c r="C26886" t="s">
        <v>170</v>
      </c>
      <c r="D26886" t="s">
        <v>171</v>
      </c>
      <c r="E26886" t="s">
        <v>25</v>
      </c>
      <c r="F26886" t="s">
        <v>21</v>
      </c>
      <c r="H26886" s="1">
        <v>39314.65625</v>
      </c>
      <c r="I26886" t="s">
        <v>31</v>
      </c>
      <c r="J26886" t="s">
        <v>47</v>
      </c>
      <c r="K26886" t="s">
        <v>26</v>
      </c>
      <c r="L26886" t="s">
        <v>26</v>
      </c>
      <c r="M26886" t="s">
        <v>27</v>
      </c>
      <c r="O26886">
        <v>0</v>
      </c>
      <c r="S26886" t="s">
        <v>24</v>
      </c>
      <c r="T26886" t="s">
        <v>2650</v>
      </c>
      <c r="U26886" t="s">
        <v>46</v>
      </c>
      <c r="V26886" t="s">
        <v>44</v>
      </c>
      <c r="W26886" t="s">
        <v>45</v>
      </c>
      <c r="X26886">
        <v>1</v>
      </c>
      <c r="Y26886">
        <v>11369</v>
      </c>
    </row>
    <row r="26887" spans="1:25" x14ac:dyDescent="0.25">
      <c r="A26887" t="s">
        <v>440</v>
      </c>
      <c r="B26887" t="s">
        <v>441</v>
      </c>
      <c r="C26887" t="s">
        <v>170</v>
      </c>
      <c r="D26887" t="s">
        <v>171</v>
      </c>
      <c r="E26887" t="s">
        <v>25</v>
      </c>
      <c r="F26887" t="s">
        <v>21</v>
      </c>
      <c r="H26887" s="1">
        <v>39330.479166666664</v>
      </c>
      <c r="I26887" t="s">
        <v>31</v>
      </c>
      <c r="J26887" t="s">
        <v>47</v>
      </c>
      <c r="K26887" t="s">
        <v>26</v>
      </c>
      <c r="L26887" t="s">
        <v>26</v>
      </c>
      <c r="M26887" t="s">
        <v>27</v>
      </c>
      <c r="O26887">
        <v>0</v>
      </c>
      <c r="S26887" t="s">
        <v>24</v>
      </c>
      <c r="T26887" t="s">
        <v>2650</v>
      </c>
      <c r="U26887" t="s">
        <v>46</v>
      </c>
      <c r="V26887" t="s">
        <v>44</v>
      </c>
      <c r="W26887" t="s">
        <v>45</v>
      </c>
      <c r="X26887">
        <v>1</v>
      </c>
      <c r="Y26887">
        <v>11411</v>
      </c>
    </row>
    <row r="26888" spans="1:25" x14ac:dyDescent="0.25">
      <c r="A26888" t="s">
        <v>440</v>
      </c>
      <c r="B26888" t="s">
        <v>441</v>
      </c>
      <c r="C26888" t="s">
        <v>170</v>
      </c>
      <c r="D26888" t="s">
        <v>171</v>
      </c>
      <c r="E26888" t="s">
        <v>25</v>
      </c>
      <c r="F26888" t="s">
        <v>21</v>
      </c>
      <c r="H26888" s="1">
        <v>39237.638888888891</v>
      </c>
      <c r="I26888" t="s">
        <v>31</v>
      </c>
      <c r="J26888" t="s">
        <v>30</v>
      </c>
      <c r="K26888" t="s">
        <v>26</v>
      </c>
      <c r="L26888" t="s">
        <v>26</v>
      </c>
      <c r="M26888" t="s">
        <v>27</v>
      </c>
      <c r="O26888">
        <v>0</v>
      </c>
      <c r="S26888" t="s">
        <v>24</v>
      </c>
      <c r="T26888" t="s">
        <v>2665</v>
      </c>
      <c r="U26888" t="s">
        <v>2666</v>
      </c>
      <c r="V26888" t="s">
        <v>481</v>
      </c>
      <c r="W26888" t="s">
        <v>482</v>
      </c>
      <c r="X26888">
        <v>1</v>
      </c>
      <c r="Y26888">
        <v>11104</v>
      </c>
    </row>
    <row r="26889" spans="1:25" x14ac:dyDescent="0.25">
      <c r="A26889" t="s">
        <v>440</v>
      </c>
      <c r="B26889" t="s">
        <v>441</v>
      </c>
      <c r="C26889" t="s">
        <v>170</v>
      </c>
      <c r="D26889" t="s">
        <v>171</v>
      </c>
      <c r="E26889" t="s">
        <v>25</v>
      </c>
      <c r="H26889" s="1">
        <v>40151.8125</v>
      </c>
      <c r="I26889" t="s">
        <v>31</v>
      </c>
      <c r="J26889" t="s">
        <v>56</v>
      </c>
      <c r="K26889" t="s">
        <v>26</v>
      </c>
      <c r="L26889" t="s">
        <v>26</v>
      </c>
      <c r="M26889" t="s">
        <v>27</v>
      </c>
      <c r="O26889">
        <v>0</v>
      </c>
      <c r="S26889" t="s">
        <v>24</v>
      </c>
      <c r="T26889" t="s">
        <v>2665</v>
      </c>
      <c r="U26889" t="s">
        <v>2666</v>
      </c>
      <c r="V26889" t="s">
        <v>481</v>
      </c>
      <c r="W26889" t="s">
        <v>482</v>
      </c>
      <c r="X26889">
        <v>1</v>
      </c>
      <c r="Y26889">
        <v>13947</v>
      </c>
    </row>
    <row r="26890" spans="1:25" x14ac:dyDescent="0.25">
      <c r="A26890" t="s">
        <v>440</v>
      </c>
      <c r="B26890" t="s">
        <v>441</v>
      </c>
      <c r="C26890" t="s">
        <v>170</v>
      </c>
      <c r="D26890" t="s">
        <v>171</v>
      </c>
      <c r="E26890" t="s">
        <v>25</v>
      </c>
      <c r="H26890" s="1">
        <v>40038.482638888891</v>
      </c>
      <c r="I26890" t="s">
        <v>31</v>
      </c>
      <c r="J26890" t="s">
        <v>30</v>
      </c>
      <c r="K26890" t="s">
        <v>26</v>
      </c>
      <c r="L26890" t="s">
        <v>26</v>
      </c>
      <c r="M26890" t="s">
        <v>27</v>
      </c>
      <c r="O26890">
        <v>0</v>
      </c>
      <c r="S26890" t="s">
        <v>24</v>
      </c>
      <c r="T26890" t="s">
        <v>2650</v>
      </c>
      <c r="U26890" t="s">
        <v>2671</v>
      </c>
      <c r="V26890" t="s">
        <v>1000</v>
      </c>
      <c r="W26890" t="s">
        <v>1001</v>
      </c>
      <c r="X26890">
        <v>1</v>
      </c>
      <c r="Y26890">
        <v>13212</v>
      </c>
    </row>
    <row r="26891" spans="1:25" x14ac:dyDescent="0.25">
      <c r="A26891" t="s">
        <v>440</v>
      </c>
      <c r="B26891" t="s">
        <v>441</v>
      </c>
      <c r="C26891" t="s">
        <v>170</v>
      </c>
      <c r="D26891" t="s">
        <v>171</v>
      </c>
      <c r="E26891" t="s">
        <v>25</v>
      </c>
      <c r="F26891" t="s">
        <v>21</v>
      </c>
      <c r="G26891">
        <v>4</v>
      </c>
      <c r="H26891" s="1">
        <v>39568.451388888891</v>
      </c>
      <c r="I26891" t="s">
        <v>31</v>
      </c>
      <c r="J26891" t="s">
        <v>56</v>
      </c>
      <c r="K26891" t="s">
        <v>26</v>
      </c>
      <c r="L26891" t="s">
        <v>26</v>
      </c>
      <c r="M26891" t="s">
        <v>27</v>
      </c>
      <c r="O26891">
        <v>0</v>
      </c>
      <c r="S26891" t="s">
        <v>24</v>
      </c>
      <c r="T26891" t="s">
        <v>2650</v>
      </c>
      <c r="U26891" t="s">
        <v>160</v>
      </c>
      <c r="V26891" t="s">
        <v>158</v>
      </c>
      <c r="W26891" t="s">
        <v>159</v>
      </c>
      <c r="X26891">
        <v>1</v>
      </c>
      <c r="Y26891">
        <v>11913</v>
      </c>
    </row>
    <row r="26892" spans="1:25" x14ac:dyDescent="0.25">
      <c r="A26892" t="s">
        <v>440</v>
      </c>
      <c r="B26892" t="s">
        <v>441</v>
      </c>
      <c r="C26892" t="s">
        <v>170</v>
      </c>
      <c r="D26892" t="s">
        <v>171</v>
      </c>
      <c r="E26892" t="s">
        <v>25</v>
      </c>
      <c r="F26892" t="s">
        <v>21</v>
      </c>
      <c r="G26892">
        <v>4</v>
      </c>
      <c r="H26892" s="1">
        <v>39598.020833333336</v>
      </c>
      <c r="I26892" t="s">
        <v>31</v>
      </c>
      <c r="J26892" t="s">
        <v>30</v>
      </c>
      <c r="K26892" t="s">
        <v>26</v>
      </c>
      <c r="L26892" t="s">
        <v>26</v>
      </c>
      <c r="M26892" t="s">
        <v>27</v>
      </c>
      <c r="O26892">
        <v>0</v>
      </c>
      <c r="S26892" t="s">
        <v>24</v>
      </c>
      <c r="T26892" t="s">
        <v>2650</v>
      </c>
      <c r="U26892" t="s">
        <v>184</v>
      </c>
      <c r="V26892" t="s">
        <v>1259</v>
      </c>
      <c r="W26892" t="s">
        <v>1260</v>
      </c>
      <c r="X26892">
        <v>1</v>
      </c>
      <c r="Y26892">
        <v>12024</v>
      </c>
    </row>
    <row r="26893" spans="1:25" x14ac:dyDescent="0.25">
      <c r="A26893" t="s">
        <v>440</v>
      </c>
      <c r="B26893" t="s">
        <v>441</v>
      </c>
      <c r="C26893" t="s">
        <v>170</v>
      </c>
      <c r="D26893" t="s">
        <v>171</v>
      </c>
      <c r="E26893" t="s">
        <v>25</v>
      </c>
      <c r="H26893" s="1">
        <v>40680.65625</v>
      </c>
      <c r="J26893" t="s">
        <v>36</v>
      </c>
      <c r="K26893" t="s">
        <v>26</v>
      </c>
      <c r="L26893" t="s">
        <v>26</v>
      </c>
      <c r="M26893" t="s">
        <v>27</v>
      </c>
      <c r="O26893">
        <v>0</v>
      </c>
      <c r="Q26893">
        <v>0</v>
      </c>
      <c r="S26893" t="s">
        <v>24</v>
      </c>
      <c r="T26893" t="s">
        <v>2650</v>
      </c>
      <c r="U26893" t="s">
        <v>46</v>
      </c>
      <c r="V26893" t="s">
        <v>44</v>
      </c>
      <c r="W26893" t="s">
        <v>45</v>
      </c>
      <c r="X26893">
        <v>1</v>
      </c>
      <c r="Y26893">
        <v>15360</v>
      </c>
    </row>
    <row r="26894" spans="1:25" x14ac:dyDescent="0.25">
      <c r="A26894" t="s">
        <v>440</v>
      </c>
      <c r="B26894" t="s">
        <v>441</v>
      </c>
      <c r="C26894" t="s">
        <v>170</v>
      </c>
      <c r="D26894" t="s">
        <v>171</v>
      </c>
      <c r="E26894" t="s">
        <v>25</v>
      </c>
      <c r="F26894" t="s">
        <v>21</v>
      </c>
      <c r="G26894">
        <v>4</v>
      </c>
      <c r="H26894" s="1">
        <v>40679.809027777781</v>
      </c>
      <c r="J26894" t="s">
        <v>56</v>
      </c>
      <c r="K26894" t="s">
        <v>26</v>
      </c>
      <c r="L26894" t="s">
        <v>26</v>
      </c>
      <c r="M26894" t="s">
        <v>27</v>
      </c>
      <c r="O26894">
        <v>0</v>
      </c>
      <c r="Q26894">
        <v>0</v>
      </c>
      <c r="S26894" t="s">
        <v>24</v>
      </c>
      <c r="T26894" t="s">
        <v>2650</v>
      </c>
      <c r="U26894" t="s">
        <v>2671</v>
      </c>
      <c r="V26894" t="s">
        <v>383</v>
      </c>
      <c r="W26894" t="s">
        <v>384</v>
      </c>
      <c r="X26894">
        <v>1</v>
      </c>
      <c r="Y26894">
        <v>15359</v>
      </c>
    </row>
    <row r="26895" spans="1:25" x14ac:dyDescent="0.25">
      <c r="A26895" t="s">
        <v>440</v>
      </c>
      <c r="B26895" t="s">
        <v>441</v>
      </c>
      <c r="C26895" t="s">
        <v>170</v>
      </c>
      <c r="D26895" t="s">
        <v>171</v>
      </c>
      <c r="E26895" t="s">
        <v>25</v>
      </c>
      <c r="F26895" t="s">
        <v>21</v>
      </c>
      <c r="G26895">
        <v>4</v>
      </c>
      <c r="H26895" s="1">
        <v>41522.666666666664</v>
      </c>
      <c r="J26895" t="s">
        <v>1885</v>
      </c>
      <c r="K26895" t="s">
        <v>26</v>
      </c>
      <c r="L26895" t="s">
        <v>26</v>
      </c>
      <c r="M26895" t="s">
        <v>27</v>
      </c>
      <c r="O26895">
        <v>0</v>
      </c>
      <c r="Q26895">
        <v>2</v>
      </c>
      <c r="S26895" t="s">
        <v>24</v>
      </c>
      <c r="T26895" t="s">
        <v>2650</v>
      </c>
      <c r="U26895" t="s">
        <v>46</v>
      </c>
      <c r="V26895" t="s">
        <v>44</v>
      </c>
      <c r="W26895" t="s">
        <v>45</v>
      </c>
      <c r="X26895">
        <v>1</v>
      </c>
      <c r="Y26895">
        <v>17526</v>
      </c>
    </row>
    <row r="26896" spans="1:25" x14ac:dyDescent="0.25">
      <c r="A26896" t="s">
        <v>440</v>
      </c>
      <c r="B26896" t="s">
        <v>441</v>
      </c>
      <c r="C26896" t="s">
        <v>170</v>
      </c>
      <c r="D26896" t="s">
        <v>171</v>
      </c>
      <c r="E26896" t="s">
        <v>25</v>
      </c>
      <c r="F26896" t="s">
        <v>21</v>
      </c>
      <c r="G26896">
        <v>4</v>
      </c>
      <c r="H26896" s="1">
        <v>41367.604166666664</v>
      </c>
      <c r="J26896" t="s">
        <v>56</v>
      </c>
      <c r="K26896" t="s">
        <v>26</v>
      </c>
      <c r="L26896" t="s">
        <v>26</v>
      </c>
      <c r="M26896" t="s">
        <v>27</v>
      </c>
      <c r="O26896">
        <v>0</v>
      </c>
      <c r="Q26896">
        <v>5</v>
      </c>
      <c r="S26896" t="s">
        <v>24</v>
      </c>
      <c r="T26896" t="s">
        <v>2650</v>
      </c>
      <c r="U26896" t="s">
        <v>228</v>
      </c>
      <c r="V26896" t="s">
        <v>274</v>
      </c>
      <c r="W26896" t="s">
        <v>275</v>
      </c>
      <c r="X26896">
        <v>1</v>
      </c>
      <c r="Y26896">
        <v>17101</v>
      </c>
    </row>
    <row r="26897" spans="1:25" x14ac:dyDescent="0.25">
      <c r="A26897" t="s">
        <v>440</v>
      </c>
      <c r="B26897" t="s">
        <v>441</v>
      </c>
      <c r="C26897" t="s">
        <v>170</v>
      </c>
      <c r="D26897" t="s">
        <v>171</v>
      </c>
      <c r="E26897" t="s">
        <v>25</v>
      </c>
      <c r="F26897" t="s">
        <v>21</v>
      </c>
      <c r="G26897">
        <v>4</v>
      </c>
      <c r="H26897" s="1">
        <v>41507.625</v>
      </c>
      <c r="J26897" t="s">
        <v>1885</v>
      </c>
      <c r="K26897" t="s">
        <v>26</v>
      </c>
      <c r="L26897" t="s">
        <v>26</v>
      </c>
      <c r="M26897" t="s">
        <v>27</v>
      </c>
      <c r="O26897">
        <v>0</v>
      </c>
      <c r="Q26897">
        <v>30</v>
      </c>
      <c r="S26897" t="s">
        <v>24</v>
      </c>
      <c r="T26897" t="s">
        <v>2650</v>
      </c>
      <c r="U26897" t="s">
        <v>2671</v>
      </c>
      <c r="V26897" t="s">
        <v>1000</v>
      </c>
      <c r="W26897" t="s">
        <v>1001</v>
      </c>
      <c r="X26897">
        <v>1</v>
      </c>
      <c r="Y26897">
        <v>17520</v>
      </c>
    </row>
    <row r="26898" spans="1:25" x14ac:dyDescent="0.25">
      <c r="A26898" t="s">
        <v>440</v>
      </c>
      <c r="B26898" t="s">
        <v>441</v>
      </c>
      <c r="C26898" t="s">
        <v>170</v>
      </c>
      <c r="D26898" t="s">
        <v>171</v>
      </c>
      <c r="E26898" t="s">
        <v>25</v>
      </c>
      <c r="F26898" t="s">
        <v>21</v>
      </c>
      <c r="G26898">
        <v>4</v>
      </c>
      <c r="H26898" s="1">
        <v>41508.677083333336</v>
      </c>
      <c r="J26898" t="s">
        <v>1885</v>
      </c>
      <c r="K26898" t="s">
        <v>26</v>
      </c>
      <c r="L26898" t="s">
        <v>26</v>
      </c>
      <c r="M26898" t="s">
        <v>27</v>
      </c>
      <c r="O26898">
        <v>0</v>
      </c>
      <c r="Q26898">
        <v>300</v>
      </c>
      <c r="S26898" t="s">
        <v>24</v>
      </c>
      <c r="T26898" t="s">
        <v>2650</v>
      </c>
      <c r="U26898" t="s">
        <v>2671</v>
      </c>
      <c r="V26898" t="s">
        <v>346</v>
      </c>
      <c r="W26898" t="s">
        <v>395</v>
      </c>
      <c r="X26898">
        <v>1</v>
      </c>
      <c r="Y26898">
        <v>17521</v>
      </c>
    </row>
    <row r="26899" spans="1:25" x14ac:dyDescent="0.25">
      <c r="A26899" t="s">
        <v>440</v>
      </c>
      <c r="B26899" t="s">
        <v>441</v>
      </c>
      <c r="C26899" t="s">
        <v>170</v>
      </c>
      <c r="D26899" t="s">
        <v>171</v>
      </c>
      <c r="E26899" t="s">
        <v>25</v>
      </c>
      <c r="F26899" t="s">
        <v>21</v>
      </c>
      <c r="G26899">
        <v>4</v>
      </c>
      <c r="H26899" s="1">
        <v>41108.659722222219</v>
      </c>
      <c r="J26899" t="s">
        <v>30</v>
      </c>
      <c r="K26899" t="s">
        <v>26</v>
      </c>
      <c r="L26899" t="s">
        <v>26</v>
      </c>
      <c r="M26899" t="s">
        <v>27</v>
      </c>
      <c r="O26899">
        <v>0</v>
      </c>
      <c r="Q26899">
        <v>700</v>
      </c>
      <c r="S26899" t="s">
        <v>24</v>
      </c>
      <c r="T26899" t="s">
        <v>2652</v>
      </c>
      <c r="U26899" t="s">
        <v>221</v>
      </c>
      <c r="V26899" t="s">
        <v>219</v>
      </c>
      <c r="W26899" t="s">
        <v>220</v>
      </c>
      <c r="X26899">
        <v>1</v>
      </c>
      <c r="Y26899">
        <v>17421</v>
      </c>
    </row>
    <row r="26900" spans="1:25" x14ac:dyDescent="0.25">
      <c r="A26900" t="s">
        <v>182</v>
      </c>
      <c r="B26900" t="s">
        <v>183</v>
      </c>
      <c r="C26900" t="s">
        <v>170</v>
      </c>
      <c r="D26900" t="s">
        <v>171</v>
      </c>
      <c r="E26900" t="s">
        <v>25</v>
      </c>
      <c r="F26900" t="s">
        <v>21</v>
      </c>
      <c r="G26900">
        <v>2</v>
      </c>
      <c r="H26900" s="1">
        <v>37981.734027777777</v>
      </c>
      <c r="I26900" t="s">
        <v>69</v>
      </c>
      <c r="J26900" t="s">
        <v>36</v>
      </c>
      <c r="K26900" t="s">
        <v>113</v>
      </c>
      <c r="L26900" t="s">
        <v>125</v>
      </c>
      <c r="M26900" t="s">
        <v>64</v>
      </c>
      <c r="N26900">
        <v>264</v>
      </c>
      <c r="O26900" s="2">
        <v>670856</v>
      </c>
      <c r="P26900">
        <v>11</v>
      </c>
      <c r="Q26900" s="2">
        <v>2900</v>
      </c>
      <c r="S26900" t="s">
        <v>24</v>
      </c>
      <c r="T26900" t="s">
        <v>2653</v>
      </c>
      <c r="U26900" t="s">
        <v>720</v>
      </c>
      <c r="V26900" t="s">
        <v>724</v>
      </c>
      <c r="W26900" t="s">
        <v>725</v>
      </c>
      <c r="X26900">
        <v>1</v>
      </c>
      <c r="Y26900">
        <v>220905</v>
      </c>
    </row>
    <row r="26901" spans="1:25" x14ac:dyDescent="0.25">
      <c r="A26901" t="s">
        <v>182</v>
      </c>
      <c r="B26901" t="s">
        <v>183</v>
      </c>
      <c r="C26901" t="s">
        <v>170</v>
      </c>
      <c r="D26901" t="s">
        <v>171</v>
      </c>
      <c r="E26901" t="s">
        <v>25</v>
      </c>
      <c r="F26901" t="s">
        <v>21</v>
      </c>
      <c r="G26901">
        <v>2</v>
      </c>
      <c r="H26901" s="1">
        <v>40910.803472222222</v>
      </c>
      <c r="I26901" t="s">
        <v>69</v>
      </c>
      <c r="J26901" t="s">
        <v>30</v>
      </c>
      <c r="K26901" t="s">
        <v>113</v>
      </c>
      <c r="L26901" t="s">
        <v>114</v>
      </c>
      <c r="M26901" t="s">
        <v>64</v>
      </c>
      <c r="N26901">
        <v>120</v>
      </c>
      <c r="O26901" s="2">
        <v>42481</v>
      </c>
      <c r="P26901">
        <v>5</v>
      </c>
      <c r="Q26901" s="2">
        <v>3900</v>
      </c>
      <c r="R26901">
        <v>8</v>
      </c>
      <c r="S26901" t="s">
        <v>24</v>
      </c>
      <c r="T26901" t="s">
        <v>2653</v>
      </c>
      <c r="U26901" t="s">
        <v>166</v>
      </c>
      <c r="V26901" t="s">
        <v>438</v>
      </c>
      <c r="W26901" t="s">
        <v>439</v>
      </c>
      <c r="X26901">
        <v>1</v>
      </c>
      <c r="Y26901">
        <v>319987</v>
      </c>
    </row>
    <row r="26902" spans="1:25" x14ac:dyDescent="0.25">
      <c r="A26902" t="s">
        <v>182</v>
      </c>
      <c r="B26902" t="s">
        <v>183</v>
      </c>
      <c r="C26902" t="s">
        <v>170</v>
      </c>
      <c r="D26902" t="s">
        <v>171</v>
      </c>
      <c r="E26902" t="s">
        <v>25</v>
      </c>
      <c r="F26902" t="s">
        <v>21</v>
      </c>
      <c r="G26902">
        <v>2</v>
      </c>
      <c r="H26902" s="1">
        <v>41631.673611111109</v>
      </c>
      <c r="I26902" t="s">
        <v>31</v>
      </c>
      <c r="J26902" t="s">
        <v>36</v>
      </c>
      <c r="K26902" t="s">
        <v>113</v>
      </c>
      <c r="L26902" t="s">
        <v>2649</v>
      </c>
      <c r="M26902" t="s">
        <v>64</v>
      </c>
      <c r="N26902">
        <v>74</v>
      </c>
      <c r="O26902" s="2">
        <v>506767</v>
      </c>
      <c r="P26902">
        <v>3.0833332539999998</v>
      </c>
      <c r="Q26902" s="2">
        <v>1500</v>
      </c>
      <c r="R26902">
        <v>3</v>
      </c>
      <c r="S26902" t="s">
        <v>24</v>
      </c>
      <c r="T26902" t="s">
        <v>2653</v>
      </c>
      <c r="U26902" t="s">
        <v>166</v>
      </c>
      <c r="V26902" t="s">
        <v>438</v>
      </c>
      <c r="W26902" t="s">
        <v>439</v>
      </c>
      <c r="X26902">
        <v>1</v>
      </c>
      <c r="Y26902">
        <v>342906</v>
      </c>
    </row>
    <row r="26903" spans="1:25" x14ac:dyDescent="0.25">
      <c r="A26903" t="s">
        <v>182</v>
      </c>
      <c r="B26903" t="s">
        <v>183</v>
      </c>
      <c r="C26903" t="s">
        <v>170</v>
      </c>
      <c r="D26903" t="s">
        <v>171</v>
      </c>
      <c r="E26903" t="s">
        <v>25</v>
      </c>
      <c r="F26903" t="s">
        <v>21</v>
      </c>
      <c r="G26903">
        <v>2</v>
      </c>
      <c r="H26903" s="1">
        <v>36817.875</v>
      </c>
      <c r="I26903" t="s">
        <v>79</v>
      </c>
      <c r="J26903" t="s">
        <v>165</v>
      </c>
      <c r="K26903" t="s">
        <v>143</v>
      </c>
      <c r="L26903" t="s">
        <v>125</v>
      </c>
      <c r="M26903" t="s">
        <v>64</v>
      </c>
      <c r="N26903">
        <v>72</v>
      </c>
      <c r="O26903">
        <v>0</v>
      </c>
      <c r="P26903">
        <v>3</v>
      </c>
      <c r="Q26903" s="2">
        <v>9800</v>
      </c>
      <c r="S26903" t="s">
        <v>24</v>
      </c>
      <c r="T26903" t="s">
        <v>2653</v>
      </c>
      <c r="U26903" t="s">
        <v>166</v>
      </c>
      <c r="V26903" t="s">
        <v>1424</v>
      </c>
      <c r="W26903" t="s">
        <v>1425</v>
      </c>
      <c r="X26903">
        <v>1</v>
      </c>
      <c r="Y26903">
        <v>204383</v>
      </c>
    </row>
    <row r="26904" spans="1:25" x14ac:dyDescent="0.25">
      <c r="A26904" t="s">
        <v>182</v>
      </c>
      <c r="B26904" t="s">
        <v>183</v>
      </c>
      <c r="C26904" t="s">
        <v>170</v>
      </c>
      <c r="D26904" t="s">
        <v>171</v>
      </c>
      <c r="E26904" t="s">
        <v>25</v>
      </c>
      <c r="F26904" t="s">
        <v>21</v>
      </c>
      <c r="G26904">
        <v>2</v>
      </c>
      <c r="H26904" s="1">
        <v>37995.697916666664</v>
      </c>
      <c r="I26904" t="s">
        <v>79</v>
      </c>
      <c r="J26904" t="s">
        <v>30</v>
      </c>
      <c r="K26904" t="s">
        <v>113</v>
      </c>
      <c r="L26904" t="s">
        <v>26</v>
      </c>
      <c r="M26904" t="s">
        <v>64</v>
      </c>
      <c r="N26904">
        <v>48</v>
      </c>
      <c r="O26904">
        <v>0</v>
      </c>
      <c r="P26904">
        <v>2</v>
      </c>
      <c r="Q26904" s="2">
        <v>1600</v>
      </c>
      <c r="R26904">
        <v>5</v>
      </c>
      <c r="S26904" t="s">
        <v>24</v>
      </c>
      <c r="T26904" t="s">
        <v>2653</v>
      </c>
      <c r="U26904" t="s">
        <v>248</v>
      </c>
      <c r="V26904" t="s">
        <v>248</v>
      </c>
      <c r="W26904" t="s">
        <v>249</v>
      </c>
      <c r="X26904">
        <v>1</v>
      </c>
      <c r="Y26904">
        <v>225680</v>
      </c>
    </row>
    <row r="26905" spans="1:25" x14ac:dyDescent="0.25">
      <c r="A26905" t="s">
        <v>182</v>
      </c>
      <c r="B26905" t="s">
        <v>183</v>
      </c>
      <c r="C26905" t="s">
        <v>170</v>
      </c>
      <c r="D26905" t="s">
        <v>171</v>
      </c>
      <c r="E26905" t="s">
        <v>25</v>
      </c>
      <c r="F26905" t="s">
        <v>21</v>
      </c>
      <c r="G26905">
        <v>2</v>
      </c>
      <c r="H26905" s="1">
        <v>41728.893750000003</v>
      </c>
      <c r="I26905" t="s">
        <v>69</v>
      </c>
      <c r="J26905" t="s">
        <v>30</v>
      </c>
      <c r="K26905" t="s">
        <v>113</v>
      </c>
      <c r="L26905" t="s">
        <v>26</v>
      </c>
      <c r="M26905" t="s">
        <v>64</v>
      </c>
      <c r="N26905">
        <v>48</v>
      </c>
      <c r="O26905" s="2">
        <v>81594</v>
      </c>
      <c r="P26905">
        <v>2</v>
      </c>
      <c r="Q26905" s="2">
        <v>1400</v>
      </c>
      <c r="S26905" t="s">
        <v>24</v>
      </c>
      <c r="T26905" t="s">
        <v>2653</v>
      </c>
      <c r="U26905" t="s">
        <v>720</v>
      </c>
      <c r="V26905" t="s">
        <v>724</v>
      </c>
      <c r="W26905" t="s">
        <v>725</v>
      </c>
      <c r="X26905">
        <v>1</v>
      </c>
      <c r="Y26905">
        <v>344173</v>
      </c>
    </row>
    <row r="26906" spans="1:25" x14ac:dyDescent="0.25">
      <c r="A26906" t="s">
        <v>182</v>
      </c>
      <c r="B26906" t="s">
        <v>183</v>
      </c>
      <c r="C26906" t="s">
        <v>170</v>
      </c>
      <c r="D26906" t="s">
        <v>171</v>
      </c>
      <c r="E26906" t="s">
        <v>25</v>
      </c>
      <c r="F26906" t="s">
        <v>21</v>
      </c>
      <c r="G26906">
        <v>2</v>
      </c>
      <c r="H26906" s="1">
        <v>40872.309027777781</v>
      </c>
      <c r="I26906" t="s">
        <v>31</v>
      </c>
      <c r="J26906" t="s">
        <v>36</v>
      </c>
      <c r="K26906" t="s">
        <v>212</v>
      </c>
      <c r="L26906" t="s">
        <v>122</v>
      </c>
      <c r="M26906" t="s">
        <v>64</v>
      </c>
      <c r="N26906">
        <v>24</v>
      </c>
      <c r="O26906" s="2">
        <v>2165</v>
      </c>
      <c r="P26906">
        <v>1</v>
      </c>
      <c r="Q26906">
        <v>5</v>
      </c>
      <c r="R26906">
        <v>0</v>
      </c>
      <c r="S26906" t="s">
        <v>24</v>
      </c>
      <c r="T26906" t="s">
        <v>2665</v>
      </c>
      <c r="U26906" t="s">
        <v>2666</v>
      </c>
      <c r="V26906" t="s">
        <v>481</v>
      </c>
      <c r="W26906" t="s">
        <v>482</v>
      </c>
      <c r="X26906">
        <v>1</v>
      </c>
      <c r="Y26906">
        <v>318889</v>
      </c>
    </row>
    <row r="26907" spans="1:25" x14ac:dyDescent="0.25">
      <c r="A26907" t="s">
        <v>182</v>
      </c>
      <c r="B26907" t="s">
        <v>183</v>
      </c>
      <c r="C26907" t="s">
        <v>170</v>
      </c>
      <c r="D26907" t="s">
        <v>171</v>
      </c>
      <c r="E26907" t="s">
        <v>25</v>
      </c>
      <c r="F26907" t="s">
        <v>21</v>
      </c>
      <c r="G26907">
        <v>2</v>
      </c>
      <c r="H26907" s="1">
        <v>37342.916666666664</v>
      </c>
      <c r="I26907" t="s">
        <v>69</v>
      </c>
      <c r="J26907" t="s">
        <v>36</v>
      </c>
      <c r="K26907" t="s">
        <v>113</v>
      </c>
      <c r="L26907" t="s">
        <v>125</v>
      </c>
      <c r="M26907" t="s">
        <v>64</v>
      </c>
      <c r="N26907">
        <v>19</v>
      </c>
      <c r="O26907" s="2">
        <v>82324</v>
      </c>
      <c r="P26907">
        <v>0.79166668699999998</v>
      </c>
      <c r="Q26907" s="2">
        <v>2500</v>
      </c>
      <c r="R26907">
        <v>5</v>
      </c>
      <c r="S26907" t="s">
        <v>24</v>
      </c>
      <c r="T26907" t="s">
        <v>2653</v>
      </c>
      <c r="U26907" t="s">
        <v>166</v>
      </c>
      <c r="V26907" t="s">
        <v>438</v>
      </c>
      <c r="W26907" t="s">
        <v>439</v>
      </c>
      <c r="X26907">
        <v>1</v>
      </c>
      <c r="Y26907">
        <v>207240</v>
      </c>
    </row>
    <row r="26908" spans="1:25" x14ac:dyDescent="0.25">
      <c r="A26908" t="s">
        <v>182</v>
      </c>
      <c r="B26908" t="s">
        <v>183</v>
      </c>
      <c r="C26908" t="s">
        <v>170</v>
      </c>
      <c r="D26908" t="s">
        <v>171</v>
      </c>
      <c r="E26908" t="s">
        <v>25</v>
      </c>
      <c r="F26908" t="s">
        <v>21</v>
      </c>
      <c r="G26908">
        <v>2</v>
      </c>
      <c r="H26908" s="1">
        <v>41389.479166666664</v>
      </c>
      <c r="I26908" t="s">
        <v>31</v>
      </c>
      <c r="J26908" t="s">
        <v>36</v>
      </c>
      <c r="K26908" t="s">
        <v>212</v>
      </c>
      <c r="L26908" t="s">
        <v>125</v>
      </c>
      <c r="M26908" t="s">
        <v>64</v>
      </c>
      <c r="N26908">
        <v>18</v>
      </c>
      <c r="O26908">
        <v>0</v>
      </c>
      <c r="P26908">
        <v>0.75</v>
      </c>
      <c r="Q26908">
        <v>400</v>
      </c>
      <c r="S26908" t="s">
        <v>24</v>
      </c>
      <c r="T26908" t="s">
        <v>2665</v>
      </c>
      <c r="U26908" t="s">
        <v>2666</v>
      </c>
      <c r="V26908" t="s">
        <v>1333</v>
      </c>
      <c r="W26908" t="s">
        <v>1334</v>
      </c>
      <c r="X26908">
        <v>1</v>
      </c>
      <c r="Y26908">
        <v>331987</v>
      </c>
    </row>
    <row r="26909" spans="1:25" x14ac:dyDescent="0.25">
      <c r="A26909" t="s">
        <v>182</v>
      </c>
      <c r="B26909" t="s">
        <v>183</v>
      </c>
      <c r="C26909" t="s">
        <v>170</v>
      </c>
      <c r="D26909" t="s">
        <v>171</v>
      </c>
      <c r="E26909" t="s">
        <v>25</v>
      </c>
      <c r="F26909" t="s">
        <v>21</v>
      </c>
      <c r="G26909">
        <v>2</v>
      </c>
      <c r="H26909" s="1">
        <v>40376.236111111109</v>
      </c>
      <c r="I26909" t="s">
        <v>290</v>
      </c>
      <c r="J26909" t="s">
        <v>47</v>
      </c>
      <c r="K26909" t="s">
        <v>113</v>
      </c>
      <c r="L26909" t="s">
        <v>26</v>
      </c>
      <c r="M26909" t="s">
        <v>64</v>
      </c>
      <c r="N26909">
        <v>16</v>
      </c>
      <c r="O26909" s="2">
        <v>39459</v>
      </c>
      <c r="P26909">
        <v>0.66666668699999998</v>
      </c>
      <c r="Q26909">
        <v>0</v>
      </c>
      <c r="R26909">
        <v>0</v>
      </c>
      <c r="S26909" t="s">
        <v>24</v>
      </c>
      <c r="T26909" t="s">
        <v>2652</v>
      </c>
      <c r="U26909" t="s">
        <v>221</v>
      </c>
      <c r="V26909" t="s">
        <v>219</v>
      </c>
      <c r="W26909" t="s">
        <v>220</v>
      </c>
      <c r="X26909">
        <v>1</v>
      </c>
      <c r="Y26909">
        <v>304245</v>
      </c>
    </row>
    <row r="26910" spans="1:25" x14ac:dyDescent="0.25">
      <c r="A26910" t="s">
        <v>182</v>
      </c>
      <c r="B26910" t="s">
        <v>183</v>
      </c>
      <c r="C26910" t="s">
        <v>170</v>
      </c>
      <c r="D26910" t="s">
        <v>171</v>
      </c>
      <c r="E26910" t="s">
        <v>25</v>
      </c>
      <c r="F26910" t="s">
        <v>21</v>
      </c>
      <c r="G26910">
        <v>2</v>
      </c>
      <c r="H26910" s="1">
        <v>40448.326388888891</v>
      </c>
      <c r="I26910" t="s">
        <v>31</v>
      </c>
      <c r="J26910" t="s">
        <v>56</v>
      </c>
      <c r="K26910" t="s">
        <v>143</v>
      </c>
      <c r="L26910" t="s">
        <v>122</v>
      </c>
      <c r="M26910" t="s">
        <v>64</v>
      </c>
      <c r="N26910">
        <v>12</v>
      </c>
      <c r="O26910">
        <v>0</v>
      </c>
      <c r="P26910">
        <v>0.5</v>
      </c>
      <c r="Q26910">
        <v>0</v>
      </c>
      <c r="R26910">
        <v>0</v>
      </c>
      <c r="S26910" t="s">
        <v>24</v>
      </c>
      <c r="T26910" t="s">
        <v>2652</v>
      </c>
      <c r="U26910" t="s">
        <v>221</v>
      </c>
      <c r="V26910" t="s">
        <v>219</v>
      </c>
      <c r="W26910" t="s">
        <v>220</v>
      </c>
      <c r="X26910">
        <v>1</v>
      </c>
      <c r="Y26910">
        <v>306367</v>
      </c>
    </row>
    <row r="26911" spans="1:25" x14ac:dyDescent="0.25">
      <c r="A26911" t="s">
        <v>182</v>
      </c>
      <c r="B26911" t="s">
        <v>183</v>
      </c>
      <c r="C26911" t="s">
        <v>170</v>
      </c>
      <c r="D26911" t="s">
        <v>171</v>
      </c>
      <c r="E26911" t="s">
        <v>25</v>
      </c>
      <c r="F26911" t="s">
        <v>21</v>
      </c>
      <c r="G26911">
        <v>2</v>
      </c>
      <c r="H26911" s="1">
        <v>41225.041666666664</v>
      </c>
      <c r="I26911" t="s">
        <v>69</v>
      </c>
      <c r="J26911" t="s">
        <v>30</v>
      </c>
      <c r="K26911" t="s">
        <v>212</v>
      </c>
      <c r="L26911" t="s">
        <v>26</v>
      </c>
      <c r="M26911" t="s">
        <v>64</v>
      </c>
      <c r="N26911">
        <v>12</v>
      </c>
      <c r="O26911">
        <v>0</v>
      </c>
      <c r="P26911">
        <v>0.5</v>
      </c>
      <c r="Q26911" s="2">
        <v>4000</v>
      </c>
      <c r="R26911">
        <v>13</v>
      </c>
      <c r="S26911" t="s">
        <v>24</v>
      </c>
      <c r="T26911" t="s">
        <v>2653</v>
      </c>
      <c r="U26911" t="s">
        <v>166</v>
      </c>
      <c r="V26911" t="s">
        <v>1426</v>
      </c>
      <c r="W26911" t="s">
        <v>1427</v>
      </c>
      <c r="X26911">
        <v>1</v>
      </c>
      <c r="Y26911">
        <v>329810</v>
      </c>
    </row>
    <row r="26912" spans="1:25" x14ac:dyDescent="0.25">
      <c r="A26912" t="s">
        <v>182</v>
      </c>
      <c r="B26912" t="s">
        <v>183</v>
      </c>
      <c r="C26912" t="s">
        <v>170</v>
      </c>
      <c r="D26912" t="s">
        <v>171</v>
      </c>
      <c r="E26912" t="s">
        <v>25</v>
      </c>
      <c r="F26912" t="s">
        <v>21</v>
      </c>
      <c r="G26912">
        <v>2</v>
      </c>
      <c r="H26912" s="1">
        <v>39900.288194444445</v>
      </c>
      <c r="I26912" t="s">
        <v>31</v>
      </c>
      <c r="J26912" t="s">
        <v>56</v>
      </c>
      <c r="K26912" t="s">
        <v>26</v>
      </c>
      <c r="L26912" t="s">
        <v>122</v>
      </c>
      <c r="M26912" t="s">
        <v>27</v>
      </c>
      <c r="N26912">
        <v>4</v>
      </c>
      <c r="O26912" s="2">
        <v>3993</v>
      </c>
      <c r="P26912">
        <v>0.16666667199999999</v>
      </c>
      <c r="Q26912">
        <v>0</v>
      </c>
      <c r="R26912">
        <v>0</v>
      </c>
      <c r="S26912" t="s">
        <v>24</v>
      </c>
      <c r="T26912" t="s">
        <v>2653</v>
      </c>
      <c r="U26912" t="s">
        <v>720</v>
      </c>
      <c r="V26912" t="s">
        <v>123</v>
      </c>
      <c r="W26912" t="s">
        <v>124</v>
      </c>
      <c r="X26912">
        <v>1</v>
      </c>
      <c r="Y26912">
        <v>257480</v>
      </c>
    </row>
    <row r="26913" spans="1:25" x14ac:dyDescent="0.25">
      <c r="A26913" t="s">
        <v>182</v>
      </c>
      <c r="B26913" t="s">
        <v>183</v>
      </c>
      <c r="C26913" t="s">
        <v>170</v>
      </c>
      <c r="D26913" t="s">
        <v>171</v>
      </c>
      <c r="E26913" t="s">
        <v>25</v>
      </c>
      <c r="F26913" t="s">
        <v>21</v>
      </c>
      <c r="G26913">
        <v>2</v>
      </c>
      <c r="H26913" s="1">
        <v>38747.328472222223</v>
      </c>
      <c r="I26913" t="s">
        <v>31</v>
      </c>
      <c r="J26913" t="s">
        <v>56</v>
      </c>
      <c r="K26913" t="s">
        <v>212</v>
      </c>
      <c r="L26913" t="s">
        <v>125</v>
      </c>
      <c r="M26913" t="s">
        <v>64</v>
      </c>
      <c r="N26913">
        <v>4</v>
      </c>
      <c r="O26913">
        <v>0</v>
      </c>
      <c r="P26913">
        <v>0.16666667199999999</v>
      </c>
      <c r="Q26913">
        <v>0</v>
      </c>
      <c r="R26913">
        <v>0</v>
      </c>
      <c r="S26913" t="s">
        <v>24</v>
      </c>
      <c r="T26913" t="s">
        <v>2665</v>
      </c>
      <c r="U26913" t="s">
        <v>2666</v>
      </c>
      <c r="V26913" t="s">
        <v>481</v>
      </c>
      <c r="W26913" t="s">
        <v>482</v>
      </c>
      <c r="X26913">
        <v>1</v>
      </c>
      <c r="Y26913">
        <v>237919</v>
      </c>
    </row>
    <row r="26914" spans="1:25" x14ac:dyDescent="0.25">
      <c r="A26914" t="s">
        <v>182</v>
      </c>
      <c r="B26914" t="s">
        <v>183</v>
      </c>
      <c r="C26914" t="s">
        <v>170</v>
      </c>
      <c r="D26914" t="s">
        <v>171</v>
      </c>
      <c r="E26914" t="s">
        <v>25</v>
      </c>
      <c r="F26914" t="s">
        <v>21</v>
      </c>
      <c r="G26914">
        <v>2</v>
      </c>
      <c r="H26914" s="1">
        <v>36927.787499999999</v>
      </c>
      <c r="I26914" t="s">
        <v>69</v>
      </c>
      <c r="J26914" t="s">
        <v>30</v>
      </c>
      <c r="K26914" t="s">
        <v>26</v>
      </c>
      <c r="L26914" t="s">
        <v>26</v>
      </c>
      <c r="M26914" t="s">
        <v>27</v>
      </c>
      <c r="N26914">
        <v>4</v>
      </c>
      <c r="O26914">
        <v>0</v>
      </c>
      <c r="P26914">
        <v>0.16666667199999999</v>
      </c>
      <c r="Q26914">
        <v>200</v>
      </c>
      <c r="S26914" t="s">
        <v>24</v>
      </c>
      <c r="T26914" t="s">
        <v>2653</v>
      </c>
      <c r="U26914" t="s">
        <v>720</v>
      </c>
      <c r="V26914" t="s">
        <v>123</v>
      </c>
      <c r="W26914" t="s">
        <v>124</v>
      </c>
      <c r="X26914">
        <v>1</v>
      </c>
      <c r="Y26914">
        <v>213031</v>
      </c>
    </row>
    <row r="26915" spans="1:25" x14ac:dyDescent="0.25">
      <c r="A26915" t="s">
        <v>182</v>
      </c>
      <c r="B26915" t="s">
        <v>183</v>
      </c>
      <c r="C26915" t="s">
        <v>170</v>
      </c>
      <c r="D26915" t="s">
        <v>171</v>
      </c>
      <c r="E26915" t="s">
        <v>25</v>
      </c>
      <c r="F26915" t="s">
        <v>21</v>
      </c>
      <c r="G26915">
        <v>2</v>
      </c>
      <c r="H26915" s="1">
        <v>39803.479166666664</v>
      </c>
      <c r="I26915" t="s">
        <v>31</v>
      </c>
      <c r="J26915" t="s">
        <v>30</v>
      </c>
      <c r="K26915" t="s">
        <v>212</v>
      </c>
      <c r="L26915" t="s">
        <v>26</v>
      </c>
      <c r="M26915" t="s">
        <v>64</v>
      </c>
      <c r="N26915">
        <v>2</v>
      </c>
      <c r="O26915">
        <v>0</v>
      </c>
      <c r="P26915">
        <v>8.3333335999999994E-2</v>
      </c>
      <c r="Q26915" s="2">
        <v>2400</v>
      </c>
      <c r="R26915">
        <v>7</v>
      </c>
      <c r="S26915" t="s">
        <v>24</v>
      </c>
      <c r="T26915" t="s">
        <v>2653</v>
      </c>
      <c r="U26915" t="s">
        <v>720</v>
      </c>
      <c r="V26915" t="s">
        <v>720</v>
      </c>
      <c r="W26915" t="s">
        <v>721</v>
      </c>
      <c r="X26915">
        <v>1</v>
      </c>
      <c r="Y26915">
        <v>259246</v>
      </c>
    </row>
    <row r="26916" spans="1:25" x14ac:dyDescent="0.25">
      <c r="A26916" t="s">
        <v>182</v>
      </c>
      <c r="B26916" t="s">
        <v>183</v>
      </c>
      <c r="C26916" t="s">
        <v>170</v>
      </c>
      <c r="D26916" t="s">
        <v>171</v>
      </c>
      <c r="E26916" t="s">
        <v>25</v>
      </c>
      <c r="F26916" t="s">
        <v>21</v>
      </c>
      <c r="G26916">
        <v>2</v>
      </c>
      <c r="H26916" s="1">
        <v>38930.263888888891</v>
      </c>
      <c r="I26916" t="s">
        <v>31</v>
      </c>
      <c r="J26916" t="s">
        <v>56</v>
      </c>
      <c r="K26916" t="s">
        <v>26</v>
      </c>
      <c r="L26916" t="s">
        <v>122</v>
      </c>
      <c r="M26916" t="s">
        <v>27</v>
      </c>
      <c r="N26916">
        <v>1</v>
      </c>
      <c r="O26916">
        <v>0</v>
      </c>
      <c r="P26916">
        <v>4.1666667999999997E-2</v>
      </c>
      <c r="Q26916">
        <v>0</v>
      </c>
      <c r="R26916">
        <v>0</v>
      </c>
      <c r="S26916" t="s">
        <v>24</v>
      </c>
      <c r="T26916" t="s">
        <v>2652</v>
      </c>
      <c r="U26916" t="s">
        <v>221</v>
      </c>
      <c r="V26916" t="s">
        <v>219</v>
      </c>
      <c r="W26916" t="s">
        <v>220</v>
      </c>
      <c r="X26916">
        <v>1</v>
      </c>
      <c r="Y26916">
        <v>237831</v>
      </c>
    </row>
    <row r="26917" spans="1:25" x14ac:dyDescent="0.25">
      <c r="A26917" t="s">
        <v>182</v>
      </c>
      <c r="B26917" t="s">
        <v>183</v>
      </c>
      <c r="C26917" t="s">
        <v>170</v>
      </c>
      <c r="D26917" t="s">
        <v>171</v>
      </c>
      <c r="E26917" t="s">
        <v>25</v>
      </c>
      <c r="F26917" t="s">
        <v>21</v>
      </c>
      <c r="G26917">
        <v>2</v>
      </c>
      <c r="H26917" s="1">
        <v>40710.671527777777</v>
      </c>
      <c r="I26917" t="s">
        <v>31</v>
      </c>
      <c r="J26917" t="s">
        <v>47</v>
      </c>
      <c r="K26917" t="s">
        <v>26</v>
      </c>
      <c r="L26917" t="s">
        <v>26</v>
      </c>
      <c r="M26917" t="s">
        <v>27</v>
      </c>
      <c r="N26917">
        <v>1</v>
      </c>
      <c r="O26917" s="2">
        <v>1082</v>
      </c>
      <c r="P26917">
        <v>4.1666667999999997E-2</v>
      </c>
      <c r="Q26917">
        <v>0</v>
      </c>
      <c r="R26917">
        <v>0</v>
      </c>
      <c r="S26917" t="s">
        <v>24</v>
      </c>
      <c r="T26917" t="s">
        <v>2654</v>
      </c>
      <c r="U26917" t="s">
        <v>245</v>
      </c>
      <c r="V26917" t="s">
        <v>243</v>
      </c>
      <c r="W26917" t="s">
        <v>244</v>
      </c>
      <c r="X26917">
        <v>1</v>
      </c>
      <c r="Y26917">
        <v>312575</v>
      </c>
    </row>
    <row r="26918" spans="1:25" x14ac:dyDescent="0.25">
      <c r="A26918" t="s">
        <v>182</v>
      </c>
      <c r="B26918" t="s">
        <v>183</v>
      </c>
      <c r="C26918" t="s">
        <v>170</v>
      </c>
      <c r="D26918" t="s">
        <v>171</v>
      </c>
      <c r="E26918" t="s">
        <v>25</v>
      </c>
      <c r="F26918" t="s">
        <v>21</v>
      </c>
      <c r="G26918">
        <v>2</v>
      </c>
      <c r="H26918" s="1">
        <v>38580.378472222219</v>
      </c>
      <c r="I26918" t="s">
        <v>31</v>
      </c>
      <c r="J26918" t="s">
        <v>56</v>
      </c>
      <c r="K26918" t="s">
        <v>26</v>
      </c>
      <c r="L26918" t="s">
        <v>26</v>
      </c>
      <c r="M26918" t="s">
        <v>27</v>
      </c>
      <c r="N26918">
        <v>1</v>
      </c>
      <c r="O26918">
        <v>0</v>
      </c>
      <c r="P26918">
        <v>4.1666667999999997E-2</v>
      </c>
      <c r="Q26918">
        <v>0</v>
      </c>
      <c r="R26918">
        <v>0</v>
      </c>
      <c r="S26918" t="s">
        <v>24</v>
      </c>
      <c r="T26918" t="s">
        <v>2650</v>
      </c>
      <c r="U26918" t="s">
        <v>184</v>
      </c>
      <c r="V26918" t="s">
        <v>184</v>
      </c>
      <c r="W26918" t="s">
        <v>185</v>
      </c>
      <c r="X26918">
        <v>1</v>
      </c>
      <c r="Y26918">
        <v>234455</v>
      </c>
    </row>
    <row r="26919" spans="1:25" x14ac:dyDescent="0.25">
      <c r="A26919" t="s">
        <v>182</v>
      </c>
      <c r="B26919" t="s">
        <v>183</v>
      </c>
      <c r="C26919" t="s">
        <v>170</v>
      </c>
      <c r="D26919" t="s">
        <v>171</v>
      </c>
      <c r="E26919" t="s">
        <v>25</v>
      </c>
      <c r="F26919" t="s">
        <v>21</v>
      </c>
      <c r="G26919">
        <v>2</v>
      </c>
      <c r="H26919" s="1">
        <v>39989.715277777781</v>
      </c>
      <c r="I26919" t="s">
        <v>31</v>
      </c>
      <c r="J26919" t="s">
        <v>30</v>
      </c>
      <c r="K26919" t="s">
        <v>212</v>
      </c>
      <c r="L26919" t="s">
        <v>26</v>
      </c>
      <c r="M26919" t="s">
        <v>64</v>
      </c>
      <c r="N26919">
        <v>1</v>
      </c>
      <c r="O26919">
        <v>0</v>
      </c>
      <c r="P26919">
        <v>4.1666667999999997E-2</v>
      </c>
      <c r="Q26919" s="2">
        <v>1300</v>
      </c>
      <c r="R26919">
        <v>1</v>
      </c>
      <c r="S26919" t="s">
        <v>24</v>
      </c>
      <c r="T26919" t="s">
        <v>2665</v>
      </c>
      <c r="U26919" t="s">
        <v>2666</v>
      </c>
      <c r="V26919" t="s">
        <v>481</v>
      </c>
      <c r="W26919" t="s">
        <v>482</v>
      </c>
      <c r="X26919">
        <v>1</v>
      </c>
      <c r="Y26919">
        <v>263540</v>
      </c>
    </row>
    <row r="26920" spans="1:25" x14ac:dyDescent="0.25">
      <c r="A26920" t="s">
        <v>182</v>
      </c>
      <c r="B26920" t="s">
        <v>183</v>
      </c>
      <c r="C26920" t="s">
        <v>170</v>
      </c>
      <c r="D26920" t="s">
        <v>171</v>
      </c>
      <c r="E26920" t="s">
        <v>25</v>
      </c>
      <c r="F26920" t="s">
        <v>21</v>
      </c>
      <c r="G26920">
        <v>2</v>
      </c>
      <c r="H26920" s="1">
        <v>40424.256944444445</v>
      </c>
      <c r="I26920" t="s">
        <v>290</v>
      </c>
      <c r="J26920" t="s">
        <v>56</v>
      </c>
      <c r="K26920" t="s">
        <v>26</v>
      </c>
      <c r="L26920" t="s">
        <v>122</v>
      </c>
      <c r="M26920" t="s">
        <v>27</v>
      </c>
      <c r="O26920" s="2">
        <v>2400</v>
      </c>
      <c r="Q26920">
        <v>0</v>
      </c>
      <c r="R26920">
        <v>0</v>
      </c>
      <c r="S26920" t="s">
        <v>24</v>
      </c>
      <c r="T26920" t="s">
        <v>2652</v>
      </c>
      <c r="U26920" t="s">
        <v>221</v>
      </c>
      <c r="V26920" t="s">
        <v>219</v>
      </c>
      <c r="W26920" t="s">
        <v>220</v>
      </c>
      <c r="X26920">
        <v>1</v>
      </c>
      <c r="Y26920">
        <v>306087</v>
      </c>
    </row>
    <row r="26921" spans="1:25" x14ac:dyDescent="0.25">
      <c r="A26921" t="s">
        <v>182</v>
      </c>
      <c r="B26921" t="s">
        <v>183</v>
      </c>
      <c r="C26921" t="s">
        <v>170</v>
      </c>
      <c r="D26921" t="s">
        <v>171</v>
      </c>
      <c r="E26921" t="s">
        <v>25</v>
      </c>
      <c r="F26921" t="s">
        <v>21</v>
      </c>
      <c r="G26921">
        <v>2</v>
      </c>
      <c r="H26921" s="1">
        <v>38618.270833333336</v>
      </c>
      <c r="I26921" t="s">
        <v>290</v>
      </c>
      <c r="J26921" t="s">
        <v>47</v>
      </c>
      <c r="K26921" t="s">
        <v>26</v>
      </c>
      <c r="L26921" t="s">
        <v>26</v>
      </c>
      <c r="M26921" t="s">
        <v>27</v>
      </c>
      <c r="O26921">
        <v>0</v>
      </c>
      <c r="Q26921">
        <v>0</v>
      </c>
      <c r="R26921">
        <v>0</v>
      </c>
      <c r="S26921" t="s">
        <v>24</v>
      </c>
      <c r="T26921" t="s">
        <v>2652</v>
      </c>
      <c r="U26921" t="s">
        <v>221</v>
      </c>
      <c r="V26921" t="s">
        <v>219</v>
      </c>
      <c r="W26921" t="s">
        <v>220</v>
      </c>
      <c r="X26921">
        <v>1</v>
      </c>
      <c r="Y26921">
        <v>237325</v>
      </c>
    </row>
    <row r="26922" spans="1:25" x14ac:dyDescent="0.25">
      <c r="A26922" t="s">
        <v>182</v>
      </c>
      <c r="B26922" t="s">
        <v>183</v>
      </c>
      <c r="C26922" t="s">
        <v>170</v>
      </c>
      <c r="D26922" t="s">
        <v>171</v>
      </c>
      <c r="E26922" t="s">
        <v>25</v>
      </c>
      <c r="F26922" t="s">
        <v>21</v>
      </c>
      <c r="G26922">
        <v>2</v>
      </c>
      <c r="H26922" s="1">
        <v>41893.277777777781</v>
      </c>
      <c r="I26922" t="s">
        <v>290</v>
      </c>
      <c r="J26922" t="s">
        <v>47</v>
      </c>
      <c r="K26922" t="s">
        <v>26</v>
      </c>
      <c r="L26922" t="s">
        <v>26</v>
      </c>
      <c r="M26922" t="s">
        <v>27</v>
      </c>
      <c r="O26922">
        <v>0</v>
      </c>
      <c r="Q26922">
        <v>0</v>
      </c>
      <c r="R26922">
        <v>0</v>
      </c>
      <c r="S26922" t="s">
        <v>24</v>
      </c>
      <c r="T26922" t="s">
        <v>2652</v>
      </c>
      <c r="U26922" t="s">
        <v>221</v>
      </c>
      <c r="V26922" t="s">
        <v>219</v>
      </c>
      <c r="W26922" t="s">
        <v>220</v>
      </c>
      <c r="X26922">
        <v>1</v>
      </c>
      <c r="Y26922">
        <v>352227</v>
      </c>
    </row>
    <row r="26923" spans="1:25" x14ac:dyDescent="0.25">
      <c r="A26923" t="s">
        <v>182</v>
      </c>
      <c r="B26923" t="s">
        <v>183</v>
      </c>
      <c r="C26923" t="s">
        <v>170</v>
      </c>
      <c r="D26923" t="s">
        <v>171</v>
      </c>
      <c r="E26923" t="s">
        <v>25</v>
      </c>
      <c r="F26923" t="s">
        <v>21</v>
      </c>
      <c r="G26923">
        <v>2</v>
      </c>
      <c r="H26923" s="1">
        <v>36916.286805555559</v>
      </c>
      <c r="I26923" t="s">
        <v>290</v>
      </c>
      <c r="J26923" t="s">
        <v>56</v>
      </c>
      <c r="K26923" t="s">
        <v>26</v>
      </c>
      <c r="L26923" t="s">
        <v>26</v>
      </c>
      <c r="M26923" t="s">
        <v>27</v>
      </c>
      <c r="O26923">
        <v>0</v>
      </c>
      <c r="Q26923">
        <v>0</v>
      </c>
      <c r="R26923">
        <v>0</v>
      </c>
      <c r="S26923" t="s">
        <v>24</v>
      </c>
      <c r="T26923" t="s">
        <v>2652</v>
      </c>
      <c r="U26923" t="s">
        <v>295</v>
      </c>
      <c r="V26923" t="s">
        <v>293</v>
      </c>
      <c r="W26923" t="s">
        <v>294</v>
      </c>
      <c r="X26923">
        <v>1</v>
      </c>
      <c r="Y26923">
        <v>207306</v>
      </c>
    </row>
    <row r="26924" spans="1:25" x14ac:dyDescent="0.25">
      <c r="A26924" t="s">
        <v>182</v>
      </c>
      <c r="B26924" t="s">
        <v>183</v>
      </c>
      <c r="C26924" t="s">
        <v>170</v>
      </c>
      <c r="D26924" t="s">
        <v>171</v>
      </c>
      <c r="E26924" t="s">
        <v>25</v>
      </c>
      <c r="F26924" t="s">
        <v>21</v>
      </c>
      <c r="G26924">
        <v>2</v>
      </c>
      <c r="H26924" s="1">
        <v>40784.277777777781</v>
      </c>
      <c r="I26924" t="s">
        <v>290</v>
      </c>
      <c r="J26924" t="s">
        <v>56</v>
      </c>
      <c r="K26924" t="s">
        <v>26</v>
      </c>
      <c r="L26924" t="s">
        <v>122</v>
      </c>
      <c r="M26924" t="s">
        <v>27</v>
      </c>
      <c r="O26924">
        <v>0</v>
      </c>
      <c r="Q26924">
        <v>0</v>
      </c>
      <c r="R26924">
        <v>0</v>
      </c>
      <c r="S26924" t="s">
        <v>24</v>
      </c>
      <c r="T26924" t="s">
        <v>2665</v>
      </c>
      <c r="U26924" t="s">
        <v>2666</v>
      </c>
      <c r="V26924" t="s">
        <v>481</v>
      </c>
      <c r="W26924" t="s">
        <v>482</v>
      </c>
      <c r="X26924">
        <v>1</v>
      </c>
      <c r="Y26924">
        <v>315710</v>
      </c>
    </row>
    <row r="26925" spans="1:25" x14ac:dyDescent="0.25">
      <c r="A26925" t="s">
        <v>182</v>
      </c>
      <c r="B26925" t="s">
        <v>183</v>
      </c>
      <c r="C26925" t="s">
        <v>170</v>
      </c>
      <c r="D26925" t="s">
        <v>171</v>
      </c>
      <c r="E26925" t="s">
        <v>25</v>
      </c>
      <c r="F26925" t="s">
        <v>21</v>
      </c>
      <c r="G26925">
        <v>2</v>
      </c>
      <c r="H26925" s="1">
        <v>41880.257638888892</v>
      </c>
      <c r="I26925" t="s">
        <v>290</v>
      </c>
      <c r="J26925" t="s">
        <v>36</v>
      </c>
      <c r="K26925" t="s">
        <v>26</v>
      </c>
      <c r="L26925" t="s">
        <v>26</v>
      </c>
      <c r="M26925" t="s">
        <v>27</v>
      </c>
      <c r="O26925">
        <v>0</v>
      </c>
      <c r="Q26925">
        <v>6</v>
      </c>
      <c r="R26925">
        <v>0</v>
      </c>
      <c r="S26925" t="s">
        <v>24</v>
      </c>
      <c r="T26925" t="s">
        <v>2652</v>
      </c>
      <c r="U26925" t="s">
        <v>221</v>
      </c>
      <c r="V26925" t="s">
        <v>219</v>
      </c>
      <c r="W26925" t="s">
        <v>220</v>
      </c>
      <c r="X26925">
        <v>1</v>
      </c>
      <c r="Y26925">
        <v>350460</v>
      </c>
    </row>
    <row r="26926" spans="1:25" x14ac:dyDescent="0.25">
      <c r="A26926" t="s">
        <v>182</v>
      </c>
      <c r="B26926" t="s">
        <v>183</v>
      </c>
      <c r="C26926" t="s">
        <v>170</v>
      </c>
      <c r="D26926" t="s">
        <v>171</v>
      </c>
      <c r="E26926" t="s">
        <v>25</v>
      </c>
      <c r="F26926" t="s">
        <v>21</v>
      </c>
      <c r="G26926">
        <v>2</v>
      </c>
      <c r="H26926" s="1">
        <v>40997.253472222219</v>
      </c>
      <c r="I26926" t="s">
        <v>290</v>
      </c>
      <c r="J26926" t="s">
        <v>36</v>
      </c>
      <c r="K26926" t="s">
        <v>26</v>
      </c>
      <c r="L26926" t="s">
        <v>26</v>
      </c>
      <c r="M26926" t="s">
        <v>27</v>
      </c>
      <c r="O26926">
        <v>0</v>
      </c>
      <c r="Q26926">
        <v>50</v>
      </c>
      <c r="R26926">
        <v>0</v>
      </c>
      <c r="S26926" t="s">
        <v>24</v>
      </c>
      <c r="T26926" t="s">
        <v>2654</v>
      </c>
      <c r="U26926" t="s">
        <v>245</v>
      </c>
      <c r="V26926" t="s">
        <v>655</v>
      </c>
      <c r="W26926" t="s">
        <v>656</v>
      </c>
      <c r="X26926">
        <v>1</v>
      </c>
      <c r="Y26926">
        <v>321124</v>
      </c>
    </row>
    <row r="26927" spans="1:25" x14ac:dyDescent="0.25">
      <c r="A26927" t="s">
        <v>182</v>
      </c>
      <c r="B26927" t="s">
        <v>183</v>
      </c>
      <c r="C26927" t="s">
        <v>170</v>
      </c>
      <c r="D26927" t="s">
        <v>171</v>
      </c>
      <c r="E26927" t="s">
        <v>25</v>
      </c>
      <c r="F26927" t="s">
        <v>21</v>
      </c>
      <c r="G26927">
        <v>2</v>
      </c>
      <c r="H26927" s="1">
        <v>39699.272222222222</v>
      </c>
      <c r="I26927" t="s">
        <v>290</v>
      </c>
      <c r="J26927" t="s">
        <v>30</v>
      </c>
      <c r="K26927" t="s">
        <v>26</v>
      </c>
      <c r="L26927" t="s">
        <v>26</v>
      </c>
      <c r="M26927" t="s">
        <v>27</v>
      </c>
      <c r="O26927">
        <v>0</v>
      </c>
      <c r="Q26927">
        <v>200</v>
      </c>
      <c r="S26927" t="s">
        <v>24</v>
      </c>
      <c r="T26927" t="s">
        <v>2650</v>
      </c>
      <c r="U26927" t="s">
        <v>184</v>
      </c>
      <c r="V26927" t="s">
        <v>184</v>
      </c>
      <c r="W26927" t="s">
        <v>185</v>
      </c>
      <c r="X26927">
        <v>1</v>
      </c>
      <c r="Y26927">
        <v>256358</v>
      </c>
    </row>
    <row r="26928" spans="1:25" x14ac:dyDescent="0.25">
      <c r="A26928" t="s">
        <v>182</v>
      </c>
      <c r="B26928" t="s">
        <v>183</v>
      </c>
      <c r="C26928" t="s">
        <v>170</v>
      </c>
      <c r="D26928" t="s">
        <v>171</v>
      </c>
      <c r="E26928" t="s">
        <v>25</v>
      </c>
      <c r="F26928" t="s">
        <v>21</v>
      </c>
      <c r="G26928">
        <v>2</v>
      </c>
      <c r="H26928" s="1">
        <v>39038.304166666669</v>
      </c>
      <c r="I26928" t="s">
        <v>290</v>
      </c>
      <c r="J26928" t="s">
        <v>36</v>
      </c>
      <c r="K26928" t="s">
        <v>26</v>
      </c>
      <c r="L26928" t="s">
        <v>26</v>
      </c>
      <c r="M26928" t="s">
        <v>27</v>
      </c>
      <c r="O26928">
        <v>0</v>
      </c>
      <c r="Q26928" s="2">
        <v>2000</v>
      </c>
      <c r="S26928" t="s">
        <v>24</v>
      </c>
      <c r="T26928" t="s">
        <v>2650</v>
      </c>
      <c r="U26928" t="s">
        <v>265</v>
      </c>
      <c r="V26928" t="s">
        <v>688</v>
      </c>
      <c r="W26928" t="s">
        <v>689</v>
      </c>
      <c r="X26928">
        <v>1</v>
      </c>
      <c r="Y26928">
        <v>243677</v>
      </c>
    </row>
    <row r="26929" spans="1:25" x14ac:dyDescent="0.25">
      <c r="A26929" t="s">
        <v>182</v>
      </c>
      <c r="B26929" t="s">
        <v>183</v>
      </c>
      <c r="C26929" t="s">
        <v>170</v>
      </c>
      <c r="D26929" t="s">
        <v>171</v>
      </c>
      <c r="E26929" t="s">
        <v>25</v>
      </c>
      <c r="F26929" t="s">
        <v>21</v>
      </c>
      <c r="G26929">
        <v>2</v>
      </c>
      <c r="H26929" s="1">
        <v>37063.010416666664</v>
      </c>
      <c r="I26929" t="s">
        <v>31</v>
      </c>
      <c r="J26929" t="s">
        <v>47</v>
      </c>
      <c r="K26929" t="s">
        <v>26</v>
      </c>
      <c r="L26929" t="s">
        <v>26</v>
      </c>
      <c r="M26929" t="s">
        <v>27</v>
      </c>
      <c r="O26929">
        <v>0</v>
      </c>
      <c r="Q26929">
        <v>0</v>
      </c>
      <c r="R26929">
        <v>0</v>
      </c>
      <c r="S26929" t="s">
        <v>24</v>
      </c>
      <c r="T26929" t="s">
        <v>2650</v>
      </c>
      <c r="U26929" t="s">
        <v>154</v>
      </c>
      <c r="V26929" t="s">
        <v>154</v>
      </c>
      <c r="W26929" t="s">
        <v>155</v>
      </c>
      <c r="X26929">
        <v>1</v>
      </c>
      <c r="Y26929">
        <v>209219</v>
      </c>
    </row>
    <row r="26930" spans="1:25" x14ac:dyDescent="0.25">
      <c r="A26930" t="s">
        <v>182</v>
      </c>
      <c r="B26930" t="s">
        <v>183</v>
      </c>
      <c r="C26930" t="s">
        <v>170</v>
      </c>
      <c r="D26930" t="s">
        <v>171</v>
      </c>
      <c r="E26930" t="s">
        <v>25</v>
      </c>
      <c r="F26930" t="s">
        <v>21</v>
      </c>
      <c r="G26930">
        <v>2</v>
      </c>
      <c r="H26930" s="1">
        <v>37791.445138888892</v>
      </c>
      <c r="I26930" t="s">
        <v>31</v>
      </c>
      <c r="J26930" t="s">
        <v>47</v>
      </c>
      <c r="K26930" t="s">
        <v>26</v>
      </c>
      <c r="L26930" t="s">
        <v>26</v>
      </c>
      <c r="M26930" t="s">
        <v>27</v>
      </c>
      <c r="O26930">
        <v>0</v>
      </c>
      <c r="Q26930">
        <v>0</v>
      </c>
      <c r="R26930">
        <v>0</v>
      </c>
      <c r="S26930" t="s">
        <v>24</v>
      </c>
      <c r="T26930" t="s">
        <v>2650</v>
      </c>
      <c r="U26930" t="s">
        <v>154</v>
      </c>
      <c r="V26930" t="s">
        <v>154</v>
      </c>
      <c r="W26930" t="s">
        <v>155</v>
      </c>
      <c r="X26930">
        <v>1</v>
      </c>
      <c r="Y26930">
        <v>215669</v>
      </c>
    </row>
    <row r="26931" spans="1:25" x14ac:dyDescent="0.25">
      <c r="A26931" t="s">
        <v>182</v>
      </c>
      <c r="B26931" t="s">
        <v>183</v>
      </c>
      <c r="C26931" t="s">
        <v>170</v>
      </c>
      <c r="D26931" t="s">
        <v>171</v>
      </c>
      <c r="E26931" t="s">
        <v>25</v>
      </c>
      <c r="F26931" t="s">
        <v>21</v>
      </c>
      <c r="G26931">
        <v>2</v>
      </c>
      <c r="H26931" s="1">
        <v>37836.746527777781</v>
      </c>
      <c r="I26931" t="s">
        <v>31</v>
      </c>
      <c r="J26931" t="s">
        <v>56</v>
      </c>
      <c r="K26931" t="s">
        <v>26</v>
      </c>
      <c r="L26931" t="s">
        <v>26</v>
      </c>
      <c r="M26931" t="s">
        <v>27</v>
      </c>
      <c r="O26931">
        <v>0</v>
      </c>
      <c r="Q26931">
        <v>0</v>
      </c>
      <c r="R26931">
        <v>0</v>
      </c>
      <c r="S26931" t="s">
        <v>24</v>
      </c>
      <c r="T26931" t="s">
        <v>2650</v>
      </c>
      <c r="U26931" t="s">
        <v>154</v>
      </c>
      <c r="V26931" t="s">
        <v>154</v>
      </c>
      <c r="W26931" t="s">
        <v>155</v>
      </c>
      <c r="X26931">
        <v>1</v>
      </c>
      <c r="Y26931">
        <v>219566</v>
      </c>
    </row>
    <row r="26932" spans="1:25" x14ac:dyDescent="0.25">
      <c r="A26932" t="s">
        <v>182</v>
      </c>
      <c r="B26932" t="s">
        <v>183</v>
      </c>
      <c r="C26932" t="s">
        <v>170</v>
      </c>
      <c r="D26932" t="s">
        <v>171</v>
      </c>
      <c r="E26932" t="s">
        <v>25</v>
      </c>
      <c r="F26932" t="s">
        <v>21</v>
      </c>
      <c r="G26932">
        <v>2</v>
      </c>
      <c r="H26932" s="1">
        <v>38567.277777777781</v>
      </c>
      <c r="I26932" t="s">
        <v>31</v>
      </c>
      <c r="J26932" t="s">
        <v>56</v>
      </c>
      <c r="K26932" t="s">
        <v>212</v>
      </c>
      <c r="L26932" t="s">
        <v>26</v>
      </c>
      <c r="M26932" t="s">
        <v>64</v>
      </c>
      <c r="O26932">
        <v>0</v>
      </c>
      <c r="Q26932">
        <v>0</v>
      </c>
      <c r="R26932">
        <v>0</v>
      </c>
      <c r="S26932" t="s">
        <v>24</v>
      </c>
      <c r="T26932" t="s">
        <v>2652</v>
      </c>
      <c r="U26932" t="s">
        <v>221</v>
      </c>
      <c r="V26932" t="s">
        <v>219</v>
      </c>
      <c r="W26932" t="s">
        <v>220</v>
      </c>
      <c r="X26932">
        <v>1</v>
      </c>
      <c r="Y26932">
        <v>236797</v>
      </c>
    </row>
    <row r="26933" spans="1:25" x14ac:dyDescent="0.25">
      <c r="A26933" t="s">
        <v>182</v>
      </c>
      <c r="B26933" t="s">
        <v>183</v>
      </c>
      <c r="C26933" t="s">
        <v>170</v>
      </c>
      <c r="D26933" t="s">
        <v>171</v>
      </c>
      <c r="E26933" t="s">
        <v>25</v>
      </c>
      <c r="F26933" t="s">
        <v>21</v>
      </c>
      <c r="G26933">
        <v>2</v>
      </c>
      <c r="H26933" s="1">
        <v>38534.740972222222</v>
      </c>
      <c r="I26933" t="s">
        <v>31</v>
      </c>
      <c r="J26933" t="s">
        <v>47</v>
      </c>
      <c r="K26933" t="s">
        <v>26</v>
      </c>
      <c r="L26933" t="s">
        <v>26</v>
      </c>
      <c r="M26933" t="s">
        <v>27</v>
      </c>
      <c r="O26933">
        <v>0</v>
      </c>
      <c r="Q26933">
        <v>0</v>
      </c>
      <c r="R26933">
        <v>0</v>
      </c>
      <c r="S26933" t="s">
        <v>24</v>
      </c>
      <c r="T26933" t="s">
        <v>2652</v>
      </c>
      <c r="U26933" t="s">
        <v>221</v>
      </c>
      <c r="V26933" t="s">
        <v>219</v>
      </c>
      <c r="W26933" t="s">
        <v>220</v>
      </c>
      <c r="X26933">
        <v>1</v>
      </c>
      <c r="Y26933">
        <v>233904</v>
      </c>
    </row>
    <row r="26934" spans="1:25" x14ac:dyDescent="0.25">
      <c r="A26934" t="s">
        <v>182</v>
      </c>
      <c r="B26934" t="s">
        <v>183</v>
      </c>
      <c r="C26934" t="s">
        <v>170</v>
      </c>
      <c r="D26934" t="s">
        <v>171</v>
      </c>
      <c r="E26934" t="s">
        <v>25</v>
      </c>
      <c r="F26934" t="s">
        <v>21</v>
      </c>
      <c r="G26934">
        <v>2</v>
      </c>
      <c r="H26934" s="1">
        <v>38586.711805555555</v>
      </c>
      <c r="I26934" t="s">
        <v>31</v>
      </c>
      <c r="J26934" t="s">
        <v>47</v>
      </c>
      <c r="K26934" t="s">
        <v>26</v>
      </c>
      <c r="L26934" t="s">
        <v>26</v>
      </c>
      <c r="M26934" t="s">
        <v>27</v>
      </c>
      <c r="O26934">
        <v>0</v>
      </c>
      <c r="Q26934">
        <v>0</v>
      </c>
      <c r="R26934">
        <v>0</v>
      </c>
      <c r="S26934" t="s">
        <v>24</v>
      </c>
      <c r="T26934" t="s">
        <v>2652</v>
      </c>
      <c r="U26934" t="s">
        <v>221</v>
      </c>
      <c r="V26934" t="s">
        <v>219</v>
      </c>
      <c r="W26934" t="s">
        <v>220</v>
      </c>
      <c r="X26934">
        <v>1</v>
      </c>
      <c r="Y26934">
        <v>239102</v>
      </c>
    </row>
    <row r="26935" spans="1:25" x14ac:dyDescent="0.25">
      <c r="A26935" t="s">
        <v>182</v>
      </c>
      <c r="B26935" t="s">
        <v>183</v>
      </c>
      <c r="C26935" t="s">
        <v>170</v>
      </c>
      <c r="D26935" t="s">
        <v>171</v>
      </c>
      <c r="E26935" t="s">
        <v>25</v>
      </c>
      <c r="F26935" t="s">
        <v>21</v>
      </c>
      <c r="G26935">
        <v>2</v>
      </c>
      <c r="H26935" s="1">
        <v>38941.279166666667</v>
      </c>
      <c r="I26935" t="s">
        <v>31</v>
      </c>
      <c r="J26935" t="s">
        <v>56</v>
      </c>
      <c r="K26935" t="s">
        <v>26</v>
      </c>
      <c r="L26935" t="s">
        <v>26</v>
      </c>
      <c r="M26935" t="s">
        <v>27</v>
      </c>
      <c r="O26935">
        <v>0</v>
      </c>
      <c r="Q26935">
        <v>0</v>
      </c>
      <c r="R26935">
        <v>0</v>
      </c>
      <c r="S26935" t="s">
        <v>24</v>
      </c>
      <c r="T26935" t="s">
        <v>2652</v>
      </c>
      <c r="U26935" t="s">
        <v>221</v>
      </c>
      <c r="V26935" t="s">
        <v>219</v>
      </c>
      <c r="W26935" t="s">
        <v>220</v>
      </c>
      <c r="X26935">
        <v>1</v>
      </c>
      <c r="Y26935">
        <v>242261</v>
      </c>
    </row>
    <row r="26936" spans="1:25" x14ac:dyDescent="0.25">
      <c r="A26936" t="s">
        <v>182</v>
      </c>
      <c r="B26936" t="s">
        <v>183</v>
      </c>
      <c r="C26936" t="s">
        <v>170</v>
      </c>
      <c r="D26936" t="s">
        <v>171</v>
      </c>
      <c r="E26936" t="s">
        <v>25</v>
      </c>
      <c r="F26936" t="s">
        <v>21</v>
      </c>
      <c r="G26936">
        <v>2</v>
      </c>
      <c r="H26936" s="1">
        <v>39680.739583333336</v>
      </c>
      <c r="I26936" t="s">
        <v>31</v>
      </c>
      <c r="J26936" t="s">
        <v>56</v>
      </c>
      <c r="K26936" t="s">
        <v>26</v>
      </c>
      <c r="L26936" t="s">
        <v>26</v>
      </c>
      <c r="M26936" t="s">
        <v>27</v>
      </c>
      <c r="O26936">
        <v>0</v>
      </c>
      <c r="Q26936">
        <v>0</v>
      </c>
      <c r="R26936">
        <v>0</v>
      </c>
      <c r="S26936" t="s">
        <v>24</v>
      </c>
      <c r="T26936" t="s">
        <v>2652</v>
      </c>
      <c r="U26936" t="s">
        <v>221</v>
      </c>
      <c r="V26936" t="s">
        <v>219</v>
      </c>
      <c r="W26936" t="s">
        <v>220</v>
      </c>
      <c r="X26936">
        <v>1</v>
      </c>
      <c r="Y26936">
        <v>258337</v>
      </c>
    </row>
    <row r="26937" spans="1:25" x14ac:dyDescent="0.25">
      <c r="A26937" t="s">
        <v>182</v>
      </c>
      <c r="B26937" t="s">
        <v>183</v>
      </c>
      <c r="C26937" t="s">
        <v>170</v>
      </c>
      <c r="D26937" t="s">
        <v>171</v>
      </c>
      <c r="E26937" t="s">
        <v>25</v>
      </c>
      <c r="F26937" t="s">
        <v>21</v>
      </c>
      <c r="G26937">
        <v>2</v>
      </c>
      <c r="H26937" s="1">
        <v>40252.423611111109</v>
      </c>
      <c r="I26937" t="s">
        <v>31</v>
      </c>
      <c r="J26937" t="s">
        <v>47</v>
      </c>
      <c r="K26937" t="s">
        <v>26</v>
      </c>
      <c r="L26937" t="s">
        <v>26</v>
      </c>
      <c r="M26937" t="s">
        <v>27</v>
      </c>
      <c r="O26937">
        <v>0</v>
      </c>
      <c r="Q26937">
        <v>0</v>
      </c>
      <c r="R26937">
        <v>0</v>
      </c>
      <c r="S26937" t="s">
        <v>24</v>
      </c>
      <c r="T26937" t="s">
        <v>2652</v>
      </c>
      <c r="U26937" t="s">
        <v>221</v>
      </c>
      <c r="V26937" t="s">
        <v>219</v>
      </c>
      <c r="W26937" t="s">
        <v>220</v>
      </c>
      <c r="X26937">
        <v>1</v>
      </c>
      <c r="Y26937">
        <v>301470</v>
      </c>
    </row>
    <row r="26938" spans="1:25" x14ac:dyDescent="0.25">
      <c r="A26938" t="s">
        <v>182</v>
      </c>
      <c r="B26938" t="s">
        <v>183</v>
      </c>
      <c r="C26938" t="s">
        <v>170</v>
      </c>
      <c r="D26938" t="s">
        <v>171</v>
      </c>
      <c r="E26938" t="s">
        <v>25</v>
      </c>
      <c r="F26938" t="s">
        <v>21</v>
      </c>
      <c r="G26938">
        <v>2</v>
      </c>
      <c r="H26938" s="1">
        <v>40335.373611111114</v>
      </c>
      <c r="I26938" t="s">
        <v>31</v>
      </c>
      <c r="J26938" t="s">
        <v>56</v>
      </c>
      <c r="K26938" t="s">
        <v>26</v>
      </c>
      <c r="L26938" t="s">
        <v>26</v>
      </c>
      <c r="M26938" t="s">
        <v>27</v>
      </c>
      <c r="O26938">
        <v>0</v>
      </c>
      <c r="Q26938">
        <v>0</v>
      </c>
      <c r="R26938">
        <v>0</v>
      </c>
      <c r="S26938" t="s">
        <v>24</v>
      </c>
      <c r="T26938" t="s">
        <v>2652</v>
      </c>
      <c r="U26938" t="s">
        <v>221</v>
      </c>
      <c r="V26938" t="s">
        <v>219</v>
      </c>
      <c r="W26938" t="s">
        <v>220</v>
      </c>
      <c r="X26938">
        <v>1</v>
      </c>
      <c r="Y26938">
        <v>302880</v>
      </c>
    </row>
    <row r="26939" spans="1:25" x14ac:dyDescent="0.25">
      <c r="A26939" t="s">
        <v>182</v>
      </c>
      <c r="B26939" t="s">
        <v>183</v>
      </c>
      <c r="C26939" t="s">
        <v>170</v>
      </c>
      <c r="D26939" t="s">
        <v>171</v>
      </c>
      <c r="E26939" t="s">
        <v>25</v>
      </c>
      <c r="F26939" t="s">
        <v>21</v>
      </c>
      <c r="G26939">
        <v>2</v>
      </c>
      <c r="H26939" s="1">
        <v>40430.666666666664</v>
      </c>
      <c r="I26939" t="s">
        <v>31</v>
      </c>
      <c r="J26939" t="s">
        <v>47</v>
      </c>
      <c r="K26939" t="s">
        <v>26</v>
      </c>
      <c r="L26939" t="s">
        <v>26</v>
      </c>
      <c r="M26939" t="s">
        <v>27</v>
      </c>
      <c r="O26939">
        <v>0</v>
      </c>
      <c r="Q26939">
        <v>0</v>
      </c>
      <c r="R26939">
        <v>0</v>
      </c>
      <c r="S26939" t="s">
        <v>24</v>
      </c>
      <c r="T26939" t="s">
        <v>2652</v>
      </c>
      <c r="U26939" t="s">
        <v>221</v>
      </c>
      <c r="V26939" t="s">
        <v>219</v>
      </c>
      <c r="W26939" t="s">
        <v>220</v>
      </c>
      <c r="X26939">
        <v>1</v>
      </c>
      <c r="Y26939">
        <v>307070</v>
      </c>
    </row>
    <row r="26940" spans="1:25" x14ac:dyDescent="0.25">
      <c r="A26940" t="s">
        <v>182</v>
      </c>
      <c r="B26940" t="s">
        <v>183</v>
      </c>
      <c r="C26940" t="s">
        <v>170</v>
      </c>
      <c r="D26940" t="s">
        <v>171</v>
      </c>
      <c r="E26940" t="s">
        <v>25</v>
      </c>
      <c r="F26940" t="s">
        <v>21</v>
      </c>
      <c r="G26940">
        <v>2</v>
      </c>
      <c r="H26940" s="1">
        <v>41809.322916666664</v>
      </c>
      <c r="I26940" t="s">
        <v>31</v>
      </c>
      <c r="J26940" t="s">
        <v>47</v>
      </c>
      <c r="K26940" t="s">
        <v>26</v>
      </c>
      <c r="L26940" t="s">
        <v>26</v>
      </c>
      <c r="M26940" t="s">
        <v>27</v>
      </c>
      <c r="O26940">
        <v>0</v>
      </c>
      <c r="Q26940">
        <v>0</v>
      </c>
      <c r="R26940">
        <v>0</v>
      </c>
      <c r="S26940" t="s">
        <v>24</v>
      </c>
      <c r="T26940" t="s">
        <v>2652</v>
      </c>
      <c r="U26940" t="s">
        <v>221</v>
      </c>
      <c r="V26940" t="s">
        <v>219</v>
      </c>
      <c r="W26940" t="s">
        <v>220</v>
      </c>
      <c r="X26940">
        <v>1</v>
      </c>
      <c r="Y26940">
        <v>347285</v>
      </c>
    </row>
    <row r="26941" spans="1:25" x14ac:dyDescent="0.25">
      <c r="A26941" t="s">
        <v>182</v>
      </c>
      <c r="B26941" t="s">
        <v>183</v>
      </c>
      <c r="C26941" t="s">
        <v>170</v>
      </c>
      <c r="D26941" t="s">
        <v>171</v>
      </c>
      <c r="E26941" t="s">
        <v>25</v>
      </c>
      <c r="F26941" t="s">
        <v>21</v>
      </c>
      <c r="G26941">
        <v>2</v>
      </c>
      <c r="H26941" s="1">
        <v>41879.308333333334</v>
      </c>
      <c r="I26941" t="s">
        <v>31</v>
      </c>
      <c r="J26941" t="s">
        <v>47</v>
      </c>
      <c r="K26941" t="s">
        <v>26</v>
      </c>
      <c r="L26941" t="s">
        <v>26</v>
      </c>
      <c r="M26941" t="s">
        <v>27</v>
      </c>
      <c r="O26941">
        <v>0</v>
      </c>
      <c r="Q26941">
        <v>0</v>
      </c>
      <c r="R26941">
        <v>0</v>
      </c>
      <c r="S26941" t="s">
        <v>24</v>
      </c>
      <c r="T26941" t="s">
        <v>2652</v>
      </c>
      <c r="U26941" t="s">
        <v>221</v>
      </c>
      <c r="V26941" t="s">
        <v>219</v>
      </c>
      <c r="W26941" t="s">
        <v>220</v>
      </c>
      <c r="X26941">
        <v>1</v>
      </c>
      <c r="Y26941">
        <v>351592</v>
      </c>
    </row>
    <row r="26942" spans="1:25" x14ac:dyDescent="0.25">
      <c r="A26942" t="s">
        <v>182</v>
      </c>
      <c r="B26942" t="s">
        <v>183</v>
      </c>
      <c r="C26942" t="s">
        <v>170</v>
      </c>
      <c r="D26942" t="s">
        <v>171</v>
      </c>
      <c r="E26942" t="s">
        <v>25</v>
      </c>
      <c r="F26942" t="s">
        <v>21</v>
      </c>
      <c r="G26942">
        <v>2</v>
      </c>
      <c r="H26942" s="1">
        <v>40761.6875</v>
      </c>
      <c r="I26942" t="s">
        <v>31</v>
      </c>
      <c r="J26942" t="s">
        <v>56</v>
      </c>
      <c r="K26942" t="s">
        <v>26</v>
      </c>
      <c r="L26942" t="s">
        <v>26</v>
      </c>
      <c r="M26942" t="s">
        <v>27</v>
      </c>
      <c r="O26942">
        <v>0</v>
      </c>
      <c r="Q26942">
        <v>0</v>
      </c>
      <c r="R26942">
        <v>0</v>
      </c>
      <c r="S26942" t="s">
        <v>24</v>
      </c>
      <c r="T26942" t="s">
        <v>2652</v>
      </c>
      <c r="U26942" t="s">
        <v>221</v>
      </c>
      <c r="V26942" t="s">
        <v>219</v>
      </c>
      <c r="W26942" t="s">
        <v>220</v>
      </c>
      <c r="X26942">
        <v>1</v>
      </c>
      <c r="Y26942">
        <v>315125</v>
      </c>
    </row>
    <row r="26943" spans="1:25" x14ac:dyDescent="0.25">
      <c r="A26943" t="s">
        <v>182</v>
      </c>
      <c r="B26943" t="s">
        <v>183</v>
      </c>
      <c r="C26943" t="s">
        <v>170</v>
      </c>
      <c r="D26943" t="s">
        <v>171</v>
      </c>
      <c r="E26943" t="s">
        <v>25</v>
      </c>
      <c r="F26943" t="s">
        <v>21</v>
      </c>
      <c r="G26943">
        <v>2</v>
      </c>
      <c r="H26943" s="1">
        <v>38639.611111111109</v>
      </c>
      <c r="I26943" t="s">
        <v>31</v>
      </c>
      <c r="J26943" t="s">
        <v>56</v>
      </c>
      <c r="K26943" t="s">
        <v>26</v>
      </c>
      <c r="L26943" t="s">
        <v>125</v>
      </c>
      <c r="M26943" t="s">
        <v>27</v>
      </c>
      <c r="O26943">
        <v>0</v>
      </c>
      <c r="Q26943">
        <v>0</v>
      </c>
      <c r="R26943">
        <v>0</v>
      </c>
      <c r="S26943" t="s">
        <v>24</v>
      </c>
      <c r="T26943" t="s">
        <v>2652</v>
      </c>
      <c r="U26943" t="s">
        <v>221</v>
      </c>
      <c r="V26943" t="s">
        <v>219</v>
      </c>
      <c r="W26943" t="s">
        <v>220</v>
      </c>
      <c r="X26943">
        <v>1</v>
      </c>
      <c r="Y26943">
        <v>238180</v>
      </c>
    </row>
    <row r="26944" spans="1:25" x14ac:dyDescent="0.25">
      <c r="A26944" t="s">
        <v>182</v>
      </c>
      <c r="B26944" t="s">
        <v>183</v>
      </c>
      <c r="C26944" t="s">
        <v>170</v>
      </c>
      <c r="D26944" t="s">
        <v>171</v>
      </c>
      <c r="E26944" t="s">
        <v>25</v>
      </c>
      <c r="F26944" t="s">
        <v>21</v>
      </c>
      <c r="G26944">
        <v>2</v>
      </c>
      <c r="H26944" s="1">
        <v>39584.784722222219</v>
      </c>
      <c r="I26944" t="s">
        <v>31</v>
      </c>
      <c r="J26944" t="s">
        <v>56</v>
      </c>
      <c r="K26944" t="s">
        <v>26</v>
      </c>
      <c r="L26944" t="s">
        <v>26</v>
      </c>
      <c r="M26944" t="s">
        <v>27</v>
      </c>
      <c r="O26944">
        <v>0</v>
      </c>
      <c r="Q26944">
        <v>0</v>
      </c>
      <c r="R26944">
        <v>0</v>
      </c>
      <c r="S26944" t="s">
        <v>24</v>
      </c>
      <c r="T26944" t="s">
        <v>2650</v>
      </c>
      <c r="U26944" t="s">
        <v>795</v>
      </c>
      <c r="V26944" t="s">
        <v>795</v>
      </c>
      <c r="W26944" t="s">
        <v>1020</v>
      </c>
      <c r="X26944">
        <v>1</v>
      </c>
      <c r="Y26944">
        <v>253548</v>
      </c>
    </row>
    <row r="26945" spans="1:25" x14ac:dyDescent="0.25">
      <c r="A26945" t="s">
        <v>182</v>
      </c>
      <c r="B26945" t="s">
        <v>183</v>
      </c>
      <c r="C26945" t="s">
        <v>170</v>
      </c>
      <c r="D26945" t="s">
        <v>171</v>
      </c>
      <c r="E26945" t="s">
        <v>25</v>
      </c>
      <c r="F26945" t="s">
        <v>21</v>
      </c>
      <c r="G26945">
        <v>2</v>
      </c>
      <c r="H26945" s="1">
        <v>41370.71875</v>
      </c>
      <c r="I26945" t="s">
        <v>31</v>
      </c>
      <c r="J26945" t="s">
        <v>47</v>
      </c>
      <c r="K26945" t="s">
        <v>26</v>
      </c>
      <c r="L26945" t="s">
        <v>26</v>
      </c>
      <c r="M26945" t="s">
        <v>27</v>
      </c>
      <c r="O26945">
        <v>0</v>
      </c>
      <c r="Q26945">
        <v>0</v>
      </c>
      <c r="R26945">
        <v>0</v>
      </c>
      <c r="S26945" t="s">
        <v>24</v>
      </c>
      <c r="T26945" t="s">
        <v>2650</v>
      </c>
      <c r="U26945" t="s">
        <v>228</v>
      </c>
      <c r="V26945" t="s">
        <v>274</v>
      </c>
      <c r="W26945" t="s">
        <v>275</v>
      </c>
      <c r="X26945">
        <v>1</v>
      </c>
      <c r="Y26945">
        <v>332134</v>
      </c>
    </row>
    <row r="26946" spans="1:25" x14ac:dyDescent="0.25">
      <c r="A26946" t="s">
        <v>182</v>
      </c>
      <c r="B26946" t="s">
        <v>183</v>
      </c>
      <c r="C26946" t="s">
        <v>170</v>
      </c>
      <c r="D26946" t="s">
        <v>171</v>
      </c>
      <c r="E26946" t="s">
        <v>25</v>
      </c>
      <c r="F26946" t="s">
        <v>21</v>
      </c>
      <c r="G26946">
        <v>2</v>
      </c>
      <c r="H26946" s="1">
        <v>41394.684027777781</v>
      </c>
      <c r="I26946" t="s">
        <v>31</v>
      </c>
      <c r="J26946" t="s">
        <v>47</v>
      </c>
      <c r="K26946" t="s">
        <v>26</v>
      </c>
      <c r="L26946" t="s">
        <v>26</v>
      </c>
      <c r="M26946" t="s">
        <v>27</v>
      </c>
      <c r="O26946">
        <v>0</v>
      </c>
      <c r="Q26946">
        <v>0</v>
      </c>
      <c r="R26946">
        <v>0</v>
      </c>
      <c r="S26946" t="s">
        <v>24</v>
      </c>
      <c r="T26946" t="s">
        <v>2650</v>
      </c>
      <c r="U26946" t="s">
        <v>228</v>
      </c>
      <c r="V26946" t="s">
        <v>274</v>
      </c>
      <c r="W26946" t="s">
        <v>275</v>
      </c>
      <c r="X26946">
        <v>1</v>
      </c>
      <c r="Y26946">
        <v>332025</v>
      </c>
    </row>
    <row r="26947" spans="1:25" x14ac:dyDescent="0.25">
      <c r="A26947" t="s">
        <v>182</v>
      </c>
      <c r="B26947" t="s">
        <v>183</v>
      </c>
      <c r="C26947" t="s">
        <v>170</v>
      </c>
      <c r="D26947" t="s">
        <v>171</v>
      </c>
      <c r="E26947" t="s">
        <v>25</v>
      </c>
      <c r="F26947" t="s">
        <v>21</v>
      </c>
      <c r="G26947">
        <v>2</v>
      </c>
      <c r="H26947" s="1">
        <v>41000.366666666669</v>
      </c>
      <c r="I26947" t="s">
        <v>31</v>
      </c>
      <c r="J26947" t="s">
        <v>47</v>
      </c>
      <c r="K26947" t="s">
        <v>26</v>
      </c>
      <c r="L26947" t="s">
        <v>26</v>
      </c>
      <c r="M26947" t="s">
        <v>27</v>
      </c>
      <c r="O26947">
        <v>0</v>
      </c>
      <c r="Q26947">
        <v>0</v>
      </c>
      <c r="R26947">
        <v>0</v>
      </c>
      <c r="S26947" t="s">
        <v>24</v>
      </c>
      <c r="T26947" t="s">
        <v>2650</v>
      </c>
      <c r="U26947" t="s">
        <v>228</v>
      </c>
      <c r="V26947" t="s">
        <v>274</v>
      </c>
      <c r="W26947" t="s">
        <v>275</v>
      </c>
      <c r="X26947">
        <v>1</v>
      </c>
      <c r="Y26947">
        <v>321393</v>
      </c>
    </row>
    <row r="26948" spans="1:25" x14ac:dyDescent="0.25">
      <c r="A26948" t="s">
        <v>182</v>
      </c>
      <c r="B26948" t="s">
        <v>183</v>
      </c>
      <c r="C26948" t="s">
        <v>170</v>
      </c>
      <c r="D26948" t="s">
        <v>171</v>
      </c>
      <c r="E26948" t="s">
        <v>25</v>
      </c>
      <c r="F26948" t="s">
        <v>21</v>
      </c>
      <c r="G26948">
        <v>2</v>
      </c>
      <c r="H26948" s="1">
        <v>41466.296527777777</v>
      </c>
      <c r="I26948" t="s">
        <v>31</v>
      </c>
      <c r="J26948" t="s">
        <v>47</v>
      </c>
      <c r="K26948" t="s">
        <v>26</v>
      </c>
      <c r="L26948" t="s">
        <v>26</v>
      </c>
      <c r="M26948" t="s">
        <v>27</v>
      </c>
      <c r="O26948">
        <v>205</v>
      </c>
      <c r="Q26948">
        <v>0</v>
      </c>
      <c r="R26948">
        <v>0</v>
      </c>
      <c r="S26948" t="s">
        <v>24</v>
      </c>
      <c r="T26948" t="s">
        <v>2650</v>
      </c>
      <c r="U26948" t="s">
        <v>228</v>
      </c>
      <c r="V26948" t="s">
        <v>228</v>
      </c>
      <c r="W26948" t="s">
        <v>870</v>
      </c>
      <c r="X26948">
        <v>1</v>
      </c>
      <c r="Y26948">
        <v>335157</v>
      </c>
    </row>
    <row r="26949" spans="1:25" x14ac:dyDescent="0.25">
      <c r="A26949" t="s">
        <v>182</v>
      </c>
      <c r="B26949" t="s">
        <v>183</v>
      </c>
      <c r="C26949" t="s">
        <v>170</v>
      </c>
      <c r="D26949" t="s">
        <v>171</v>
      </c>
      <c r="E26949" t="s">
        <v>25</v>
      </c>
      <c r="F26949" t="s">
        <v>21</v>
      </c>
      <c r="G26949">
        <v>2</v>
      </c>
      <c r="H26949" s="1">
        <v>39250.541666666664</v>
      </c>
      <c r="I26949" t="s">
        <v>31</v>
      </c>
      <c r="J26949" t="s">
        <v>47</v>
      </c>
      <c r="K26949" t="s">
        <v>26</v>
      </c>
      <c r="L26949" t="s">
        <v>26</v>
      </c>
      <c r="M26949" t="s">
        <v>27</v>
      </c>
      <c r="O26949">
        <v>0</v>
      </c>
      <c r="Q26949">
        <v>0</v>
      </c>
      <c r="R26949">
        <v>0</v>
      </c>
      <c r="S26949" t="s">
        <v>24</v>
      </c>
      <c r="T26949" t="s">
        <v>2650</v>
      </c>
      <c r="U26949" t="s">
        <v>816</v>
      </c>
      <c r="V26949" t="s">
        <v>1150</v>
      </c>
      <c r="W26949" t="s">
        <v>1151</v>
      </c>
      <c r="X26949">
        <v>1</v>
      </c>
      <c r="Y26949">
        <v>247001</v>
      </c>
    </row>
    <row r="26950" spans="1:25" x14ac:dyDescent="0.25">
      <c r="A26950" t="s">
        <v>182</v>
      </c>
      <c r="B26950" t="s">
        <v>183</v>
      </c>
      <c r="C26950" t="s">
        <v>170</v>
      </c>
      <c r="D26950" t="s">
        <v>171</v>
      </c>
      <c r="E26950" t="s">
        <v>25</v>
      </c>
      <c r="F26950" t="s">
        <v>21</v>
      </c>
      <c r="G26950">
        <v>2</v>
      </c>
      <c r="H26950" s="1">
        <v>40647.017361111109</v>
      </c>
      <c r="I26950" t="s">
        <v>31</v>
      </c>
      <c r="J26950" t="s">
        <v>47</v>
      </c>
      <c r="K26950" t="s">
        <v>26</v>
      </c>
      <c r="L26950" t="s">
        <v>26</v>
      </c>
      <c r="M26950" t="s">
        <v>27</v>
      </c>
      <c r="O26950">
        <v>0</v>
      </c>
      <c r="Q26950">
        <v>0</v>
      </c>
      <c r="R26950">
        <v>0</v>
      </c>
      <c r="S26950" t="s">
        <v>24</v>
      </c>
      <c r="T26950" t="s">
        <v>2654</v>
      </c>
      <c r="U26950" t="s">
        <v>245</v>
      </c>
      <c r="V26950" t="s">
        <v>243</v>
      </c>
      <c r="W26950" t="s">
        <v>244</v>
      </c>
      <c r="X26950">
        <v>1</v>
      </c>
      <c r="Y26950">
        <v>311496</v>
      </c>
    </row>
    <row r="26951" spans="1:25" x14ac:dyDescent="0.25">
      <c r="A26951" t="s">
        <v>182</v>
      </c>
      <c r="B26951" t="s">
        <v>183</v>
      </c>
      <c r="C26951" t="s">
        <v>170</v>
      </c>
      <c r="D26951" t="s">
        <v>171</v>
      </c>
      <c r="E26951" t="s">
        <v>25</v>
      </c>
      <c r="F26951" t="s">
        <v>21</v>
      </c>
      <c r="G26951">
        <v>2</v>
      </c>
      <c r="H26951" s="1">
        <v>40730.8125</v>
      </c>
      <c r="I26951" t="s">
        <v>31</v>
      </c>
      <c r="J26951" t="s">
        <v>47</v>
      </c>
      <c r="K26951" t="s">
        <v>26</v>
      </c>
      <c r="L26951" t="s">
        <v>26</v>
      </c>
      <c r="M26951" t="s">
        <v>27</v>
      </c>
      <c r="O26951">
        <v>0</v>
      </c>
      <c r="Q26951">
        <v>0</v>
      </c>
      <c r="R26951">
        <v>0</v>
      </c>
      <c r="S26951" t="s">
        <v>24</v>
      </c>
      <c r="T26951" t="s">
        <v>2654</v>
      </c>
      <c r="U26951" t="s">
        <v>245</v>
      </c>
      <c r="V26951" t="s">
        <v>243</v>
      </c>
      <c r="W26951" t="s">
        <v>244</v>
      </c>
      <c r="X26951">
        <v>1</v>
      </c>
      <c r="Y26951">
        <v>313651</v>
      </c>
    </row>
    <row r="26952" spans="1:25" x14ac:dyDescent="0.25">
      <c r="A26952" t="s">
        <v>182</v>
      </c>
      <c r="B26952" t="s">
        <v>183</v>
      </c>
      <c r="C26952" t="s">
        <v>170</v>
      </c>
      <c r="D26952" t="s">
        <v>171</v>
      </c>
      <c r="E26952" t="s">
        <v>25</v>
      </c>
      <c r="F26952" t="s">
        <v>21</v>
      </c>
      <c r="G26952">
        <v>2</v>
      </c>
      <c r="H26952" s="1">
        <v>40755.345138888886</v>
      </c>
      <c r="I26952" t="s">
        <v>31</v>
      </c>
      <c r="J26952" t="s">
        <v>56</v>
      </c>
      <c r="K26952" t="s">
        <v>26</v>
      </c>
      <c r="L26952" t="s">
        <v>26</v>
      </c>
      <c r="M26952" t="s">
        <v>27</v>
      </c>
      <c r="O26952">
        <v>0</v>
      </c>
      <c r="Q26952">
        <v>0</v>
      </c>
      <c r="R26952">
        <v>0</v>
      </c>
      <c r="S26952" t="s">
        <v>24</v>
      </c>
      <c r="T26952" t="s">
        <v>2654</v>
      </c>
      <c r="U26952" t="s">
        <v>245</v>
      </c>
      <c r="V26952" t="s">
        <v>243</v>
      </c>
      <c r="W26952" t="s">
        <v>244</v>
      </c>
      <c r="X26952">
        <v>1</v>
      </c>
      <c r="Y26952">
        <v>314503</v>
      </c>
    </row>
    <row r="26953" spans="1:25" x14ac:dyDescent="0.25">
      <c r="A26953" t="s">
        <v>182</v>
      </c>
      <c r="B26953" t="s">
        <v>183</v>
      </c>
      <c r="C26953" t="s">
        <v>170</v>
      </c>
      <c r="D26953" t="s">
        <v>171</v>
      </c>
      <c r="E26953" t="s">
        <v>25</v>
      </c>
      <c r="F26953" t="s">
        <v>21</v>
      </c>
      <c r="G26953">
        <v>2</v>
      </c>
      <c r="H26953" s="1">
        <v>40778.666666666664</v>
      </c>
      <c r="I26953" t="s">
        <v>31</v>
      </c>
      <c r="J26953" t="s">
        <v>47</v>
      </c>
      <c r="K26953" t="s">
        <v>26</v>
      </c>
      <c r="L26953" t="s">
        <v>26</v>
      </c>
      <c r="M26953" t="s">
        <v>27</v>
      </c>
      <c r="O26953">
        <v>0</v>
      </c>
      <c r="Q26953">
        <v>0</v>
      </c>
      <c r="R26953">
        <v>0</v>
      </c>
      <c r="S26953" t="s">
        <v>24</v>
      </c>
      <c r="T26953" t="s">
        <v>2654</v>
      </c>
      <c r="U26953" t="s">
        <v>245</v>
      </c>
      <c r="V26953" t="s">
        <v>243</v>
      </c>
      <c r="W26953" t="s">
        <v>244</v>
      </c>
      <c r="X26953">
        <v>1</v>
      </c>
      <c r="Y26953">
        <v>314753</v>
      </c>
    </row>
    <row r="26954" spans="1:25" x14ac:dyDescent="0.25">
      <c r="A26954" t="s">
        <v>182</v>
      </c>
      <c r="B26954" t="s">
        <v>183</v>
      </c>
      <c r="C26954" t="s">
        <v>170</v>
      </c>
      <c r="D26954" t="s">
        <v>171</v>
      </c>
      <c r="E26954" t="s">
        <v>25</v>
      </c>
      <c r="F26954" t="s">
        <v>21</v>
      </c>
      <c r="G26954">
        <v>2</v>
      </c>
      <c r="H26954" s="1">
        <v>41842.305555555555</v>
      </c>
      <c r="I26954" t="s">
        <v>31</v>
      </c>
      <c r="J26954" t="s">
        <v>47</v>
      </c>
      <c r="K26954" t="s">
        <v>26</v>
      </c>
      <c r="L26954" t="s">
        <v>26</v>
      </c>
      <c r="M26954" t="s">
        <v>27</v>
      </c>
      <c r="O26954">
        <v>0</v>
      </c>
      <c r="Q26954">
        <v>0</v>
      </c>
      <c r="R26954">
        <v>0</v>
      </c>
      <c r="S26954" t="s">
        <v>24</v>
      </c>
      <c r="T26954" t="s">
        <v>2654</v>
      </c>
      <c r="U26954" t="s">
        <v>245</v>
      </c>
      <c r="V26954" t="s">
        <v>243</v>
      </c>
      <c r="W26954" t="s">
        <v>244</v>
      </c>
      <c r="X26954">
        <v>1</v>
      </c>
      <c r="Y26954">
        <v>348293</v>
      </c>
    </row>
    <row r="26955" spans="1:25" x14ac:dyDescent="0.25">
      <c r="A26955" t="s">
        <v>182</v>
      </c>
      <c r="B26955" t="s">
        <v>183</v>
      </c>
      <c r="C26955" t="s">
        <v>170</v>
      </c>
      <c r="D26955" t="s">
        <v>171</v>
      </c>
      <c r="E26955" t="s">
        <v>25</v>
      </c>
      <c r="F26955" t="s">
        <v>21</v>
      </c>
      <c r="G26955">
        <v>2</v>
      </c>
      <c r="H26955" s="1">
        <v>41883.42291666667</v>
      </c>
      <c r="I26955" t="s">
        <v>31</v>
      </c>
      <c r="J26955" t="s">
        <v>47</v>
      </c>
      <c r="K26955" t="s">
        <v>26</v>
      </c>
      <c r="L26955" t="s">
        <v>26</v>
      </c>
      <c r="M26955" t="s">
        <v>27</v>
      </c>
      <c r="O26955">
        <v>0</v>
      </c>
      <c r="Q26955">
        <v>0</v>
      </c>
      <c r="R26955">
        <v>0</v>
      </c>
      <c r="S26955" t="s">
        <v>24</v>
      </c>
      <c r="T26955" t="s">
        <v>2654</v>
      </c>
      <c r="U26955" t="s">
        <v>245</v>
      </c>
      <c r="V26955" t="s">
        <v>243</v>
      </c>
      <c r="W26955" t="s">
        <v>244</v>
      </c>
      <c r="X26955">
        <v>1</v>
      </c>
      <c r="Y26955">
        <v>351994</v>
      </c>
    </row>
    <row r="26956" spans="1:25" x14ac:dyDescent="0.25">
      <c r="A26956" t="s">
        <v>182</v>
      </c>
      <c r="B26956" t="s">
        <v>183</v>
      </c>
      <c r="C26956" t="s">
        <v>170</v>
      </c>
      <c r="D26956" t="s">
        <v>171</v>
      </c>
      <c r="E26956" t="s">
        <v>25</v>
      </c>
      <c r="F26956" t="s">
        <v>21</v>
      </c>
      <c r="G26956">
        <v>2</v>
      </c>
      <c r="H26956" s="1">
        <v>40743.272222222222</v>
      </c>
      <c r="I26956" t="s">
        <v>31</v>
      </c>
      <c r="J26956" t="s">
        <v>56</v>
      </c>
      <c r="K26956" t="s">
        <v>26</v>
      </c>
      <c r="L26956" t="s">
        <v>26</v>
      </c>
      <c r="M26956" t="s">
        <v>27</v>
      </c>
      <c r="O26956">
        <v>0</v>
      </c>
      <c r="Q26956">
        <v>0</v>
      </c>
      <c r="R26956">
        <v>0</v>
      </c>
      <c r="S26956" t="s">
        <v>24</v>
      </c>
      <c r="T26956" t="s">
        <v>2654</v>
      </c>
      <c r="U26956" t="s">
        <v>245</v>
      </c>
      <c r="V26956" t="s">
        <v>243</v>
      </c>
      <c r="W26956" t="s">
        <v>244</v>
      </c>
      <c r="X26956">
        <v>1</v>
      </c>
      <c r="Y26956">
        <v>314293</v>
      </c>
    </row>
    <row r="26957" spans="1:25" x14ac:dyDescent="0.25">
      <c r="A26957" t="s">
        <v>182</v>
      </c>
      <c r="B26957" t="s">
        <v>183</v>
      </c>
      <c r="C26957" t="s">
        <v>170</v>
      </c>
      <c r="D26957" t="s">
        <v>171</v>
      </c>
      <c r="E26957" t="s">
        <v>25</v>
      </c>
      <c r="F26957" t="s">
        <v>21</v>
      </c>
      <c r="G26957">
        <v>2</v>
      </c>
      <c r="H26957" s="1">
        <v>39735.370833333334</v>
      </c>
      <c r="I26957" t="s">
        <v>31</v>
      </c>
      <c r="J26957" t="s">
        <v>56</v>
      </c>
      <c r="K26957" t="s">
        <v>26</v>
      </c>
      <c r="L26957" t="s">
        <v>114</v>
      </c>
      <c r="M26957" t="s">
        <v>27</v>
      </c>
      <c r="O26957">
        <v>0</v>
      </c>
      <c r="Q26957">
        <v>0</v>
      </c>
      <c r="R26957">
        <v>0</v>
      </c>
      <c r="S26957" t="s">
        <v>24</v>
      </c>
      <c r="T26957" t="s">
        <v>2654</v>
      </c>
      <c r="U26957" t="s">
        <v>245</v>
      </c>
      <c r="V26957" t="s">
        <v>243</v>
      </c>
      <c r="W26957" t="s">
        <v>244</v>
      </c>
      <c r="X26957">
        <v>1</v>
      </c>
      <c r="Y26957">
        <v>260920</v>
      </c>
    </row>
    <row r="26958" spans="1:25" x14ac:dyDescent="0.25">
      <c r="A26958" t="s">
        <v>182</v>
      </c>
      <c r="B26958" t="s">
        <v>183</v>
      </c>
      <c r="C26958" t="s">
        <v>170</v>
      </c>
      <c r="D26958" t="s">
        <v>171</v>
      </c>
      <c r="E26958" t="s">
        <v>25</v>
      </c>
      <c r="F26958" t="s">
        <v>21</v>
      </c>
      <c r="G26958">
        <v>2</v>
      </c>
      <c r="H26958" s="1">
        <v>37107.416666666664</v>
      </c>
      <c r="I26958" t="s">
        <v>31</v>
      </c>
      <c r="J26958" t="s">
        <v>56</v>
      </c>
      <c r="K26958" t="s">
        <v>26</v>
      </c>
      <c r="L26958" t="s">
        <v>26</v>
      </c>
      <c r="M26958" t="s">
        <v>27</v>
      </c>
      <c r="O26958">
        <v>0</v>
      </c>
      <c r="Q26958">
        <v>0</v>
      </c>
      <c r="R26958">
        <v>0</v>
      </c>
      <c r="S26958" t="s">
        <v>24</v>
      </c>
      <c r="T26958" t="s">
        <v>2664</v>
      </c>
      <c r="U26958" t="s">
        <v>2664</v>
      </c>
      <c r="V26958" t="s">
        <v>568</v>
      </c>
      <c r="W26958" t="s">
        <v>569</v>
      </c>
      <c r="X26958">
        <v>1</v>
      </c>
      <c r="Y26958">
        <v>207834</v>
      </c>
    </row>
    <row r="26959" spans="1:25" x14ac:dyDescent="0.25">
      <c r="A26959" t="s">
        <v>182</v>
      </c>
      <c r="B26959" t="s">
        <v>183</v>
      </c>
      <c r="C26959" t="s">
        <v>170</v>
      </c>
      <c r="D26959" t="s">
        <v>171</v>
      </c>
      <c r="E26959" t="s">
        <v>25</v>
      </c>
      <c r="F26959" t="s">
        <v>21</v>
      </c>
      <c r="G26959">
        <v>2</v>
      </c>
      <c r="H26959" s="1">
        <v>37794.615972222222</v>
      </c>
      <c r="I26959" t="s">
        <v>31</v>
      </c>
      <c r="J26959" t="s">
        <v>47</v>
      </c>
      <c r="K26959" t="s">
        <v>26</v>
      </c>
      <c r="L26959" t="s">
        <v>26</v>
      </c>
      <c r="M26959" t="s">
        <v>27</v>
      </c>
      <c r="O26959">
        <v>0</v>
      </c>
      <c r="Q26959">
        <v>0</v>
      </c>
      <c r="R26959">
        <v>0</v>
      </c>
      <c r="S26959" t="s">
        <v>24</v>
      </c>
      <c r="T26959" t="s">
        <v>2664</v>
      </c>
      <c r="U26959" t="s">
        <v>2664</v>
      </c>
      <c r="V26959" t="s">
        <v>568</v>
      </c>
      <c r="W26959" t="s">
        <v>569</v>
      </c>
      <c r="X26959">
        <v>1</v>
      </c>
      <c r="Y26959">
        <v>222508</v>
      </c>
    </row>
    <row r="26960" spans="1:25" x14ac:dyDescent="0.25">
      <c r="A26960" t="s">
        <v>182</v>
      </c>
      <c r="B26960" t="s">
        <v>183</v>
      </c>
      <c r="C26960" t="s">
        <v>170</v>
      </c>
      <c r="D26960" t="s">
        <v>171</v>
      </c>
      <c r="E26960" t="s">
        <v>25</v>
      </c>
      <c r="F26960" t="s">
        <v>21</v>
      </c>
      <c r="G26960">
        <v>2</v>
      </c>
      <c r="H26960" s="1">
        <v>38986.333333333336</v>
      </c>
      <c r="I26960" t="s">
        <v>31</v>
      </c>
      <c r="J26960" t="s">
        <v>47</v>
      </c>
      <c r="K26960" t="s">
        <v>26</v>
      </c>
      <c r="L26960" t="s">
        <v>26</v>
      </c>
      <c r="M26960" t="s">
        <v>27</v>
      </c>
      <c r="O26960">
        <v>0</v>
      </c>
      <c r="Q26960">
        <v>0</v>
      </c>
      <c r="R26960">
        <v>0</v>
      </c>
      <c r="S26960" t="s">
        <v>24</v>
      </c>
      <c r="T26960" t="s">
        <v>2664</v>
      </c>
      <c r="U26960" t="s">
        <v>2664</v>
      </c>
      <c r="V26960" t="s">
        <v>568</v>
      </c>
      <c r="W26960" t="s">
        <v>569</v>
      </c>
      <c r="X26960">
        <v>1</v>
      </c>
      <c r="Y26960">
        <v>239722</v>
      </c>
    </row>
    <row r="26961" spans="1:25" x14ac:dyDescent="0.25">
      <c r="A26961" t="s">
        <v>182</v>
      </c>
      <c r="B26961" t="s">
        <v>183</v>
      </c>
      <c r="C26961" t="s">
        <v>170</v>
      </c>
      <c r="D26961" t="s">
        <v>171</v>
      </c>
      <c r="E26961" t="s">
        <v>25</v>
      </c>
      <c r="F26961" t="s">
        <v>21</v>
      </c>
      <c r="G26961">
        <v>2</v>
      </c>
      <c r="H26961" s="1">
        <v>40018.725694444445</v>
      </c>
      <c r="I26961" t="s">
        <v>31</v>
      </c>
      <c r="J26961" t="s">
        <v>47</v>
      </c>
      <c r="K26961" t="s">
        <v>26</v>
      </c>
      <c r="L26961" t="s">
        <v>26</v>
      </c>
      <c r="M26961" t="s">
        <v>27</v>
      </c>
      <c r="O26961">
        <v>0</v>
      </c>
      <c r="Q26961">
        <v>0</v>
      </c>
      <c r="R26961">
        <v>0</v>
      </c>
      <c r="S26961" t="s">
        <v>24</v>
      </c>
      <c r="T26961" t="s">
        <v>2664</v>
      </c>
      <c r="U26961" t="s">
        <v>2664</v>
      </c>
      <c r="V26961" t="s">
        <v>568</v>
      </c>
      <c r="W26961" t="s">
        <v>569</v>
      </c>
      <c r="X26961">
        <v>1</v>
      </c>
      <c r="Y26961">
        <v>265308</v>
      </c>
    </row>
    <row r="26962" spans="1:25" x14ac:dyDescent="0.25">
      <c r="A26962" t="s">
        <v>182</v>
      </c>
      <c r="B26962" t="s">
        <v>183</v>
      </c>
      <c r="C26962" t="s">
        <v>170</v>
      </c>
      <c r="D26962" t="s">
        <v>171</v>
      </c>
      <c r="E26962" t="s">
        <v>25</v>
      </c>
      <c r="F26962" t="s">
        <v>21</v>
      </c>
      <c r="G26962">
        <v>2</v>
      </c>
      <c r="H26962" s="1">
        <v>40041.413194444445</v>
      </c>
      <c r="I26962" t="s">
        <v>31</v>
      </c>
      <c r="J26962" t="s">
        <v>47</v>
      </c>
      <c r="K26962" t="s">
        <v>26</v>
      </c>
      <c r="L26962" t="s">
        <v>26</v>
      </c>
      <c r="M26962" t="s">
        <v>27</v>
      </c>
      <c r="O26962">
        <v>0</v>
      </c>
      <c r="Q26962">
        <v>0</v>
      </c>
      <c r="R26962">
        <v>0</v>
      </c>
      <c r="S26962" t="s">
        <v>24</v>
      </c>
      <c r="T26962" t="s">
        <v>2664</v>
      </c>
      <c r="U26962" t="s">
        <v>2664</v>
      </c>
      <c r="V26962" t="s">
        <v>568</v>
      </c>
      <c r="W26962" t="s">
        <v>569</v>
      </c>
      <c r="X26962">
        <v>1</v>
      </c>
      <c r="Y26962">
        <v>264783</v>
      </c>
    </row>
    <row r="26963" spans="1:25" x14ac:dyDescent="0.25">
      <c r="A26963" t="s">
        <v>182</v>
      </c>
      <c r="B26963" t="s">
        <v>183</v>
      </c>
      <c r="C26963" t="s">
        <v>170</v>
      </c>
      <c r="D26963" t="s">
        <v>171</v>
      </c>
      <c r="E26963" t="s">
        <v>25</v>
      </c>
      <c r="F26963" t="s">
        <v>21</v>
      </c>
      <c r="G26963">
        <v>2</v>
      </c>
      <c r="H26963" s="1">
        <v>40740.583333333336</v>
      </c>
      <c r="I26963" t="s">
        <v>31</v>
      </c>
      <c r="J26963" t="s">
        <v>56</v>
      </c>
      <c r="K26963" t="s">
        <v>26</v>
      </c>
      <c r="L26963" t="s">
        <v>26</v>
      </c>
      <c r="M26963" t="s">
        <v>27</v>
      </c>
      <c r="O26963">
        <v>0</v>
      </c>
      <c r="Q26963">
        <v>0</v>
      </c>
      <c r="R26963">
        <v>0</v>
      </c>
      <c r="S26963" t="s">
        <v>24</v>
      </c>
      <c r="T26963" t="s">
        <v>2664</v>
      </c>
      <c r="U26963" t="s">
        <v>2664</v>
      </c>
      <c r="V26963" t="s">
        <v>568</v>
      </c>
      <c r="W26963" t="s">
        <v>569</v>
      </c>
      <c r="X26963">
        <v>1</v>
      </c>
      <c r="Y26963">
        <v>314250</v>
      </c>
    </row>
    <row r="26964" spans="1:25" x14ac:dyDescent="0.25">
      <c r="A26964" t="s">
        <v>182</v>
      </c>
      <c r="B26964" t="s">
        <v>183</v>
      </c>
      <c r="C26964" t="s">
        <v>170</v>
      </c>
      <c r="D26964" t="s">
        <v>171</v>
      </c>
      <c r="E26964" t="s">
        <v>25</v>
      </c>
      <c r="F26964" t="s">
        <v>21</v>
      </c>
      <c r="G26964">
        <v>2</v>
      </c>
      <c r="H26964" s="1">
        <v>40806.620833333334</v>
      </c>
      <c r="I26964" t="s">
        <v>31</v>
      </c>
      <c r="J26964" t="s">
        <v>47</v>
      </c>
      <c r="K26964" t="s">
        <v>26</v>
      </c>
      <c r="L26964" t="s">
        <v>26</v>
      </c>
      <c r="M26964" t="s">
        <v>27</v>
      </c>
      <c r="O26964">
        <v>0</v>
      </c>
      <c r="Q26964">
        <v>0</v>
      </c>
      <c r="R26964">
        <v>0</v>
      </c>
      <c r="S26964" t="s">
        <v>24</v>
      </c>
      <c r="T26964" t="s">
        <v>2665</v>
      </c>
      <c r="U26964" t="s">
        <v>2666</v>
      </c>
      <c r="V26964" t="s">
        <v>286</v>
      </c>
      <c r="W26964" t="s">
        <v>287</v>
      </c>
      <c r="X26964">
        <v>1</v>
      </c>
      <c r="Y26964">
        <v>316097</v>
      </c>
    </row>
    <row r="26965" spans="1:25" x14ac:dyDescent="0.25">
      <c r="A26965" t="s">
        <v>182</v>
      </c>
      <c r="B26965" t="s">
        <v>183</v>
      </c>
      <c r="C26965" t="s">
        <v>170</v>
      </c>
      <c r="D26965" t="s">
        <v>171</v>
      </c>
      <c r="E26965" t="s">
        <v>25</v>
      </c>
      <c r="F26965" t="s">
        <v>21</v>
      </c>
      <c r="G26965">
        <v>2</v>
      </c>
      <c r="H26965" s="1">
        <v>38720.418055555558</v>
      </c>
      <c r="I26965" t="s">
        <v>31</v>
      </c>
      <c r="J26965" t="s">
        <v>56</v>
      </c>
      <c r="K26965" t="s">
        <v>26</v>
      </c>
      <c r="L26965" t="s">
        <v>122</v>
      </c>
      <c r="M26965" t="s">
        <v>27</v>
      </c>
      <c r="O26965">
        <v>0</v>
      </c>
      <c r="Q26965">
        <v>0</v>
      </c>
      <c r="R26965">
        <v>0</v>
      </c>
      <c r="S26965" t="s">
        <v>24</v>
      </c>
      <c r="T26965" t="s">
        <v>2665</v>
      </c>
      <c r="U26965" t="s">
        <v>2666</v>
      </c>
      <c r="V26965" t="s">
        <v>481</v>
      </c>
      <c r="W26965" t="s">
        <v>482</v>
      </c>
      <c r="X26965">
        <v>1</v>
      </c>
      <c r="Y26965">
        <v>240849</v>
      </c>
    </row>
    <row r="26966" spans="1:25" x14ac:dyDescent="0.25">
      <c r="A26966" t="s">
        <v>182</v>
      </c>
      <c r="B26966" t="s">
        <v>183</v>
      </c>
      <c r="C26966" t="s">
        <v>170</v>
      </c>
      <c r="D26966" t="s">
        <v>171</v>
      </c>
      <c r="E26966" t="s">
        <v>25</v>
      </c>
      <c r="F26966" t="s">
        <v>21</v>
      </c>
      <c r="G26966">
        <v>2</v>
      </c>
      <c r="H26966" s="1">
        <v>39255.34375</v>
      </c>
      <c r="I26966" t="s">
        <v>31</v>
      </c>
      <c r="J26966" t="s">
        <v>56</v>
      </c>
      <c r="K26966" t="s">
        <v>26</v>
      </c>
      <c r="L26966" t="s">
        <v>122</v>
      </c>
      <c r="M26966" t="s">
        <v>27</v>
      </c>
      <c r="O26966">
        <v>0</v>
      </c>
      <c r="Q26966">
        <v>0</v>
      </c>
      <c r="R26966">
        <v>0</v>
      </c>
      <c r="S26966" t="s">
        <v>24</v>
      </c>
      <c r="T26966" t="s">
        <v>2665</v>
      </c>
      <c r="U26966" t="s">
        <v>2666</v>
      </c>
      <c r="V26966" t="s">
        <v>481</v>
      </c>
      <c r="W26966" t="s">
        <v>482</v>
      </c>
      <c r="X26966">
        <v>1</v>
      </c>
      <c r="Y26966">
        <v>245002</v>
      </c>
    </row>
    <row r="26967" spans="1:25" x14ac:dyDescent="0.25">
      <c r="A26967" t="s">
        <v>182</v>
      </c>
      <c r="B26967" t="s">
        <v>183</v>
      </c>
      <c r="C26967" t="s">
        <v>170</v>
      </c>
      <c r="D26967" t="s">
        <v>171</v>
      </c>
      <c r="E26967" t="s">
        <v>25</v>
      </c>
      <c r="F26967" t="s">
        <v>21</v>
      </c>
      <c r="G26967">
        <v>2</v>
      </c>
      <c r="H26967" s="1">
        <v>40809.602083333331</v>
      </c>
      <c r="I26967" t="s">
        <v>31</v>
      </c>
      <c r="J26967" t="s">
        <v>56</v>
      </c>
      <c r="K26967" t="s">
        <v>26</v>
      </c>
      <c r="L26967" t="s">
        <v>122</v>
      </c>
      <c r="M26967" t="s">
        <v>27</v>
      </c>
      <c r="O26967">
        <v>0</v>
      </c>
      <c r="Q26967">
        <v>0</v>
      </c>
      <c r="R26967">
        <v>0</v>
      </c>
      <c r="S26967" t="s">
        <v>24</v>
      </c>
      <c r="T26967" t="s">
        <v>2665</v>
      </c>
      <c r="U26967" t="s">
        <v>2666</v>
      </c>
      <c r="V26967" t="s">
        <v>481</v>
      </c>
      <c r="W26967" t="s">
        <v>482</v>
      </c>
      <c r="X26967">
        <v>1</v>
      </c>
      <c r="Y26967">
        <v>317128</v>
      </c>
    </row>
    <row r="26968" spans="1:25" x14ac:dyDescent="0.25">
      <c r="A26968" t="s">
        <v>182</v>
      </c>
      <c r="B26968" t="s">
        <v>183</v>
      </c>
      <c r="C26968" t="s">
        <v>170</v>
      </c>
      <c r="D26968" t="s">
        <v>171</v>
      </c>
      <c r="E26968" t="s">
        <v>25</v>
      </c>
      <c r="F26968" t="s">
        <v>21</v>
      </c>
      <c r="G26968">
        <v>2</v>
      </c>
      <c r="H26968" s="1">
        <v>41171.674305555556</v>
      </c>
      <c r="I26968" t="s">
        <v>31</v>
      </c>
      <c r="J26968" t="s">
        <v>56</v>
      </c>
      <c r="K26968" t="s">
        <v>26</v>
      </c>
      <c r="L26968" t="s">
        <v>122</v>
      </c>
      <c r="M26968" t="s">
        <v>27</v>
      </c>
      <c r="O26968">
        <v>0</v>
      </c>
      <c r="Q26968">
        <v>0</v>
      </c>
      <c r="R26968">
        <v>0</v>
      </c>
      <c r="S26968" t="s">
        <v>24</v>
      </c>
      <c r="T26968" t="s">
        <v>2665</v>
      </c>
      <c r="U26968" t="s">
        <v>2666</v>
      </c>
      <c r="V26968" t="s">
        <v>481</v>
      </c>
      <c r="W26968" t="s">
        <v>482</v>
      </c>
      <c r="X26968">
        <v>1</v>
      </c>
      <c r="Y26968">
        <v>327725</v>
      </c>
    </row>
    <row r="26969" spans="1:25" x14ac:dyDescent="0.25">
      <c r="A26969" t="s">
        <v>182</v>
      </c>
      <c r="B26969" t="s">
        <v>183</v>
      </c>
      <c r="C26969" t="s">
        <v>170</v>
      </c>
      <c r="D26969" t="s">
        <v>171</v>
      </c>
      <c r="E26969" t="s">
        <v>25</v>
      </c>
      <c r="F26969" t="s">
        <v>21</v>
      </c>
      <c r="G26969">
        <v>2</v>
      </c>
      <c r="H26969" s="1">
        <v>38426.640972222223</v>
      </c>
      <c r="I26969" t="s">
        <v>31</v>
      </c>
      <c r="J26969" t="s">
        <v>56</v>
      </c>
      <c r="K26969" t="s">
        <v>26</v>
      </c>
      <c r="L26969" t="s">
        <v>26</v>
      </c>
      <c r="M26969" t="s">
        <v>27</v>
      </c>
      <c r="O26969">
        <v>0</v>
      </c>
      <c r="Q26969">
        <v>0</v>
      </c>
      <c r="R26969">
        <v>0</v>
      </c>
      <c r="S26969" t="s">
        <v>24</v>
      </c>
      <c r="T26969" t="s">
        <v>2665</v>
      </c>
      <c r="U26969" t="s">
        <v>2666</v>
      </c>
      <c r="V26969" t="s">
        <v>481</v>
      </c>
      <c r="W26969" t="s">
        <v>482</v>
      </c>
      <c r="X26969">
        <v>1</v>
      </c>
      <c r="Y26969">
        <v>232730</v>
      </c>
    </row>
    <row r="26970" spans="1:25" x14ac:dyDescent="0.25">
      <c r="A26970" t="s">
        <v>182</v>
      </c>
      <c r="B26970" t="s">
        <v>183</v>
      </c>
      <c r="C26970" t="s">
        <v>170</v>
      </c>
      <c r="D26970" t="s">
        <v>171</v>
      </c>
      <c r="E26970" t="s">
        <v>25</v>
      </c>
      <c r="F26970" t="s">
        <v>21</v>
      </c>
      <c r="G26970">
        <v>2</v>
      </c>
      <c r="H26970" s="1">
        <v>38743.57708333333</v>
      </c>
      <c r="I26970" t="s">
        <v>31</v>
      </c>
      <c r="J26970" t="s">
        <v>47</v>
      </c>
      <c r="K26970" t="s">
        <v>26</v>
      </c>
      <c r="L26970" t="s">
        <v>26</v>
      </c>
      <c r="M26970" t="s">
        <v>27</v>
      </c>
      <c r="O26970">
        <v>0</v>
      </c>
      <c r="Q26970">
        <v>0</v>
      </c>
      <c r="R26970">
        <v>0</v>
      </c>
      <c r="S26970" t="s">
        <v>24</v>
      </c>
      <c r="T26970" t="s">
        <v>2665</v>
      </c>
      <c r="U26970" t="s">
        <v>2666</v>
      </c>
      <c r="V26970" t="s">
        <v>481</v>
      </c>
      <c r="W26970" t="s">
        <v>482</v>
      </c>
      <c r="X26970">
        <v>1</v>
      </c>
      <c r="Y26970">
        <v>240401</v>
      </c>
    </row>
    <row r="26971" spans="1:25" x14ac:dyDescent="0.25">
      <c r="A26971" t="s">
        <v>182</v>
      </c>
      <c r="B26971" t="s">
        <v>183</v>
      </c>
      <c r="C26971" t="s">
        <v>170</v>
      </c>
      <c r="D26971" t="s">
        <v>171</v>
      </c>
      <c r="E26971" t="s">
        <v>25</v>
      </c>
      <c r="F26971" t="s">
        <v>21</v>
      </c>
      <c r="G26971">
        <v>2</v>
      </c>
      <c r="H26971" s="1">
        <v>39758.590277777781</v>
      </c>
      <c r="I26971" t="s">
        <v>31</v>
      </c>
      <c r="J26971" t="s">
        <v>47</v>
      </c>
      <c r="K26971" t="s">
        <v>26</v>
      </c>
      <c r="L26971" t="s">
        <v>26</v>
      </c>
      <c r="M26971" t="s">
        <v>27</v>
      </c>
      <c r="O26971">
        <v>0</v>
      </c>
      <c r="Q26971">
        <v>0</v>
      </c>
      <c r="R26971">
        <v>0</v>
      </c>
      <c r="S26971" t="s">
        <v>24</v>
      </c>
      <c r="T26971" t="s">
        <v>2665</v>
      </c>
      <c r="U26971" t="s">
        <v>2666</v>
      </c>
      <c r="V26971" t="s">
        <v>481</v>
      </c>
      <c r="W26971" t="s">
        <v>482</v>
      </c>
      <c r="X26971">
        <v>1</v>
      </c>
      <c r="Y26971">
        <v>258029</v>
      </c>
    </row>
    <row r="26972" spans="1:25" x14ac:dyDescent="0.25">
      <c r="A26972" t="s">
        <v>182</v>
      </c>
      <c r="B26972" t="s">
        <v>183</v>
      </c>
      <c r="C26972" t="s">
        <v>170</v>
      </c>
      <c r="D26972" t="s">
        <v>171</v>
      </c>
      <c r="E26972" t="s">
        <v>25</v>
      </c>
      <c r="F26972" t="s">
        <v>21</v>
      </c>
      <c r="G26972">
        <v>2</v>
      </c>
      <c r="H26972" s="1">
        <v>39774.659722222219</v>
      </c>
      <c r="I26972" t="s">
        <v>31</v>
      </c>
      <c r="J26972" t="s">
        <v>47</v>
      </c>
      <c r="K26972" t="s">
        <v>26</v>
      </c>
      <c r="L26972" t="s">
        <v>26</v>
      </c>
      <c r="M26972" t="s">
        <v>27</v>
      </c>
      <c r="O26972">
        <v>0</v>
      </c>
      <c r="Q26972">
        <v>0</v>
      </c>
      <c r="R26972">
        <v>0</v>
      </c>
      <c r="S26972" t="s">
        <v>24</v>
      </c>
      <c r="T26972" t="s">
        <v>2665</v>
      </c>
      <c r="U26972" t="s">
        <v>2666</v>
      </c>
      <c r="V26972" t="s">
        <v>481</v>
      </c>
      <c r="W26972" t="s">
        <v>482</v>
      </c>
      <c r="X26972">
        <v>1</v>
      </c>
      <c r="Y26972">
        <v>257461</v>
      </c>
    </row>
    <row r="26973" spans="1:25" x14ac:dyDescent="0.25">
      <c r="A26973" t="s">
        <v>182</v>
      </c>
      <c r="B26973" t="s">
        <v>183</v>
      </c>
      <c r="C26973" t="s">
        <v>170</v>
      </c>
      <c r="D26973" t="s">
        <v>171</v>
      </c>
      <c r="E26973" t="s">
        <v>25</v>
      </c>
      <c r="F26973" t="s">
        <v>21</v>
      </c>
      <c r="G26973">
        <v>2</v>
      </c>
      <c r="H26973" s="1">
        <v>39775.548611111109</v>
      </c>
      <c r="I26973" t="s">
        <v>31</v>
      </c>
      <c r="J26973" t="s">
        <v>47</v>
      </c>
      <c r="K26973" t="s">
        <v>26</v>
      </c>
      <c r="L26973" t="s">
        <v>26</v>
      </c>
      <c r="M26973" t="s">
        <v>27</v>
      </c>
      <c r="O26973">
        <v>0</v>
      </c>
      <c r="Q26973">
        <v>0</v>
      </c>
      <c r="R26973">
        <v>0</v>
      </c>
      <c r="S26973" t="s">
        <v>24</v>
      </c>
      <c r="T26973" t="s">
        <v>2665</v>
      </c>
      <c r="U26973" t="s">
        <v>2666</v>
      </c>
      <c r="V26973" t="s">
        <v>481</v>
      </c>
      <c r="W26973" t="s">
        <v>482</v>
      </c>
      <c r="X26973">
        <v>1</v>
      </c>
      <c r="Y26973">
        <v>261504</v>
      </c>
    </row>
    <row r="26974" spans="1:25" x14ac:dyDescent="0.25">
      <c r="A26974" t="s">
        <v>182</v>
      </c>
      <c r="B26974" t="s">
        <v>183</v>
      </c>
      <c r="C26974" t="s">
        <v>170</v>
      </c>
      <c r="D26974" t="s">
        <v>171</v>
      </c>
      <c r="E26974" t="s">
        <v>25</v>
      </c>
      <c r="F26974" t="s">
        <v>21</v>
      </c>
      <c r="G26974">
        <v>2</v>
      </c>
      <c r="H26974" s="1">
        <v>39814.548611111109</v>
      </c>
      <c r="I26974" t="s">
        <v>31</v>
      </c>
      <c r="J26974" t="s">
        <v>56</v>
      </c>
      <c r="K26974" t="s">
        <v>26</v>
      </c>
      <c r="L26974" t="s">
        <v>26</v>
      </c>
      <c r="M26974" t="s">
        <v>27</v>
      </c>
      <c r="O26974">
        <v>0</v>
      </c>
      <c r="Q26974">
        <v>0</v>
      </c>
      <c r="R26974">
        <v>0</v>
      </c>
      <c r="S26974" t="s">
        <v>24</v>
      </c>
      <c r="T26974" t="s">
        <v>2665</v>
      </c>
      <c r="U26974" t="s">
        <v>2666</v>
      </c>
      <c r="V26974" t="s">
        <v>481</v>
      </c>
      <c r="W26974" t="s">
        <v>482</v>
      </c>
      <c r="X26974">
        <v>1</v>
      </c>
      <c r="Y26974">
        <v>256806</v>
      </c>
    </row>
    <row r="26975" spans="1:25" x14ac:dyDescent="0.25">
      <c r="A26975" t="s">
        <v>182</v>
      </c>
      <c r="B26975" t="s">
        <v>183</v>
      </c>
      <c r="C26975" t="s">
        <v>170</v>
      </c>
      <c r="D26975" t="s">
        <v>171</v>
      </c>
      <c r="E26975" t="s">
        <v>25</v>
      </c>
      <c r="F26975" t="s">
        <v>21</v>
      </c>
      <c r="G26975">
        <v>2</v>
      </c>
      <c r="H26975" s="1">
        <v>39848.059027777781</v>
      </c>
      <c r="I26975" t="s">
        <v>31</v>
      </c>
      <c r="J26975" t="s">
        <v>47</v>
      </c>
      <c r="K26975" t="s">
        <v>26</v>
      </c>
      <c r="L26975" t="s">
        <v>26</v>
      </c>
      <c r="M26975" t="s">
        <v>27</v>
      </c>
      <c r="O26975">
        <v>0</v>
      </c>
      <c r="Q26975">
        <v>0</v>
      </c>
      <c r="R26975">
        <v>0</v>
      </c>
      <c r="S26975" t="s">
        <v>24</v>
      </c>
      <c r="T26975" t="s">
        <v>2665</v>
      </c>
      <c r="U26975" t="s">
        <v>2666</v>
      </c>
      <c r="V26975" t="s">
        <v>481</v>
      </c>
      <c r="W26975" t="s">
        <v>482</v>
      </c>
      <c r="X26975">
        <v>1</v>
      </c>
      <c r="Y26975">
        <v>260643</v>
      </c>
    </row>
    <row r="26976" spans="1:25" x14ac:dyDescent="0.25">
      <c r="A26976" t="s">
        <v>182</v>
      </c>
      <c r="B26976" t="s">
        <v>183</v>
      </c>
      <c r="C26976" t="s">
        <v>170</v>
      </c>
      <c r="D26976" t="s">
        <v>171</v>
      </c>
      <c r="E26976" t="s">
        <v>25</v>
      </c>
      <c r="F26976" t="s">
        <v>21</v>
      </c>
      <c r="G26976">
        <v>2</v>
      </c>
      <c r="H26976" s="1">
        <v>40835.006944444445</v>
      </c>
      <c r="I26976" t="s">
        <v>31</v>
      </c>
      <c r="J26976" t="s">
        <v>47</v>
      </c>
      <c r="K26976" t="s">
        <v>26</v>
      </c>
      <c r="L26976" t="s">
        <v>26</v>
      </c>
      <c r="M26976" t="s">
        <v>27</v>
      </c>
      <c r="O26976">
        <v>0</v>
      </c>
      <c r="Q26976">
        <v>0</v>
      </c>
      <c r="R26976">
        <v>0</v>
      </c>
      <c r="S26976" t="s">
        <v>24</v>
      </c>
      <c r="T26976" t="s">
        <v>2665</v>
      </c>
      <c r="U26976" t="s">
        <v>2666</v>
      </c>
      <c r="V26976" t="s">
        <v>481</v>
      </c>
      <c r="W26976" t="s">
        <v>482</v>
      </c>
      <c r="X26976">
        <v>1</v>
      </c>
      <c r="Y26976">
        <v>318553</v>
      </c>
    </row>
    <row r="26977" spans="1:25" x14ac:dyDescent="0.25">
      <c r="A26977" t="s">
        <v>182</v>
      </c>
      <c r="B26977" t="s">
        <v>183</v>
      </c>
      <c r="C26977" t="s">
        <v>170</v>
      </c>
      <c r="D26977" t="s">
        <v>171</v>
      </c>
      <c r="E26977" t="s">
        <v>25</v>
      </c>
      <c r="F26977" t="s">
        <v>21</v>
      </c>
      <c r="G26977">
        <v>2</v>
      </c>
      <c r="H26977" s="1">
        <v>41228.65625</v>
      </c>
      <c r="I26977" t="s">
        <v>31</v>
      </c>
      <c r="J26977" t="s">
        <v>47</v>
      </c>
      <c r="K26977" t="s">
        <v>26</v>
      </c>
      <c r="L26977" t="s">
        <v>26</v>
      </c>
      <c r="M26977" t="s">
        <v>27</v>
      </c>
      <c r="O26977">
        <v>0</v>
      </c>
      <c r="Q26977">
        <v>0</v>
      </c>
      <c r="R26977">
        <v>0</v>
      </c>
      <c r="S26977" t="s">
        <v>24</v>
      </c>
      <c r="T26977" t="s">
        <v>2665</v>
      </c>
      <c r="U26977" t="s">
        <v>2666</v>
      </c>
      <c r="V26977" t="s">
        <v>481</v>
      </c>
      <c r="W26977" t="s">
        <v>482</v>
      </c>
      <c r="X26977">
        <v>1</v>
      </c>
      <c r="Y26977">
        <v>330058</v>
      </c>
    </row>
    <row r="26978" spans="1:25" x14ac:dyDescent="0.25">
      <c r="A26978" t="s">
        <v>182</v>
      </c>
      <c r="B26978" t="s">
        <v>183</v>
      </c>
      <c r="C26978" t="s">
        <v>170</v>
      </c>
      <c r="D26978" t="s">
        <v>171</v>
      </c>
      <c r="E26978" t="s">
        <v>25</v>
      </c>
      <c r="F26978" t="s">
        <v>21</v>
      </c>
      <c r="G26978">
        <v>2</v>
      </c>
      <c r="H26978" s="1">
        <v>41522.322222222225</v>
      </c>
      <c r="I26978" t="s">
        <v>31</v>
      </c>
      <c r="J26978" t="s">
        <v>47</v>
      </c>
      <c r="K26978" t="s">
        <v>26</v>
      </c>
      <c r="L26978" t="s">
        <v>26</v>
      </c>
      <c r="M26978" t="s">
        <v>27</v>
      </c>
      <c r="O26978">
        <v>0</v>
      </c>
      <c r="Q26978">
        <v>0</v>
      </c>
      <c r="R26978">
        <v>0</v>
      </c>
      <c r="S26978" t="s">
        <v>24</v>
      </c>
      <c r="T26978" t="s">
        <v>2665</v>
      </c>
      <c r="U26978" t="s">
        <v>2666</v>
      </c>
      <c r="V26978" t="s">
        <v>481</v>
      </c>
      <c r="W26978" t="s">
        <v>482</v>
      </c>
      <c r="X26978">
        <v>1</v>
      </c>
      <c r="Y26978">
        <v>339280</v>
      </c>
    </row>
    <row r="26979" spans="1:25" x14ac:dyDescent="0.25">
      <c r="A26979" t="s">
        <v>182</v>
      </c>
      <c r="B26979" t="s">
        <v>183</v>
      </c>
      <c r="C26979" t="s">
        <v>170</v>
      </c>
      <c r="D26979" t="s">
        <v>171</v>
      </c>
      <c r="E26979" t="s">
        <v>25</v>
      </c>
      <c r="F26979" t="s">
        <v>21</v>
      </c>
      <c r="G26979">
        <v>2</v>
      </c>
      <c r="H26979" s="1">
        <v>41227.318749999999</v>
      </c>
      <c r="I26979" t="s">
        <v>31</v>
      </c>
      <c r="J26979" t="s">
        <v>56</v>
      </c>
      <c r="K26979" t="s">
        <v>26</v>
      </c>
      <c r="L26979" t="s">
        <v>26</v>
      </c>
      <c r="M26979" t="s">
        <v>27</v>
      </c>
      <c r="O26979">
        <v>0</v>
      </c>
      <c r="Q26979">
        <v>0</v>
      </c>
      <c r="R26979">
        <v>0</v>
      </c>
      <c r="S26979" t="s">
        <v>24</v>
      </c>
      <c r="T26979" t="s">
        <v>2665</v>
      </c>
      <c r="U26979" t="s">
        <v>2666</v>
      </c>
      <c r="V26979" t="s">
        <v>481</v>
      </c>
      <c r="W26979" t="s">
        <v>482</v>
      </c>
      <c r="X26979">
        <v>1</v>
      </c>
      <c r="Y26979">
        <v>329992</v>
      </c>
    </row>
    <row r="26980" spans="1:25" x14ac:dyDescent="0.25">
      <c r="A26980" t="s">
        <v>182</v>
      </c>
      <c r="B26980" t="s">
        <v>183</v>
      </c>
      <c r="C26980" t="s">
        <v>170</v>
      </c>
      <c r="D26980" t="s">
        <v>171</v>
      </c>
      <c r="E26980" t="s">
        <v>25</v>
      </c>
      <c r="F26980" t="s">
        <v>21</v>
      </c>
      <c r="G26980">
        <v>2</v>
      </c>
      <c r="H26980" s="1">
        <v>39368.459027777775</v>
      </c>
      <c r="I26980" t="s">
        <v>31</v>
      </c>
      <c r="J26980" t="s">
        <v>56</v>
      </c>
      <c r="K26980" t="s">
        <v>212</v>
      </c>
      <c r="L26980" t="s">
        <v>125</v>
      </c>
      <c r="M26980" t="s">
        <v>64</v>
      </c>
      <c r="O26980">
        <v>0</v>
      </c>
      <c r="Q26980">
        <v>0</v>
      </c>
      <c r="R26980">
        <v>0</v>
      </c>
      <c r="S26980" t="s">
        <v>24</v>
      </c>
      <c r="T26980" t="s">
        <v>2650</v>
      </c>
      <c r="U26980" t="s">
        <v>184</v>
      </c>
      <c r="V26980" t="s">
        <v>184</v>
      </c>
      <c r="W26980" t="s">
        <v>185</v>
      </c>
      <c r="X26980">
        <v>1</v>
      </c>
      <c r="Y26980">
        <v>244777</v>
      </c>
    </row>
    <row r="26981" spans="1:25" x14ac:dyDescent="0.25">
      <c r="A26981" t="s">
        <v>182</v>
      </c>
      <c r="B26981" t="s">
        <v>183</v>
      </c>
      <c r="C26981" t="s">
        <v>170</v>
      </c>
      <c r="D26981" t="s">
        <v>171</v>
      </c>
      <c r="E26981" t="s">
        <v>25</v>
      </c>
      <c r="F26981" t="s">
        <v>21</v>
      </c>
      <c r="G26981">
        <v>2</v>
      </c>
      <c r="H26981" s="1">
        <v>37018.545138888891</v>
      </c>
      <c r="I26981" t="s">
        <v>31</v>
      </c>
      <c r="J26981" t="s">
        <v>47</v>
      </c>
      <c r="K26981" t="s">
        <v>26</v>
      </c>
      <c r="L26981" t="s">
        <v>26</v>
      </c>
      <c r="M26981" t="s">
        <v>27</v>
      </c>
      <c r="O26981">
        <v>0</v>
      </c>
      <c r="Q26981">
        <v>0</v>
      </c>
      <c r="R26981">
        <v>0</v>
      </c>
      <c r="S26981" t="s">
        <v>24</v>
      </c>
      <c r="T26981" t="s">
        <v>2650</v>
      </c>
      <c r="U26981" t="s">
        <v>184</v>
      </c>
      <c r="V26981" t="s">
        <v>184</v>
      </c>
      <c r="W26981" t="s">
        <v>185</v>
      </c>
      <c r="X26981">
        <v>1</v>
      </c>
      <c r="Y26981">
        <v>202731</v>
      </c>
    </row>
    <row r="26982" spans="1:25" x14ac:dyDescent="0.25">
      <c r="A26982" t="s">
        <v>182</v>
      </c>
      <c r="B26982" t="s">
        <v>183</v>
      </c>
      <c r="C26982" t="s">
        <v>170</v>
      </c>
      <c r="D26982" t="s">
        <v>171</v>
      </c>
      <c r="E26982" t="s">
        <v>25</v>
      </c>
      <c r="F26982" t="s">
        <v>21</v>
      </c>
      <c r="G26982">
        <v>2</v>
      </c>
      <c r="H26982" s="1">
        <v>38207.345138888886</v>
      </c>
      <c r="I26982" t="s">
        <v>31</v>
      </c>
      <c r="J26982" t="s">
        <v>47</v>
      </c>
      <c r="K26982" t="s">
        <v>26</v>
      </c>
      <c r="L26982" t="s">
        <v>26</v>
      </c>
      <c r="M26982" t="s">
        <v>27</v>
      </c>
      <c r="O26982">
        <v>0</v>
      </c>
      <c r="Q26982">
        <v>0</v>
      </c>
      <c r="R26982">
        <v>0</v>
      </c>
      <c r="S26982" t="s">
        <v>24</v>
      </c>
      <c r="T26982" t="s">
        <v>2650</v>
      </c>
      <c r="U26982" t="s">
        <v>184</v>
      </c>
      <c r="V26982" t="s">
        <v>184</v>
      </c>
      <c r="W26982" t="s">
        <v>185</v>
      </c>
      <c r="X26982">
        <v>1</v>
      </c>
      <c r="Y26982">
        <v>231161</v>
      </c>
    </row>
    <row r="26983" spans="1:25" x14ac:dyDescent="0.25">
      <c r="A26983" t="s">
        <v>182</v>
      </c>
      <c r="B26983" t="s">
        <v>183</v>
      </c>
      <c r="C26983" t="s">
        <v>170</v>
      </c>
      <c r="D26983" t="s">
        <v>171</v>
      </c>
      <c r="E26983" t="s">
        <v>25</v>
      </c>
      <c r="F26983" t="s">
        <v>21</v>
      </c>
      <c r="G26983">
        <v>2</v>
      </c>
      <c r="H26983" s="1">
        <v>40415.298611111109</v>
      </c>
      <c r="I26983" t="s">
        <v>31</v>
      </c>
      <c r="J26983" t="s">
        <v>56</v>
      </c>
      <c r="K26983" t="s">
        <v>26</v>
      </c>
      <c r="L26983" t="s">
        <v>122</v>
      </c>
      <c r="M26983" t="s">
        <v>27</v>
      </c>
      <c r="O26983">
        <v>0</v>
      </c>
      <c r="Q26983">
        <v>0</v>
      </c>
      <c r="R26983">
        <v>0</v>
      </c>
      <c r="S26983" t="s">
        <v>24</v>
      </c>
      <c r="T26983" t="s">
        <v>2650</v>
      </c>
      <c r="U26983" t="s">
        <v>197</v>
      </c>
      <c r="V26983" t="s">
        <v>406</v>
      </c>
      <c r="W26983" t="s">
        <v>407</v>
      </c>
      <c r="X26983">
        <v>1</v>
      </c>
      <c r="Y26983">
        <v>305866</v>
      </c>
    </row>
    <row r="26984" spans="1:25" x14ac:dyDescent="0.25">
      <c r="A26984" t="s">
        <v>182</v>
      </c>
      <c r="B26984" t="s">
        <v>183</v>
      </c>
      <c r="C26984" t="s">
        <v>170</v>
      </c>
      <c r="D26984" t="s">
        <v>171</v>
      </c>
      <c r="E26984" t="s">
        <v>25</v>
      </c>
      <c r="F26984" t="s">
        <v>21</v>
      </c>
      <c r="G26984">
        <v>2</v>
      </c>
      <c r="H26984" s="1">
        <v>41336.679166666669</v>
      </c>
      <c r="I26984" t="s">
        <v>31</v>
      </c>
      <c r="J26984" t="s">
        <v>56</v>
      </c>
      <c r="K26984" t="s">
        <v>26</v>
      </c>
      <c r="L26984" t="s">
        <v>26</v>
      </c>
      <c r="M26984" t="s">
        <v>27</v>
      </c>
      <c r="O26984">
        <v>0</v>
      </c>
      <c r="Q26984">
        <v>0</v>
      </c>
      <c r="R26984">
        <v>0</v>
      </c>
      <c r="S26984" t="s">
        <v>24</v>
      </c>
      <c r="T26984" t="s">
        <v>2650</v>
      </c>
      <c r="U26984" t="s">
        <v>197</v>
      </c>
      <c r="V26984" t="s">
        <v>406</v>
      </c>
      <c r="W26984" t="s">
        <v>407</v>
      </c>
      <c r="X26984">
        <v>1</v>
      </c>
      <c r="Y26984">
        <v>331569</v>
      </c>
    </row>
    <row r="26985" spans="1:25" x14ac:dyDescent="0.25">
      <c r="A26985" t="s">
        <v>182</v>
      </c>
      <c r="B26985" t="s">
        <v>183</v>
      </c>
      <c r="C26985" t="s">
        <v>170</v>
      </c>
      <c r="D26985" t="s">
        <v>171</v>
      </c>
      <c r="E26985" t="s">
        <v>25</v>
      </c>
      <c r="F26985" t="s">
        <v>21</v>
      </c>
      <c r="G26985">
        <v>2</v>
      </c>
      <c r="H26985" s="1">
        <v>41462.354166666664</v>
      </c>
      <c r="I26985" t="s">
        <v>31</v>
      </c>
      <c r="J26985" t="s">
        <v>56</v>
      </c>
      <c r="K26985" t="s">
        <v>26</v>
      </c>
      <c r="L26985" t="s">
        <v>26</v>
      </c>
      <c r="M26985" t="s">
        <v>27</v>
      </c>
      <c r="O26985">
        <v>0</v>
      </c>
      <c r="Q26985">
        <v>0</v>
      </c>
      <c r="R26985">
        <v>0</v>
      </c>
      <c r="S26985" t="s">
        <v>24</v>
      </c>
      <c r="T26985" t="s">
        <v>2650</v>
      </c>
      <c r="U26985" t="s">
        <v>197</v>
      </c>
      <c r="V26985" t="s">
        <v>406</v>
      </c>
      <c r="W26985" t="s">
        <v>407</v>
      </c>
      <c r="X26985">
        <v>1</v>
      </c>
      <c r="Y26985">
        <v>335074</v>
      </c>
    </row>
    <row r="26986" spans="1:25" x14ac:dyDescent="0.25">
      <c r="A26986" t="s">
        <v>182</v>
      </c>
      <c r="B26986" t="s">
        <v>183</v>
      </c>
      <c r="C26986" t="s">
        <v>170</v>
      </c>
      <c r="D26986" t="s">
        <v>171</v>
      </c>
      <c r="E26986" t="s">
        <v>25</v>
      </c>
      <c r="F26986" t="s">
        <v>21</v>
      </c>
      <c r="G26986">
        <v>2</v>
      </c>
      <c r="H26986" s="1">
        <v>39654.642361111109</v>
      </c>
      <c r="I26986" t="s">
        <v>31</v>
      </c>
      <c r="J26986" t="s">
        <v>47</v>
      </c>
      <c r="K26986" t="s">
        <v>26</v>
      </c>
      <c r="L26986" t="s">
        <v>26</v>
      </c>
      <c r="M26986" t="s">
        <v>27</v>
      </c>
      <c r="O26986">
        <v>0</v>
      </c>
      <c r="Q26986">
        <v>0</v>
      </c>
      <c r="R26986">
        <v>0</v>
      </c>
      <c r="S26986" t="s">
        <v>24</v>
      </c>
      <c r="T26986" t="s">
        <v>2650</v>
      </c>
      <c r="U26986" t="s">
        <v>197</v>
      </c>
      <c r="V26986" t="s">
        <v>406</v>
      </c>
      <c r="W26986" t="s">
        <v>407</v>
      </c>
      <c r="X26986">
        <v>1</v>
      </c>
      <c r="Y26986">
        <v>256227</v>
      </c>
    </row>
    <row r="26987" spans="1:25" x14ac:dyDescent="0.25">
      <c r="A26987" t="s">
        <v>182</v>
      </c>
      <c r="B26987" t="s">
        <v>183</v>
      </c>
      <c r="C26987" t="s">
        <v>170</v>
      </c>
      <c r="D26987" t="s">
        <v>171</v>
      </c>
      <c r="E26987" t="s">
        <v>25</v>
      </c>
      <c r="F26987" t="s">
        <v>21</v>
      </c>
      <c r="G26987">
        <v>2</v>
      </c>
      <c r="H26987" s="1">
        <v>40737.375</v>
      </c>
      <c r="I26987" t="s">
        <v>31</v>
      </c>
      <c r="J26987" t="s">
        <v>47</v>
      </c>
      <c r="K26987" t="s">
        <v>26</v>
      </c>
      <c r="L26987" t="s">
        <v>26</v>
      </c>
      <c r="M26987" t="s">
        <v>27</v>
      </c>
      <c r="O26987">
        <v>0</v>
      </c>
      <c r="Q26987">
        <v>0</v>
      </c>
      <c r="R26987">
        <v>0</v>
      </c>
      <c r="S26987" t="s">
        <v>24</v>
      </c>
      <c r="T26987" t="s">
        <v>2650</v>
      </c>
      <c r="U26987" t="s">
        <v>197</v>
      </c>
      <c r="V26987" t="s">
        <v>406</v>
      </c>
      <c r="W26987" t="s">
        <v>407</v>
      </c>
      <c r="X26987">
        <v>1</v>
      </c>
      <c r="Y26987">
        <v>314211</v>
      </c>
    </row>
    <row r="26988" spans="1:25" x14ac:dyDescent="0.25">
      <c r="A26988" t="s">
        <v>182</v>
      </c>
      <c r="B26988" t="s">
        <v>183</v>
      </c>
      <c r="C26988" t="s">
        <v>170</v>
      </c>
      <c r="D26988" t="s">
        <v>171</v>
      </c>
      <c r="E26988" t="s">
        <v>25</v>
      </c>
      <c r="F26988" t="s">
        <v>21</v>
      </c>
      <c r="G26988">
        <v>2</v>
      </c>
      <c r="H26988" s="1">
        <v>38182.364583333336</v>
      </c>
      <c r="I26988" t="s">
        <v>31</v>
      </c>
      <c r="J26988" t="s">
        <v>47</v>
      </c>
      <c r="K26988" t="s">
        <v>26</v>
      </c>
      <c r="L26988" t="s">
        <v>26</v>
      </c>
      <c r="M26988" t="s">
        <v>27</v>
      </c>
      <c r="O26988">
        <v>0</v>
      </c>
      <c r="Q26988">
        <v>0</v>
      </c>
      <c r="R26988">
        <v>0</v>
      </c>
      <c r="S26988" t="s">
        <v>24</v>
      </c>
      <c r="T26988" t="s">
        <v>2650</v>
      </c>
      <c r="U26988" t="s">
        <v>2671</v>
      </c>
      <c r="V26988" t="s">
        <v>383</v>
      </c>
      <c r="W26988" t="s">
        <v>384</v>
      </c>
      <c r="X26988">
        <v>1</v>
      </c>
      <c r="Y26988">
        <v>224980</v>
      </c>
    </row>
    <row r="26989" spans="1:25" x14ac:dyDescent="0.25">
      <c r="A26989" t="s">
        <v>182</v>
      </c>
      <c r="B26989" t="s">
        <v>183</v>
      </c>
      <c r="C26989" t="s">
        <v>170</v>
      </c>
      <c r="D26989" t="s">
        <v>171</v>
      </c>
      <c r="E26989" t="s">
        <v>25</v>
      </c>
      <c r="F26989" t="s">
        <v>21</v>
      </c>
      <c r="G26989">
        <v>2</v>
      </c>
      <c r="H26989" s="1">
        <v>39590.397222222222</v>
      </c>
      <c r="I26989" t="s">
        <v>31</v>
      </c>
      <c r="J26989" t="s">
        <v>56</v>
      </c>
      <c r="K26989" t="s">
        <v>26</v>
      </c>
      <c r="L26989" t="s">
        <v>26</v>
      </c>
      <c r="M26989" t="s">
        <v>27</v>
      </c>
      <c r="O26989">
        <v>0</v>
      </c>
      <c r="Q26989">
        <v>0</v>
      </c>
      <c r="R26989">
        <v>0</v>
      </c>
      <c r="S26989" t="s">
        <v>24</v>
      </c>
      <c r="T26989" t="s">
        <v>2650</v>
      </c>
      <c r="U26989" t="s">
        <v>2671</v>
      </c>
      <c r="V26989" t="s">
        <v>383</v>
      </c>
      <c r="W26989" t="s">
        <v>384</v>
      </c>
      <c r="X26989">
        <v>1</v>
      </c>
      <c r="Y26989">
        <v>251503</v>
      </c>
    </row>
    <row r="26990" spans="1:25" x14ac:dyDescent="0.25">
      <c r="A26990" t="s">
        <v>182</v>
      </c>
      <c r="B26990" t="s">
        <v>183</v>
      </c>
      <c r="C26990" t="s">
        <v>170</v>
      </c>
      <c r="D26990" t="s">
        <v>171</v>
      </c>
      <c r="E26990" t="s">
        <v>25</v>
      </c>
      <c r="F26990" t="s">
        <v>21</v>
      </c>
      <c r="G26990">
        <v>2</v>
      </c>
      <c r="H26990" s="1">
        <v>39631.758333333331</v>
      </c>
      <c r="I26990" t="s">
        <v>31</v>
      </c>
      <c r="J26990" t="s">
        <v>56</v>
      </c>
      <c r="K26990" t="s">
        <v>26</v>
      </c>
      <c r="L26990" t="s">
        <v>26</v>
      </c>
      <c r="M26990" t="s">
        <v>27</v>
      </c>
      <c r="O26990">
        <v>0</v>
      </c>
      <c r="Q26990">
        <v>0</v>
      </c>
      <c r="R26990">
        <v>0</v>
      </c>
      <c r="S26990" t="s">
        <v>24</v>
      </c>
      <c r="T26990" t="s">
        <v>2650</v>
      </c>
      <c r="U26990" t="s">
        <v>2671</v>
      </c>
      <c r="V26990" t="s">
        <v>383</v>
      </c>
      <c r="W26990" t="s">
        <v>384</v>
      </c>
      <c r="X26990">
        <v>1</v>
      </c>
      <c r="Y26990">
        <v>254513</v>
      </c>
    </row>
    <row r="26991" spans="1:25" x14ac:dyDescent="0.25">
      <c r="A26991" t="s">
        <v>182</v>
      </c>
      <c r="B26991" t="s">
        <v>183</v>
      </c>
      <c r="C26991" t="s">
        <v>170</v>
      </c>
      <c r="D26991" t="s">
        <v>171</v>
      </c>
      <c r="E26991" t="s">
        <v>25</v>
      </c>
      <c r="F26991" t="s">
        <v>21</v>
      </c>
      <c r="G26991">
        <v>2</v>
      </c>
      <c r="H26991" s="1">
        <v>40408.791666666664</v>
      </c>
      <c r="I26991" t="s">
        <v>31</v>
      </c>
      <c r="J26991" t="s">
        <v>47</v>
      </c>
      <c r="K26991" t="s">
        <v>26</v>
      </c>
      <c r="L26991" t="s">
        <v>26</v>
      </c>
      <c r="M26991" t="s">
        <v>27</v>
      </c>
      <c r="O26991">
        <v>0</v>
      </c>
      <c r="Q26991">
        <v>0</v>
      </c>
      <c r="R26991">
        <v>0</v>
      </c>
      <c r="S26991" t="s">
        <v>24</v>
      </c>
      <c r="T26991" t="s">
        <v>2650</v>
      </c>
      <c r="U26991" t="s">
        <v>2671</v>
      </c>
      <c r="V26991" t="s">
        <v>383</v>
      </c>
      <c r="W26991" t="s">
        <v>384</v>
      </c>
      <c r="X26991">
        <v>1</v>
      </c>
      <c r="Y26991">
        <v>305554</v>
      </c>
    </row>
    <row r="26992" spans="1:25" x14ac:dyDescent="0.25">
      <c r="A26992" t="s">
        <v>182</v>
      </c>
      <c r="B26992" t="s">
        <v>183</v>
      </c>
      <c r="C26992" t="s">
        <v>170</v>
      </c>
      <c r="D26992" t="s">
        <v>171</v>
      </c>
      <c r="E26992" t="s">
        <v>25</v>
      </c>
      <c r="F26992" t="s">
        <v>21</v>
      </c>
      <c r="G26992">
        <v>2</v>
      </c>
      <c r="H26992" s="1">
        <v>41108.320833333331</v>
      </c>
      <c r="I26992" t="s">
        <v>31</v>
      </c>
      <c r="J26992" t="s">
        <v>56</v>
      </c>
      <c r="K26992" t="s">
        <v>26</v>
      </c>
      <c r="L26992" t="s">
        <v>26</v>
      </c>
      <c r="M26992" t="s">
        <v>27</v>
      </c>
      <c r="O26992">
        <v>0</v>
      </c>
      <c r="Q26992">
        <v>0</v>
      </c>
      <c r="R26992">
        <v>0</v>
      </c>
      <c r="S26992" t="s">
        <v>24</v>
      </c>
      <c r="T26992" t="s">
        <v>2650</v>
      </c>
      <c r="U26992" t="s">
        <v>2671</v>
      </c>
      <c r="V26992" t="s">
        <v>383</v>
      </c>
      <c r="W26992" t="s">
        <v>384</v>
      </c>
      <c r="X26992">
        <v>1</v>
      </c>
      <c r="Y26992">
        <v>324204</v>
      </c>
    </row>
    <row r="26993" spans="1:25" x14ac:dyDescent="0.25">
      <c r="A26993" t="s">
        <v>182</v>
      </c>
      <c r="B26993" t="s">
        <v>183</v>
      </c>
      <c r="C26993" t="s">
        <v>170</v>
      </c>
      <c r="D26993" t="s">
        <v>171</v>
      </c>
      <c r="E26993" t="s">
        <v>25</v>
      </c>
      <c r="F26993" t="s">
        <v>21</v>
      </c>
      <c r="G26993">
        <v>2</v>
      </c>
      <c r="H26993" s="1">
        <v>41849.400694444441</v>
      </c>
      <c r="I26993" t="s">
        <v>31</v>
      </c>
      <c r="J26993" t="s">
        <v>47</v>
      </c>
      <c r="K26993" t="s">
        <v>26</v>
      </c>
      <c r="L26993" t="s">
        <v>26</v>
      </c>
      <c r="M26993" t="s">
        <v>27</v>
      </c>
      <c r="O26993">
        <v>0</v>
      </c>
      <c r="Q26993">
        <v>0</v>
      </c>
      <c r="R26993">
        <v>0</v>
      </c>
      <c r="S26993" t="s">
        <v>24</v>
      </c>
      <c r="T26993" t="s">
        <v>2650</v>
      </c>
      <c r="U26993" t="s">
        <v>2671</v>
      </c>
      <c r="V26993" t="s">
        <v>383</v>
      </c>
      <c r="W26993" t="s">
        <v>384</v>
      </c>
      <c r="X26993">
        <v>1</v>
      </c>
      <c r="Y26993">
        <v>348605</v>
      </c>
    </row>
    <row r="26994" spans="1:25" x14ac:dyDescent="0.25">
      <c r="A26994" t="s">
        <v>182</v>
      </c>
      <c r="B26994" t="s">
        <v>183</v>
      </c>
      <c r="C26994" t="s">
        <v>170</v>
      </c>
      <c r="D26994" t="s">
        <v>171</v>
      </c>
      <c r="E26994" t="s">
        <v>25</v>
      </c>
      <c r="F26994" t="s">
        <v>21</v>
      </c>
      <c r="G26994">
        <v>2</v>
      </c>
      <c r="H26994" s="1">
        <v>41897.472222222219</v>
      </c>
      <c r="I26994" t="s">
        <v>31</v>
      </c>
      <c r="J26994" t="s">
        <v>47</v>
      </c>
      <c r="K26994" t="s">
        <v>26</v>
      </c>
      <c r="L26994" t="s">
        <v>26</v>
      </c>
      <c r="M26994" t="s">
        <v>27</v>
      </c>
      <c r="O26994">
        <v>0</v>
      </c>
      <c r="Q26994">
        <v>0</v>
      </c>
      <c r="R26994">
        <v>0</v>
      </c>
      <c r="S26994" t="s">
        <v>24</v>
      </c>
      <c r="T26994" t="s">
        <v>2650</v>
      </c>
      <c r="U26994" t="s">
        <v>2671</v>
      </c>
      <c r="V26994" t="s">
        <v>383</v>
      </c>
      <c r="W26994" t="s">
        <v>384</v>
      </c>
      <c r="X26994">
        <v>1</v>
      </c>
      <c r="Y26994">
        <v>352324</v>
      </c>
    </row>
    <row r="26995" spans="1:25" x14ac:dyDescent="0.25">
      <c r="A26995" t="s">
        <v>182</v>
      </c>
      <c r="B26995" t="s">
        <v>183</v>
      </c>
      <c r="C26995" t="s">
        <v>170</v>
      </c>
      <c r="D26995" t="s">
        <v>171</v>
      </c>
      <c r="E26995" t="s">
        <v>25</v>
      </c>
      <c r="F26995" t="s">
        <v>21</v>
      </c>
      <c r="G26995">
        <v>2</v>
      </c>
      <c r="H26995" s="1">
        <v>41899.385416666664</v>
      </c>
      <c r="I26995" t="s">
        <v>31</v>
      </c>
      <c r="J26995" t="s">
        <v>56</v>
      </c>
      <c r="K26995" t="s">
        <v>26</v>
      </c>
      <c r="L26995" t="s">
        <v>26</v>
      </c>
      <c r="M26995" t="s">
        <v>27</v>
      </c>
      <c r="O26995">
        <v>0</v>
      </c>
      <c r="Q26995">
        <v>0</v>
      </c>
      <c r="R26995">
        <v>0</v>
      </c>
      <c r="S26995" t="s">
        <v>24</v>
      </c>
      <c r="T26995" t="s">
        <v>2650</v>
      </c>
      <c r="U26995" t="s">
        <v>2671</v>
      </c>
      <c r="V26995" t="s">
        <v>383</v>
      </c>
      <c r="W26995" t="s">
        <v>384</v>
      </c>
      <c r="X26995">
        <v>1</v>
      </c>
      <c r="Y26995">
        <v>352431</v>
      </c>
    </row>
    <row r="26996" spans="1:25" x14ac:dyDescent="0.25">
      <c r="A26996" t="s">
        <v>182</v>
      </c>
      <c r="B26996" t="s">
        <v>183</v>
      </c>
      <c r="C26996" t="s">
        <v>170</v>
      </c>
      <c r="D26996" t="s">
        <v>171</v>
      </c>
      <c r="E26996" t="s">
        <v>25</v>
      </c>
      <c r="F26996" t="s">
        <v>21</v>
      </c>
      <c r="G26996">
        <v>2</v>
      </c>
      <c r="H26996" s="1">
        <v>40403.316666666666</v>
      </c>
      <c r="I26996" t="s">
        <v>31</v>
      </c>
      <c r="J26996" t="s">
        <v>47</v>
      </c>
      <c r="K26996" t="s">
        <v>26</v>
      </c>
      <c r="L26996" t="s">
        <v>26</v>
      </c>
      <c r="M26996" t="s">
        <v>27</v>
      </c>
      <c r="O26996">
        <v>0</v>
      </c>
      <c r="Q26996">
        <v>0</v>
      </c>
      <c r="R26996">
        <v>0</v>
      </c>
      <c r="S26996" t="s">
        <v>24</v>
      </c>
      <c r="T26996" t="s">
        <v>2650</v>
      </c>
      <c r="U26996" t="s">
        <v>2671</v>
      </c>
      <c r="V26996" t="s">
        <v>383</v>
      </c>
      <c r="W26996" t="s">
        <v>384</v>
      </c>
      <c r="X26996">
        <v>1</v>
      </c>
      <c r="Y26996">
        <v>305687</v>
      </c>
    </row>
    <row r="26997" spans="1:25" x14ac:dyDescent="0.25">
      <c r="A26997" t="s">
        <v>182</v>
      </c>
      <c r="B26997" t="s">
        <v>183</v>
      </c>
      <c r="C26997" t="s">
        <v>170</v>
      </c>
      <c r="D26997" t="s">
        <v>171</v>
      </c>
      <c r="E26997" t="s">
        <v>25</v>
      </c>
      <c r="F26997" t="s">
        <v>21</v>
      </c>
      <c r="G26997">
        <v>2</v>
      </c>
      <c r="H26997" s="1">
        <v>40421.378472222219</v>
      </c>
      <c r="I26997" t="s">
        <v>31</v>
      </c>
      <c r="J26997" t="s">
        <v>47</v>
      </c>
      <c r="K26997" t="s">
        <v>26</v>
      </c>
      <c r="L26997" t="s">
        <v>26</v>
      </c>
      <c r="M26997" t="s">
        <v>27</v>
      </c>
      <c r="O26997">
        <v>0</v>
      </c>
      <c r="Q26997">
        <v>0</v>
      </c>
      <c r="R26997">
        <v>0</v>
      </c>
      <c r="S26997" t="s">
        <v>24</v>
      </c>
      <c r="T26997" t="s">
        <v>2650</v>
      </c>
      <c r="U26997" t="s">
        <v>2671</v>
      </c>
      <c r="V26997" t="s">
        <v>383</v>
      </c>
      <c r="W26997" t="s">
        <v>384</v>
      </c>
      <c r="X26997">
        <v>1</v>
      </c>
      <c r="Y26997">
        <v>305997</v>
      </c>
    </row>
    <row r="26998" spans="1:25" x14ac:dyDescent="0.25">
      <c r="A26998" t="s">
        <v>182</v>
      </c>
      <c r="B26998" t="s">
        <v>183</v>
      </c>
      <c r="C26998" t="s">
        <v>170</v>
      </c>
      <c r="D26998" t="s">
        <v>171</v>
      </c>
      <c r="E26998" t="s">
        <v>25</v>
      </c>
      <c r="F26998" t="s">
        <v>21</v>
      </c>
      <c r="G26998">
        <v>2</v>
      </c>
      <c r="H26998" s="1">
        <v>40435.840277777781</v>
      </c>
      <c r="I26998" t="s">
        <v>31</v>
      </c>
      <c r="J26998" t="s">
        <v>56</v>
      </c>
      <c r="K26998" t="s">
        <v>26</v>
      </c>
      <c r="L26998" t="s">
        <v>26</v>
      </c>
      <c r="M26998" t="s">
        <v>27</v>
      </c>
      <c r="O26998">
        <v>0</v>
      </c>
      <c r="Q26998">
        <v>0</v>
      </c>
      <c r="R26998">
        <v>0</v>
      </c>
      <c r="S26998" t="s">
        <v>24</v>
      </c>
      <c r="T26998" t="s">
        <v>2650</v>
      </c>
      <c r="U26998" t="s">
        <v>2671</v>
      </c>
      <c r="V26998" t="s">
        <v>383</v>
      </c>
      <c r="W26998" t="s">
        <v>384</v>
      </c>
      <c r="X26998">
        <v>1</v>
      </c>
      <c r="Y26998">
        <v>307155</v>
      </c>
    </row>
    <row r="26999" spans="1:25" x14ac:dyDescent="0.25">
      <c r="A26999" t="s">
        <v>182</v>
      </c>
      <c r="B26999" t="s">
        <v>183</v>
      </c>
      <c r="C26999" t="s">
        <v>170</v>
      </c>
      <c r="D26999" t="s">
        <v>171</v>
      </c>
      <c r="E26999" t="s">
        <v>25</v>
      </c>
      <c r="F26999" t="s">
        <v>21</v>
      </c>
      <c r="G26999">
        <v>2</v>
      </c>
      <c r="H26999" s="1">
        <v>40773.400694444441</v>
      </c>
      <c r="I26999" t="s">
        <v>31</v>
      </c>
      <c r="J26999" t="s">
        <v>47</v>
      </c>
      <c r="K26999" t="s">
        <v>26</v>
      </c>
      <c r="L26999" t="s">
        <v>26</v>
      </c>
      <c r="M26999" t="s">
        <v>27</v>
      </c>
      <c r="O26999">
        <v>0</v>
      </c>
      <c r="Q26999">
        <v>0</v>
      </c>
      <c r="R26999">
        <v>0</v>
      </c>
      <c r="S26999" t="s">
        <v>24</v>
      </c>
      <c r="T26999" t="s">
        <v>2650</v>
      </c>
      <c r="U26999" t="s">
        <v>2671</v>
      </c>
      <c r="V26999" t="s">
        <v>383</v>
      </c>
      <c r="W26999" t="s">
        <v>384</v>
      </c>
      <c r="X26999">
        <v>1</v>
      </c>
      <c r="Y26999">
        <v>314719</v>
      </c>
    </row>
    <row r="27000" spans="1:25" x14ac:dyDescent="0.25">
      <c r="A27000" t="s">
        <v>182</v>
      </c>
      <c r="B27000" t="s">
        <v>183</v>
      </c>
      <c r="C27000" t="s">
        <v>170</v>
      </c>
      <c r="D27000" t="s">
        <v>171</v>
      </c>
      <c r="E27000" t="s">
        <v>25</v>
      </c>
      <c r="F27000" t="s">
        <v>21</v>
      </c>
      <c r="G27000">
        <v>2</v>
      </c>
      <c r="H27000" s="1">
        <v>40042.413194444445</v>
      </c>
      <c r="I27000" t="s">
        <v>31</v>
      </c>
      <c r="J27000" t="s">
        <v>47</v>
      </c>
      <c r="K27000" t="s">
        <v>26</v>
      </c>
      <c r="L27000" t="s">
        <v>26</v>
      </c>
      <c r="M27000" t="s">
        <v>27</v>
      </c>
      <c r="O27000">
        <v>0</v>
      </c>
      <c r="Q27000">
        <v>0</v>
      </c>
      <c r="R27000">
        <v>0</v>
      </c>
      <c r="S27000" t="s">
        <v>24</v>
      </c>
      <c r="T27000" t="s">
        <v>2650</v>
      </c>
      <c r="U27000" t="s">
        <v>2671</v>
      </c>
      <c r="V27000" t="s">
        <v>1000</v>
      </c>
      <c r="W27000" t="s">
        <v>1001</v>
      </c>
      <c r="X27000">
        <v>1</v>
      </c>
      <c r="Y27000">
        <v>262708</v>
      </c>
    </row>
    <row r="27001" spans="1:25" x14ac:dyDescent="0.25">
      <c r="A27001" t="s">
        <v>182</v>
      </c>
      <c r="B27001" t="s">
        <v>183</v>
      </c>
      <c r="C27001" t="s">
        <v>170</v>
      </c>
      <c r="D27001" t="s">
        <v>171</v>
      </c>
      <c r="E27001" t="s">
        <v>25</v>
      </c>
      <c r="F27001" t="s">
        <v>21</v>
      </c>
      <c r="G27001">
        <v>2</v>
      </c>
      <c r="H27001" s="1">
        <v>40665.683333333334</v>
      </c>
      <c r="I27001" t="s">
        <v>31</v>
      </c>
      <c r="J27001" t="s">
        <v>47</v>
      </c>
      <c r="K27001" t="s">
        <v>26</v>
      </c>
      <c r="L27001" t="s">
        <v>26</v>
      </c>
      <c r="M27001" t="s">
        <v>27</v>
      </c>
      <c r="O27001">
        <v>0</v>
      </c>
      <c r="Q27001">
        <v>0</v>
      </c>
      <c r="R27001">
        <v>0</v>
      </c>
      <c r="S27001" t="s">
        <v>24</v>
      </c>
      <c r="T27001" t="s">
        <v>2658</v>
      </c>
      <c r="U27001" t="s">
        <v>554</v>
      </c>
      <c r="V27001" t="s">
        <v>552</v>
      </c>
      <c r="W27001" t="s">
        <v>553</v>
      </c>
      <c r="X27001">
        <v>1</v>
      </c>
      <c r="Y27001">
        <v>311983</v>
      </c>
    </row>
    <row r="27002" spans="1:25" x14ac:dyDescent="0.25">
      <c r="A27002" t="s">
        <v>182</v>
      </c>
      <c r="B27002" t="s">
        <v>183</v>
      </c>
      <c r="C27002" t="s">
        <v>170</v>
      </c>
      <c r="D27002" t="s">
        <v>171</v>
      </c>
      <c r="E27002" t="s">
        <v>25</v>
      </c>
      <c r="F27002" t="s">
        <v>21</v>
      </c>
      <c r="G27002">
        <v>2</v>
      </c>
      <c r="H27002" s="1">
        <v>39011.668749999997</v>
      </c>
      <c r="I27002" t="s">
        <v>31</v>
      </c>
      <c r="J27002" t="s">
        <v>47</v>
      </c>
      <c r="K27002" t="s">
        <v>26</v>
      </c>
      <c r="L27002" t="s">
        <v>26</v>
      </c>
      <c r="M27002" t="s">
        <v>27</v>
      </c>
      <c r="O27002">
        <v>0</v>
      </c>
      <c r="Q27002">
        <v>0</v>
      </c>
      <c r="R27002">
        <v>0</v>
      </c>
      <c r="S27002" t="s">
        <v>24</v>
      </c>
      <c r="T27002" t="s">
        <v>2650</v>
      </c>
      <c r="U27002" t="s">
        <v>160</v>
      </c>
      <c r="V27002" t="s">
        <v>158</v>
      </c>
      <c r="W27002" t="s">
        <v>159</v>
      </c>
      <c r="X27002">
        <v>1</v>
      </c>
      <c r="Y27002">
        <v>242823</v>
      </c>
    </row>
    <row r="27003" spans="1:25" x14ac:dyDescent="0.25">
      <c r="A27003" t="s">
        <v>182</v>
      </c>
      <c r="B27003" t="s">
        <v>183</v>
      </c>
      <c r="C27003" t="s">
        <v>170</v>
      </c>
      <c r="D27003" t="s">
        <v>171</v>
      </c>
      <c r="E27003" t="s">
        <v>25</v>
      </c>
      <c r="F27003" t="s">
        <v>21</v>
      </c>
      <c r="G27003">
        <v>2</v>
      </c>
      <c r="H27003" s="1">
        <v>40314.385416666664</v>
      </c>
      <c r="I27003" t="s">
        <v>31</v>
      </c>
      <c r="J27003" t="s">
        <v>47</v>
      </c>
      <c r="K27003" t="s">
        <v>26</v>
      </c>
      <c r="L27003" t="s">
        <v>26</v>
      </c>
      <c r="M27003" t="s">
        <v>27</v>
      </c>
      <c r="O27003">
        <v>0</v>
      </c>
      <c r="Q27003">
        <v>0</v>
      </c>
      <c r="R27003">
        <v>0</v>
      </c>
      <c r="S27003" t="s">
        <v>24</v>
      </c>
      <c r="T27003" t="s">
        <v>2650</v>
      </c>
      <c r="U27003" t="s">
        <v>160</v>
      </c>
      <c r="V27003" t="s">
        <v>158</v>
      </c>
      <c r="W27003" t="s">
        <v>159</v>
      </c>
      <c r="X27003">
        <v>1</v>
      </c>
      <c r="Y27003">
        <v>301501</v>
      </c>
    </row>
    <row r="27004" spans="1:25" x14ac:dyDescent="0.25">
      <c r="A27004" t="s">
        <v>182</v>
      </c>
      <c r="B27004" t="s">
        <v>183</v>
      </c>
      <c r="C27004" t="s">
        <v>170</v>
      </c>
      <c r="D27004" t="s">
        <v>171</v>
      </c>
      <c r="E27004" t="s">
        <v>25</v>
      </c>
      <c r="F27004" t="s">
        <v>21</v>
      </c>
      <c r="G27004">
        <v>3</v>
      </c>
      <c r="H27004" s="1">
        <v>37421.359722222223</v>
      </c>
      <c r="I27004" t="s">
        <v>31</v>
      </c>
      <c r="J27004" t="s">
        <v>47</v>
      </c>
      <c r="K27004" t="s">
        <v>26</v>
      </c>
      <c r="L27004" t="s">
        <v>26</v>
      </c>
      <c r="M27004" t="s">
        <v>27</v>
      </c>
      <c r="O27004">
        <v>0</v>
      </c>
      <c r="Q27004">
        <v>0</v>
      </c>
      <c r="R27004">
        <v>0</v>
      </c>
      <c r="S27004" t="s">
        <v>112</v>
      </c>
      <c r="T27004" t="s">
        <v>201</v>
      </c>
      <c r="U27004" t="s">
        <v>2682</v>
      </c>
      <c r="V27004" t="s">
        <v>199</v>
      </c>
      <c r="W27004" t="s">
        <v>200</v>
      </c>
      <c r="X27004">
        <v>1</v>
      </c>
      <c r="Y27004">
        <v>215129</v>
      </c>
    </row>
    <row r="27005" spans="1:25" x14ac:dyDescent="0.25">
      <c r="A27005" t="s">
        <v>182</v>
      </c>
      <c r="B27005" t="s">
        <v>183</v>
      </c>
      <c r="C27005" t="s">
        <v>170</v>
      </c>
      <c r="D27005" t="s">
        <v>171</v>
      </c>
      <c r="E27005" t="s">
        <v>25</v>
      </c>
      <c r="F27005" t="s">
        <v>21</v>
      </c>
      <c r="G27005">
        <v>2</v>
      </c>
      <c r="H27005" s="1">
        <v>41515.302083333336</v>
      </c>
      <c r="I27005" t="s">
        <v>31</v>
      </c>
      <c r="J27005" t="s">
        <v>36</v>
      </c>
      <c r="K27005" t="s">
        <v>26</v>
      </c>
      <c r="L27005" t="s">
        <v>26</v>
      </c>
      <c r="M27005" t="s">
        <v>27</v>
      </c>
      <c r="O27005">
        <v>0</v>
      </c>
      <c r="Q27005">
        <v>10</v>
      </c>
      <c r="R27005">
        <v>0</v>
      </c>
      <c r="S27005" t="s">
        <v>24</v>
      </c>
      <c r="T27005" t="s">
        <v>2652</v>
      </c>
      <c r="U27005" t="s">
        <v>221</v>
      </c>
      <c r="V27005" t="s">
        <v>219</v>
      </c>
      <c r="W27005" t="s">
        <v>220</v>
      </c>
      <c r="X27005">
        <v>1</v>
      </c>
      <c r="Y27005">
        <v>336612</v>
      </c>
    </row>
    <row r="27006" spans="1:25" x14ac:dyDescent="0.25">
      <c r="A27006" t="s">
        <v>182</v>
      </c>
      <c r="B27006" t="s">
        <v>183</v>
      </c>
      <c r="C27006" t="s">
        <v>170</v>
      </c>
      <c r="D27006" t="s">
        <v>171</v>
      </c>
      <c r="E27006" t="s">
        <v>25</v>
      </c>
      <c r="F27006" t="s">
        <v>21</v>
      </c>
      <c r="G27006">
        <v>2</v>
      </c>
      <c r="H27006" s="1">
        <v>40447.775000000001</v>
      </c>
      <c r="I27006" t="s">
        <v>31</v>
      </c>
      <c r="J27006" t="s">
        <v>30</v>
      </c>
      <c r="K27006" t="s">
        <v>26</v>
      </c>
      <c r="L27006" t="s">
        <v>26</v>
      </c>
      <c r="M27006" t="s">
        <v>27</v>
      </c>
      <c r="O27006">
        <v>0</v>
      </c>
      <c r="Q27006">
        <v>10</v>
      </c>
      <c r="R27006">
        <v>0</v>
      </c>
      <c r="S27006" t="s">
        <v>24</v>
      </c>
      <c r="T27006" t="s">
        <v>2650</v>
      </c>
      <c r="U27006" t="s">
        <v>801</v>
      </c>
      <c r="V27006" t="s">
        <v>799</v>
      </c>
      <c r="W27006" t="s">
        <v>800</v>
      </c>
      <c r="X27006">
        <v>1</v>
      </c>
      <c r="Y27006">
        <v>307333</v>
      </c>
    </row>
    <row r="27007" spans="1:25" x14ac:dyDescent="0.25">
      <c r="A27007" t="s">
        <v>182</v>
      </c>
      <c r="B27007" t="s">
        <v>183</v>
      </c>
      <c r="C27007" t="s">
        <v>170</v>
      </c>
      <c r="D27007" t="s">
        <v>171</v>
      </c>
      <c r="E27007" t="s">
        <v>25</v>
      </c>
      <c r="F27007" t="s">
        <v>21</v>
      </c>
      <c r="G27007">
        <v>2</v>
      </c>
      <c r="H27007" s="1">
        <v>41502.40625</v>
      </c>
      <c r="I27007" t="s">
        <v>31</v>
      </c>
      <c r="J27007" t="s">
        <v>30</v>
      </c>
      <c r="K27007" t="s">
        <v>26</v>
      </c>
      <c r="L27007" t="s">
        <v>26</v>
      </c>
      <c r="M27007" t="s">
        <v>27</v>
      </c>
      <c r="O27007">
        <v>0</v>
      </c>
      <c r="Q27007">
        <v>10</v>
      </c>
      <c r="R27007">
        <v>0</v>
      </c>
      <c r="S27007" t="s">
        <v>24</v>
      </c>
      <c r="T27007" t="s">
        <v>2664</v>
      </c>
      <c r="U27007" t="s">
        <v>2664</v>
      </c>
      <c r="V27007" t="s">
        <v>568</v>
      </c>
      <c r="W27007" t="s">
        <v>569</v>
      </c>
      <c r="X27007">
        <v>1</v>
      </c>
      <c r="Y27007">
        <v>337818</v>
      </c>
    </row>
    <row r="27008" spans="1:25" x14ac:dyDescent="0.25">
      <c r="A27008" t="s">
        <v>182</v>
      </c>
      <c r="B27008" t="s">
        <v>183</v>
      </c>
      <c r="C27008" t="s">
        <v>170</v>
      </c>
      <c r="D27008" t="s">
        <v>171</v>
      </c>
      <c r="E27008" t="s">
        <v>25</v>
      </c>
      <c r="F27008" t="s">
        <v>21</v>
      </c>
      <c r="G27008">
        <v>2</v>
      </c>
      <c r="H27008" s="1">
        <v>40315.416666666664</v>
      </c>
      <c r="I27008" t="s">
        <v>31</v>
      </c>
      <c r="J27008" t="s">
        <v>36</v>
      </c>
      <c r="K27008" t="s">
        <v>26</v>
      </c>
      <c r="L27008" t="s">
        <v>26</v>
      </c>
      <c r="M27008" t="s">
        <v>27</v>
      </c>
      <c r="O27008">
        <v>0</v>
      </c>
      <c r="Q27008">
        <v>10</v>
      </c>
      <c r="R27008">
        <v>0</v>
      </c>
      <c r="S27008" t="s">
        <v>24</v>
      </c>
      <c r="T27008" t="s">
        <v>2650</v>
      </c>
      <c r="U27008" t="s">
        <v>2671</v>
      </c>
      <c r="V27008" t="s">
        <v>383</v>
      </c>
      <c r="W27008" t="s">
        <v>384</v>
      </c>
      <c r="X27008">
        <v>1</v>
      </c>
      <c r="Y27008">
        <v>302380</v>
      </c>
    </row>
    <row r="27009" spans="1:25" x14ac:dyDescent="0.25">
      <c r="A27009" t="s">
        <v>182</v>
      </c>
      <c r="B27009" t="s">
        <v>183</v>
      </c>
      <c r="C27009" t="s">
        <v>170</v>
      </c>
      <c r="D27009" t="s">
        <v>171</v>
      </c>
      <c r="E27009" t="s">
        <v>25</v>
      </c>
      <c r="F27009" t="s">
        <v>21</v>
      </c>
      <c r="G27009">
        <v>2</v>
      </c>
      <c r="H27009" s="1">
        <v>40750.315972222219</v>
      </c>
      <c r="I27009" t="s">
        <v>31</v>
      </c>
      <c r="J27009" t="s">
        <v>30</v>
      </c>
      <c r="K27009" t="s">
        <v>26</v>
      </c>
      <c r="L27009" t="s">
        <v>26</v>
      </c>
      <c r="M27009" t="s">
        <v>27</v>
      </c>
      <c r="O27009">
        <v>0</v>
      </c>
      <c r="Q27009">
        <v>20</v>
      </c>
      <c r="R27009">
        <v>0</v>
      </c>
      <c r="S27009" t="s">
        <v>24</v>
      </c>
      <c r="T27009" t="s">
        <v>2650</v>
      </c>
      <c r="U27009" t="s">
        <v>2671</v>
      </c>
      <c r="V27009" t="s">
        <v>383</v>
      </c>
      <c r="W27009" t="s">
        <v>384</v>
      </c>
      <c r="X27009">
        <v>1</v>
      </c>
      <c r="Y27009">
        <v>313540</v>
      </c>
    </row>
    <row r="27010" spans="1:25" x14ac:dyDescent="0.25">
      <c r="A27010" t="s">
        <v>182</v>
      </c>
      <c r="B27010" t="s">
        <v>183</v>
      </c>
      <c r="C27010" t="s">
        <v>170</v>
      </c>
      <c r="D27010" t="s">
        <v>171</v>
      </c>
      <c r="E27010" t="s">
        <v>25</v>
      </c>
      <c r="F27010" t="s">
        <v>21</v>
      </c>
      <c r="G27010">
        <v>2</v>
      </c>
      <c r="H27010" s="1">
        <v>40397.557638888888</v>
      </c>
      <c r="I27010" t="s">
        <v>31</v>
      </c>
      <c r="J27010" t="s">
        <v>30</v>
      </c>
      <c r="K27010" t="s">
        <v>26</v>
      </c>
      <c r="L27010" t="s">
        <v>26</v>
      </c>
      <c r="M27010" t="s">
        <v>27</v>
      </c>
      <c r="O27010">
        <v>0</v>
      </c>
      <c r="Q27010">
        <v>20</v>
      </c>
      <c r="R27010">
        <v>0</v>
      </c>
      <c r="S27010" t="s">
        <v>24</v>
      </c>
      <c r="T27010" t="s">
        <v>2658</v>
      </c>
      <c r="U27010" t="s">
        <v>554</v>
      </c>
      <c r="V27010" t="s">
        <v>552</v>
      </c>
      <c r="W27010" t="s">
        <v>553</v>
      </c>
      <c r="X27010">
        <v>1</v>
      </c>
      <c r="Y27010">
        <v>305560</v>
      </c>
    </row>
    <row r="27011" spans="1:25" x14ac:dyDescent="0.25">
      <c r="A27011" t="s">
        <v>182</v>
      </c>
      <c r="B27011" t="s">
        <v>183</v>
      </c>
      <c r="C27011" t="s">
        <v>170</v>
      </c>
      <c r="D27011" t="s">
        <v>171</v>
      </c>
      <c r="E27011" t="s">
        <v>25</v>
      </c>
      <c r="F27011" t="s">
        <v>21</v>
      </c>
      <c r="G27011">
        <v>2</v>
      </c>
      <c r="H27011" s="1">
        <v>40160.604166666664</v>
      </c>
      <c r="I27011" t="s">
        <v>31</v>
      </c>
      <c r="J27011" t="s">
        <v>36</v>
      </c>
      <c r="K27011" t="s">
        <v>26</v>
      </c>
      <c r="L27011" t="s">
        <v>125</v>
      </c>
      <c r="M27011" t="s">
        <v>27</v>
      </c>
      <c r="O27011">
        <v>0</v>
      </c>
      <c r="Q27011">
        <v>25</v>
      </c>
      <c r="R27011">
        <v>0</v>
      </c>
      <c r="S27011" t="s">
        <v>24</v>
      </c>
      <c r="T27011" t="s">
        <v>2652</v>
      </c>
      <c r="U27011" t="s">
        <v>221</v>
      </c>
      <c r="V27011" t="s">
        <v>219</v>
      </c>
      <c r="W27011" t="s">
        <v>220</v>
      </c>
      <c r="X27011">
        <v>1</v>
      </c>
      <c r="Y27011">
        <v>269284</v>
      </c>
    </row>
    <row r="27012" spans="1:25" x14ac:dyDescent="0.25">
      <c r="A27012" t="s">
        <v>182</v>
      </c>
      <c r="B27012" t="s">
        <v>183</v>
      </c>
      <c r="C27012" t="s">
        <v>170</v>
      </c>
      <c r="D27012" t="s">
        <v>171</v>
      </c>
      <c r="E27012" t="s">
        <v>25</v>
      </c>
      <c r="F27012" t="s">
        <v>21</v>
      </c>
      <c r="G27012">
        <v>2</v>
      </c>
      <c r="H27012" s="1">
        <v>40030.791666666664</v>
      </c>
      <c r="I27012" t="s">
        <v>31</v>
      </c>
      <c r="J27012" t="s">
        <v>30</v>
      </c>
      <c r="K27012" t="s">
        <v>26</v>
      </c>
      <c r="L27012" t="s">
        <v>26</v>
      </c>
      <c r="M27012" t="s">
        <v>27</v>
      </c>
      <c r="O27012">
        <v>0</v>
      </c>
      <c r="Q27012">
        <v>50</v>
      </c>
      <c r="R27012">
        <v>0</v>
      </c>
      <c r="S27012" t="s">
        <v>24</v>
      </c>
      <c r="T27012" t="s">
        <v>2652</v>
      </c>
      <c r="U27012" t="s">
        <v>221</v>
      </c>
      <c r="V27012" t="s">
        <v>219</v>
      </c>
      <c r="W27012" t="s">
        <v>220</v>
      </c>
      <c r="X27012">
        <v>1</v>
      </c>
      <c r="Y27012">
        <v>265072</v>
      </c>
    </row>
    <row r="27013" spans="1:25" x14ac:dyDescent="0.25">
      <c r="A27013" t="s">
        <v>182</v>
      </c>
      <c r="B27013" t="s">
        <v>183</v>
      </c>
      <c r="C27013" t="s">
        <v>170</v>
      </c>
      <c r="D27013" t="s">
        <v>171</v>
      </c>
      <c r="E27013" t="s">
        <v>25</v>
      </c>
      <c r="F27013" t="s">
        <v>21</v>
      </c>
      <c r="G27013">
        <v>2</v>
      </c>
      <c r="H27013" s="1">
        <v>39580.376388888886</v>
      </c>
      <c r="I27013" t="s">
        <v>31</v>
      </c>
      <c r="J27013" t="s">
        <v>36</v>
      </c>
      <c r="K27013" t="s">
        <v>26</v>
      </c>
      <c r="L27013" t="s">
        <v>26</v>
      </c>
      <c r="M27013" t="s">
        <v>27</v>
      </c>
      <c r="O27013">
        <v>0</v>
      </c>
      <c r="Q27013">
        <v>50</v>
      </c>
      <c r="R27013">
        <v>0</v>
      </c>
      <c r="S27013" t="s">
        <v>24</v>
      </c>
      <c r="T27013" t="s">
        <v>2650</v>
      </c>
      <c r="U27013" t="s">
        <v>46</v>
      </c>
      <c r="V27013" t="s">
        <v>44</v>
      </c>
      <c r="W27013" t="s">
        <v>45</v>
      </c>
      <c r="X27013">
        <v>1</v>
      </c>
      <c r="Y27013">
        <v>252824</v>
      </c>
    </row>
    <row r="27014" spans="1:25" x14ac:dyDescent="0.25">
      <c r="A27014" t="s">
        <v>182</v>
      </c>
      <c r="B27014" t="s">
        <v>183</v>
      </c>
      <c r="C27014" t="s">
        <v>170</v>
      </c>
      <c r="D27014" t="s">
        <v>171</v>
      </c>
      <c r="E27014" t="s">
        <v>25</v>
      </c>
      <c r="F27014" t="s">
        <v>21</v>
      </c>
      <c r="G27014">
        <v>2</v>
      </c>
      <c r="H27014" s="1">
        <v>41319.614583333336</v>
      </c>
      <c r="I27014" t="s">
        <v>31</v>
      </c>
      <c r="J27014" t="s">
        <v>30</v>
      </c>
      <c r="K27014" t="s">
        <v>26</v>
      </c>
      <c r="L27014" t="s">
        <v>26</v>
      </c>
      <c r="M27014" t="s">
        <v>27</v>
      </c>
      <c r="O27014">
        <v>0</v>
      </c>
      <c r="Q27014">
        <v>50</v>
      </c>
      <c r="R27014">
        <v>0</v>
      </c>
      <c r="S27014" t="s">
        <v>24</v>
      </c>
      <c r="T27014" t="s">
        <v>2650</v>
      </c>
      <c r="U27014" t="s">
        <v>197</v>
      </c>
      <c r="V27014" t="s">
        <v>406</v>
      </c>
      <c r="W27014" t="s">
        <v>407</v>
      </c>
      <c r="X27014">
        <v>1</v>
      </c>
      <c r="Y27014">
        <v>331078</v>
      </c>
    </row>
    <row r="27015" spans="1:25" x14ac:dyDescent="0.25">
      <c r="A27015" t="s">
        <v>182</v>
      </c>
      <c r="B27015" t="s">
        <v>183</v>
      </c>
      <c r="C27015" t="s">
        <v>170</v>
      </c>
      <c r="D27015" t="s">
        <v>171</v>
      </c>
      <c r="E27015" t="s">
        <v>25</v>
      </c>
      <c r="F27015" t="s">
        <v>21</v>
      </c>
      <c r="G27015">
        <v>2</v>
      </c>
      <c r="H27015" s="1">
        <v>39583.40625</v>
      </c>
      <c r="I27015" t="s">
        <v>31</v>
      </c>
      <c r="J27015" t="s">
        <v>30</v>
      </c>
      <c r="K27015" t="s">
        <v>26</v>
      </c>
      <c r="L27015" t="s">
        <v>26</v>
      </c>
      <c r="M27015" t="s">
        <v>27</v>
      </c>
      <c r="O27015">
        <v>0</v>
      </c>
      <c r="Q27015">
        <v>50</v>
      </c>
      <c r="R27015">
        <v>0</v>
      </c>
      <c r="S27015" t="s">
        <v>24</v>
      </c>
      <c r="T27015" t="s">
        <v>2650</v>
      </c>
      <c r="U27015" t="s">
        <v>2671</v>
      </c>
      <c r="V27015" t="s">
        <v>383</v>
      </c>
      <c r="W27015" t="s">
        <v>384</v>
      </c>
      <c r="X27015">
        <v>1</v>
      </c>
      <c r="Y27015">
        <v>254807</v>
      </c>
    </row>
    <row r="27016" spans="1:25" x14ac:dyDescent="0.25">
      <c r="A27016" t="s">
        <v>182</v>
      </c>
      <c r="B27016" t="s">
        <v>183</v>
      </c>
      <c r="C27016" t="s">
        <v>170</v>
      </c>
      <c r="D27016" t="s">
        <v>171</v>
      </c>
      <c r="E27016" t="s">
        <v>25</v>
      </c>
      <c r="F27016" t="s">
        <v>21</v>
      </c>
      <c r="G27016">
        <v>2</v>
      </c>
      <c r="H27016" s="1">
        <v>41486.727083333331</v>
      </c>
      <c r="I27016" t="s">
        <v>31</v>
      </c>
      <c r="J27016" t="s">
        <v>30</v>
      </c>
      <c r="K27016" t="s">
        <v>26</v>
      </c>
      <c r="L27016" t="s">
        <v>26</v>
      </c>
      <c r="M27016" t="s">
        <v>27</v>
      </c>
      <c r="O27016">
        <v>0</v>
      </c>
      <c r="Q27016">
        <v>50</v>
      </c>
      <c r="R27016">
        <v>0</v>
      </c>
      <c r="S27016" t="s">
        <v>24</v>
      </c>
      <c r="T27016" t="s">
        <v>2650</v>
      </c>
      <c r="U27016" t="s">
        <v>2671</v>
      </c>
      <c r="V27016" t="s">
        <v>383</v>
      </c>
      <c r="W27016" t="s">
        <v>384</v>
      </c>
      <c r="X27016">
        <v>1</v>
      </c>
      <c r="Y27016">
        <v>336366</v>
      </c>
    </row>
    <row r="27017" spans="1:25" x14ac:dyDescent="0.25">
      <c r="A27017" t="s">
        <v>182</v>
      </c>
      <c r="B27017" t="s">
        <v>183</v>
      </c>
      <c r="C27017" t="s">
        <v>170</v>
      </c>
      <c r="D27017" t="s">
        <v>171</v>
      </c>
      <c r="E27017" t="s">
        <v>25</v>
      </c>
      <c r="F27017" t="s">
        <v>21</v>
      </c>
      <c r="G27017">
        <v>2</v>
      </c>
      <c r="H27017" s="1">
        <v>41895</v>
      </c>
      <c r="I27017" t="s">
        <v>31</v>
      </c>
      <c r="J27017" t="s">
        <v>30</v>
      </c>
      <c r="K27017" t="s">
        <v>26</v>
      </c>
      <c r="L27017" t="s">
        <v>26</v>
      </c>
      <c r="M27017" t="s">
        <v>27</v>
      </c>
      <c r="O27017">
        <v>0</v>
      </c>
      <c r="Q27017">
        <v>50</v>
      </c>
      <c r="R27017">
        <v>0</v>
      </c>
      <c r="S27017" t="s">
        <v>24</v>
      </c>
      <c r="T27017" t="s">
        <v>2658</v>
      </c>
      <c r="U27017" t="s">
        <v>554</v>
      </c>
      <c r="V27017" t="s">
        <v>552</v>
      </c>
      <c r="W27017" t="s">
        <v>553</v>
      </c>
      <c r="X27017">
        <v>1</v>
      </c>
      <c r="Y27017">
        <v>352301</v>
      </c>
    </row>
    <row r="27018" spans="1:25" x14ac:dyDescent="0.25">
      <c r="A27018" t="s">
        <v>182</v>
      </c>
      <c r="B27018" t="s">
        <v>183</v>
      </c>
      <c r="C27018" t="s">
        <v>170</v>
      </c>
      <c r="D27018" t="s">
        <v>171</v>
      </c>
      <c r="E27018" t="s">
        <v>25</v>
      </c>
      <c r="F27018" t="s">
        <v>21</v>
      </c>
      <c r="G27018">
        <v>2</v>
      </c>
      <c r="H27018" s="1">
        <v>41204.611111111109</v>
      </c>
      <c r="I27018" t="s">
        <v>31</v>
      </c>
      <c r="J27018" t="s">
        <v>30</v>
      </c>
      <c r="K27018" t="s">
        <v>26</v>
      </c>
      <c r="L27018" t="s">
        <v>26</v>
      </c>
      <c r="M27018" t="s">
        <v>27</v>
      </c>
      <c r="O27018">
        <v>0</v>
      </c>
      <c r="Q27018">
        <v>100</v>
      </c>
      <c r="R27018">
        <v>0</v>
      </c>
      <c r="S27018" t="s">
        <v>24</v>
      </c>
      <c r="T27018" t="s">
        <v>2665</v>
      </c>
      <c r="U27018" t="s">
        <v>2666</v>
      </c>
      <c r="V27018" t="s">
        <v>481</v>
      </c>
      <c r="W27018" t="s">
        <v>482</v>
      </c>
      <c r="X27018">
        <v>1</v>
      </c>
      <c r="Y27018">
        <v>328744</v>
      </c>
    </row>
    <row r="27019" spans="1:25" x14ac:dyDescent="0.25">
      <c r="A27019" t="s">
        <v>182</v>
      </c>
      <c r="B27019" t="s">
        <v>183</v>
      </c>
      <c r="C27019" t="s">
        <v>170</v>
      </c>
      <c r="D27019" t="s">
        <v>171</v>
      </c>
      <c r="E27019" t="s">
        <v>25</v>
      </c>
      <c r="F27019" t="s">
        <v>21</v>
      </c>
      <c r="G27019">
        <v>2</v>
      </c>
      <c r="H27019" s="1">
        <v>39948.345138888886</v>
      </c>
      <c r="I27019" t="s">
        <v>31</v>
      </c>
      <c r="J27019" t="s">
        <v>36</v>
      </c>
      <c r="K27019" t="s">
        <v>26</v>
      </c>
      <c r="L27019" t="s">
        <v>26</v>
      </c>
      <c r="M27019" t="s">
        <v>27</v>
      </c>
      <c r="O27019">
        <v>0</v>
      </c>
      <c r="Q27019">
        <v>100</v>
      </c>
      <c r="R27019">
        <v>0</v>
      </c>
      <c r="S27019" t="s">
        <v>24</v>
      </c>
      <c r="T27019" t="s">
        <v>2650</v>
      </c>
      <c r="U27019" t="s">
        <v>2671</v>
      </c>
      <c r="V27019" t="s">
        <v>383</v>
      </c>
      <c r="W27019" t="s">
        <v>384</v>
      </c>
      <c r="X27019">
        <v>1</v>
      </c>
      <c r="Y27019">
        <v>262451</v>
      </c>
    </row>
    <row r="27020" spans="1:25" x14ac:dyDescent="0.25">
      <c r="A27020" t="s">
        <v>182</v>
      </c>
      <c r="B27020" t="s">
        <v>183</v>
      </c>
      <c r="C27020" t="s">
        <v>170</v>
      </c>
      <c r="D27020" t="s">
        <v>171</v>
      </c>
      <c r="E27020" t="s">
        <v>25</v>
      </c>
      <c r="F27020" t="s">
        <v>21</v>
      </c>
      <c r="G27020">
        <v>2</v>
      </c>
      <c r="H27020" s="1">
        <v>41172.746527777781</v>
      </c>
      <c r="I27020" t="s">
        <v>31</v>
      </c>
      <c r="J27020" t="s">
        <v>36</v>
      </c>
      <c r="K27020" t="s">
        <v>26</v>
      </c>
      <c r="L27020" t="s">
        <v>26</v>
      </c>
      <c r="M27020" t="s">
        <v>27</v>
      </c>
      <c r="O27020">
        <v>0</v>
      </c>
      <c r="Q27020">
        <v>500</v>
      </c>
      <c r="R27020">
        <v>2</v>
      </c>
      <c r="S27020" t="s">
        <v>24</v>
      </c>
      <c r="T27020" t="s">
        <v>2650</v>
      </c>
      <c r="U27020" t="s">
        <v>795</v>
      </c>
      <c r="V27020" t="s">
        <v>793</v>
      </c>
      <c r="W27020" t="s">
        <v>794</v>
      </c>
      <c r="X27020">
        <v>1</v>
      </c>
      <c r="Y27020">
        <v>327101</v>
      </c>
    </row>
    <row r="27021" spans="1:25" x14ac:dyDescent="0.25">
      <c r="A27021" t="s">
        <v>182</v>
      </c>
      <c r="B27021" t="s">
        <v>183</v>
      </c>
      <c r="C27021" t="s">
        <v>170</v>
      </c>
      <c r="D27021" t="s">
        <v>171</v>
      </c>
      <c r="E27021" t="s">
        <v>25</v>
      </c>
      <c r="F27021" t="s">
        <v>21</v>
      </c>
      <c r="G27021">
        <v>2</v>
      </c>
      <c r="H27021" s="1">
        <v>41058.479166666664</v>
      </c>
      <c r="I27021" t="s">
        <v>31</v>
      </c>
      <c r="J27021" t="s">
        <v>30</v>
      </c>
      <c r="K27021" t="s">
        <v>26</v>
      </c>
      <c r="L27021" t="s">
        <v>26</v>
      </c>
      <c r="M27021" t="s">
        <v>27</v>
      </c>
      <c r="O27021">
        <v>0</v>
      </c>
      <c r="Q27021" s="2">
        <v>1000</v>
      </c>
      <c r="R27021">
        <v>2</v>
      </c>
      <c r="S27021" t="s">
        <v>24</v>
      </c>
      <c r="T27021" t="s">
        <v>2658</v>
      </c>
      <c r="U27021" t="s">
        <v>554</v>
      </c>
      <c r="V27021" t="s">
        <v>552</v>
      </c>
      <c r="W27021" t="s">
        <v>553</v>
      </c>
      <c r="X27021">
        <v>1</v>
      </c>
      <c r="Y27021">
        <v>322174</v>
      </c>
    </row>
    <row r="27022" spans="1:25" x14ac:dyDescent="0.25">
      <c r="A27022" t="s">
        <v>182</v>
      </c>
      <c r="B27022" t="s">
        <v>183</v>
      </c>
      <c r="C27022" t="s">
        <v>170</v>
      </c>
      <c r="D27022" t="s">
        <v>171</v>
      </c>
      <c r="E27022" t="s">
        <v>25</v>
      </c>
      <c r="F27022" t="s">
        <v>21</v>
      </c>
      <c r="G27022">
        <v>2</v>
      </c>
      <c r="H27022" s="1">
        <v>42095.416666666664</v>
      </c>
      <c r="I27022" t="s">
        <v>31</v>
      </c>
      <c r="J27022" t="s">
        <v>36</v>
      </c>
      <c r="K27022" t="s">
        <v>26</v>
      </c>
      <c r="L27022" t="s">
        <v>125</v>
      </c>
      <c r="M27022" t="s">
        <v>27</v>
      </c>
      <c r="O27022">
        <v>0</v>
      </c>
      <c r="Q27022" s="2">
        <v>1500</v>
      </c>
      <c r="R27022">
        <v>2</v>
      </c>
      <c r="S27022" t="s">
        <v>24</v>
      </c>
      <c r="T27022" t="s">
        <v>2653</v>
      </c>
      <c r="U27022" t="s">
        <v>166</v>
      </c>
      <c r="V27022" t="s">
        <v>1911</v>
      </c>
      <c r="W27022" t="s">
        <v>1912</v>
      </c>
      <c r="X27022">
        <v>1</v>
      </c>
      <c r="Y27022">
        <v>358879</v>
      </c>
    </row>
    <row r="27023" spans="1:25" x14ac:dyDescent="0.25">
      <c r="A27023" t="s">
        <v>182</v>
      </c>
      <c r="B27023" t="s">
        <v>183</v>
      </c>
      <c r="C27023" t="s">
        <v>170</v>
      </c>
      <c r="D27023" t="s">
        <v>171</v>
      </c>
      <c r="E27023" t="s">
        <v>25</v>
      </c>
      <c r="F27023" t="s">
        <v>21</v>
      </c>
      <c r="G27023">
        <v>2</v>
      </c>
      <c r="H27023" s="1">
        <v>39025.361111111109</v>
      </c>
      <c r="I27023" t="s">
        <v>31</v>
      </c>
      <c r="J27023" t="s">
        <v>30</v>
      </c>
      <c r="K27023" t="s">
        <v>143</v>
      </c>
      <c r="L27023" t="s">
        <v>26</v>
      </c>
      <c r="M27023" t="s">
        <v>64</v>
      </c>
      <c r="O27023">
        <v>0</v>
      </c>
      <c r="Q27023" s="2">
        <v>2700</v>
      </c>
      <c r="R27023">
        <v>6</v>
      </c>
      <c r="S27023" t="s">
        <v>24</v>
      </c>
      <c r="T27023" t="s">
        <v>2653</v>
      </c>
      <c r="U27023" t="s">
        <v>720</v>
      </c>
      <c r="V27023" t="s">
        <v>720</v>
      </c>
      <c r="W27023" t="s">
        <v>721</v>
      </c>
      <c r="X27023">
        <v>1</v>
      </c>
      <c r="Y27023">
        <v>241538</v>
      </c>
    </row>
    <row r="27024" spans="1:25" x14ac:dyDescent="0.25">
      <c r="A27024" t="s">
        <v>182</v>
      </c>
      <c r="B27024" t="s">
        <v>183</v>
      </c>
      <c r="C27024" t="s">
        <v>170</v>
      </c>
      <c r="D27024" t="s">
        <v>171</v>
      </c>
      <c r="E27024" t="s">
        <v>25</v>
      </c>
      <c r="F27024" t="s">
        <v>21</v>
      </c>
      <c r="G27024">
        <v>2</v>
      </c>
      <c r="H27024" s="1">
        <v>38217.345138888886</v>
      </c>
      <c r="I27024" t="s">
        <v>31</v>
      </c>
      <c r="J27024" t="s">
        <v>30</v>
      </c>
      <c r="K27024" t="s">
        <v>26</v>
      </c>
      <c r="L27024" t="s">
        <v>26</v>
      </c>
      <c r="M27024" t="s">
        <v>27</v>
      </c>
      <c r="O27024">
        <v>0</v>
      </c>
      <c r="Q27024">
        <v>5</v>
      </c>
      <c r="S27024" t="s">
        <v>24</v>
      </c>
      <c r="T27024" t="s">
        <v>2650</v>
      </c>
      <c r="U27024" t="s">
        <v>184</v>
      </c>
      <c r="V27024" t="s">
        <v>184</v>
      </c>
      <c r="W27024" t="s">
        <v>185</v>
      </c>
      <c r="X27024">
        <v>1</v>
      </c>
      <c r="Y27024">
        <v>226963</v>
      </c>
    </row>
    <row r="27025" spans="1:25" x14ac:dyDescent="0.25">
      <c r="A27025" t="s">
        <v>182</v>
      </c>
      <c r="B27025" t="s">
        <v>183</v>
      </c>
      <c r="C27025" t="s">
        <v>170</v>
      </c>
      <c r="D27025" t="s">
        <v>171</v>
      </c>
      <c r="E27025" t="s">
        <v>25</v>
      </c>
      <c r="F27025" t="s">
        <v>21</v>
      </c>
      <c r="G27025">
        <v>2</v>
      </c>
      <c r="H27025" s="1">
        <v>37805.760416666664</v>
      </c>
      <c r="I27025" t="s">
        <v>31</v>
      </c>
      <c r="J27025" t="s">
        <v>30</v>
      </c>
      <c r="K27025" t="s">
        <v>26</v>
      </c>
      <c r="L27025" t="s">
        <v>26</v>
      </c>
      <c r="M27025" t="s">
        <v>27</v>
      </c>
      <c r="O27025">
        <v>0</v>
      </c>
      <c r="Q27025">
        <v>10</v>
      </c>
      <c r="S27025" t="s">
        <v>24</v>
      </c>
      <c r="T27025" t="s">
        <v>2665</v>
      </c>
      <c r="U27025" t="s">
        <v>2666</v>
      </c>
      <c r="V27025" t="s">
        <v>481</v>
      </c>
      <c r="W27025" t="s">
        <v>482</v>
      </c>
      <c r="X27025">
        <v>1</v>
      </c>
      <c r="Y27025">
        <v>220896</v>
      </c>
    </row>
    <row r="27026" spans="1:25" x14ac:dyDescent="0.25">
      <c r="A27026" t="s">
        <v>182</v>
      </c>
      <c r="B27026" t="s">
        <v>183</v>
      </c>
      <c r="C27026" t="s">
        <v>170</v>
      </c>
      <c r="D27026" t="s">
        <v>171</v>
      </c>
      <c r="E27026" t="s">
        <v>25</v>
      </c>
      <c r="F27026" t="s">
        <v>21</v>
      </c>
      <c r="G27026">
        <v>2</v>
      </c>
      <c r="H27026" s="1">
        <v>38471.402777777781</v>
      </c>
      <c r="I27026" t="s">
        <v>31</v>
      </c>
      <c r="J27026" t="s">
        <v>30</v>
      </c>
      <c r="K27026" t="s">
        <v>26</v>
      </c>
      <c r="L27026" t="s">
        <v>26</v>
      </c>
      <c r="M27026" t="s">
        <v>27</v>
      </c>
      <c r="O27026">
        <v>0</v>
      </c>
      <c r="Q27026">
        <v>20</v>
      </c>
      <c r="S27026" t="s">
        <v>24</v>
      </c>
      <c r="T27026" t="s">
        <v>2652</v>
      </c>
      <c r="U27026" t="s">
        <v>221</v>
      </c>
      <c r="V27026" t="s">
        <v>219</v>
      </c>
      <c r="W27026" t="s">
        <v>220</v>
      </c>
      <c r="X27026">
        <v>1</v>
      </c>
      <c r="Y27026">
        <v>230738</v>
      </c>
    </row>
    <row r="27027" spans="1:25" x14ac:dyDescent="0.25">
      <c r="A27027" t="s">
        <v>182</v>
      </c>
      <c r="B27027" t="s">
        <v>183</v>
      </c>
      <c r="C27027" t="s">
        <v>170</v>
      </c>
      <c r="D27027" t="s">
        <v>171</v>
      </c>
      <c r="E27027" t="s">
        <v>25</v>
      </c>
      <c r="F27027" t="s">
        <v>21</v>
      </c>
      <c r="G27027">
        <v>2</v>
      </c>
      <c r="H27027" s="1">
        <v>38565.3125</v>
      </c>
      <c r="I27027" t="s">
        <v>31</v>
      </c>
      <c r="J27027" t="s">
        <v>30</v>
      </c>
      <c r="K27027" t="s">
        <v>26</v>
      </c>
      <c r="L27027" t="s">
        <v>26</v>
      </c>
      <c r="M27027" t="s">
        <v>27</v>
      </c>
      <c r="O27027">
        <v>63</v>
      </c>
      <c r="Q27027">
        <v>20</v>
      </c>
      <c r="S27027" t="s">
        <v>24</v>
      </c>
      <c r="T27027" t="s">
        <v>2652</v>
      </c>
      <c r="U27027" t="s">
        <v>221</v>
      </c>
      <c r="V27027" t="s">
        <v>219</v>
      </c>
      <c r="W27027" t="s">
        <v>220</v>
      </c>
      <c r="X27027">
        <v>1</v>
      </c>
      <c r="Y27027">
        <v>236001</v>
      </c>
    </row>
    <row r="27028" spans="1:25" x14ac:dyDescent="0.25">
      <c r="A27028" t="s">
        <v>182</v>
      </c>
      <c r="B27028" t="s">
        <v>183</v>
      </c>
      <c r="C27028" t="s">
        <v>170</v>
      </c>
      <c r="D27028" t="s">
        <v>171</v>
      </c>
      <c r="E27028" t="s">
        <v>25</v>
      </c>
      <c r="F27028" t="s">
        <v>21</v>
      </c>
      <c r="G27028">
        <v>4</v>
      </c>
      <c r="H27028" s="1">
        <v>38664.285416666666</v>
      </c>
      <c r="I27028" t="s">
        <v>31</v>
      </c>
      <c r="J27028" t="s">
        <v>30</v>
      </c>
      <c r="K27028" t="s">
        <v>26</v>
      </c>
      <c r="L27028" t="s">
        <v>26</v>
      </c>
      <c r="M27028" t="s">
        <v>27</v>
      </c>
      <c r="O27028">
        <v>0</v>
      </c>
      <c r="Q27028">
        <v>20</v>
      </c>
      <c r="S27028" t="s">
        <v>24</v>
      </c>
      <c r="T27028" t="s">
        <v>2665</v>
      </c>
      <c r="U27028" t="s">
        <v>2666</v>
      </c>
      <c r="V27028" t="s">
        <v>286</v>
      </c>
      <c r="W27028" t="s">
        <v>287</v>
      </c>
      <c r="X27028">
        <v>1</v>
      </c>
      <c r="Y27028">
        <v>232806</v>
      </c>
    </row>
    <row r="27029" spans="1:25" x14ac:dyDescent="0.25">
      <c r="A27029" t="s">
        <v>182</v>
      </c>
      <c r="B27029" t="s">
        <v>183</v>
      </c>
      <c r="C27029" t="s">
        <v>170</v>
      </c>
      <c r="D27029" t="s">
        <v>171</v>
      </c>
      <c r="E27029" t="s">
        <v>25</v>
      </c>
      <c r="F27029" t="s">
        <v>21</v>
      </c>
      <c r="G27029">
        <v>2</v>
      </c>
      <c r="H27029" s="1">
        <v>37367.430555555555</v>
      </c>
      <c r="I27029" t="s">
        <v>31</v>
      </c>
      <c r="J27029" t="s">
        <v>30</v>
      </c>
      <c r="K27029" t="s">
        <v>143</v>
      </c>
      <c r="L27029" t="s">
        <v>26</v>
      </c>
      <c r="M27029" t="s">
        <v>64</v>
      </c>
      <c r="O27029">
        <v>0</v>
      </c>
      <c r="Q27029">
        <v>30</v>
      </c>
      <c r="S27029" t="s">
        <v>24</v>
      </c>
      <c r="T27029" t="s">
        <v>2653</v>
      </c>
      <c r="U27029" t="s">
        <v>720</v>
      </c>
      <c r="V27029" t="s">
        <v>123</v>
      </c>
      <c r="W27029" t="s">
        <v>124</v>
      </c>
      <c r="X27029">
        <v>1</v>
      </c>
      <c r="Y27029">
        <v>213322</v>
      </c>
    </row>
    <row r="27030" spans="1:25" x14ac:dyDescent="0.25">
      <c r="A27030" t="s">
        <v>182</v>
      </c>
      <c r="B27030" t="s">
        <v>183</v>
      </c>
      <c r="C27030" t="s">
        <v>170</v>
      </c>
      <c r="D27030" t="s">
        <v>171</v>
      </c>
      <c r="E27030" t="s">
        <v>25</v>
      </c>
      <c r="F27030" t="s">
        <v>21</v>
      </c>
      <c r="G27030">
        <v>2</v>
      </c>
      <c r="H27030" s="1">
        <v>38248</v>
      </c>
      <c r="I27030" t="s">
        <v>31</v>
      </c>
      <c r="J27030" t="s">
        <v>30</v>
      </c>
      <c r="K27030" t="s">
        <v>26</v>
      </c>
      <c r="L27030" t="s">
        <v>26</v>
      </c>
      <c r="M27030" t="s">
        <v>27</v>
      </c>
      <c r="O27030">
        <v>0</v>
      </c>
      <c r="Q27030">
        <v>50</v>
      </c>
      <c r="S27030" t="s">
        <v>24</v>
      </c>
      <c r="T27030" t="s">
        <v>2650</v>
      </c>
      <c r="U27030" t="s">
        <v>154</v>
      </c>
      <c r="V27030" t="s">
        <v>154</v>
      </c>
      <c r="W27030" t="s">
        <v>155</v>
      </c>
      <c r="X27030">
        <v>1</v>
      </c>
      <c r="Y27030">
        <v>226613</v>
      </c>
    </row>
    <row r="27031" spans="1:25" x14ac:dyDescent="0.25">
      <c r="A27031" t="s">
        <v>182</v>
      </c>
      <c r="B27031" t="s">
        <v>183</v>
      </c>
      <c r="C27031" t="s">
        <v>170</v>
      </c>
      <c r="D27031" t="s">
        <v>171</v>
      </c>
      <c r="E27031" t="s">
        <v>25</v>
      </c>
      <c r="F27031" t="s">
        <v>21</v>
      </c>
      <c r="G27031">
        <v>2</v>
      </c>
      <c r="H27031" s="1">
        <v>38478.270833333336</v>
      </c>
      <c r="I27031" t="s">
        <v>31</v>
      </c>
      <c r="J27031" t="s">
        <v>30</v>
      </c>
      <c r="K27031" t="s">
        <v>26</v>
      </c>
      <c r="L27031" t="s">
        <v>26</v>
      </c>
      <c r="M27031" t="s">
        <v>27</v>
      </c>
      <c r="O27031">
        <v>0</v>
      </c>
      <c r="Q27031">
        <v>50</v>
      </c>
      <c r="S27031" t="s">
        <v>24</v>
      </c>
      <c r="T27031" t="s">
        <v>2665</v>
      </c>
      <c r="U27031" t="s">
        <v>2666</v>
      </c>
      <c r="V27031" t="s">
        <v>481</v>
      </c>
      <c r="W27031" t="s">
        <v>482</v>
      </c>
      <c r="X27031">
        <v>1</v>
      </c>
      <c r="Y27031">
        <v>229923</v>
      </c>
    </row>
    <row r="27032" spans="1:25" x14ac:dyDescent="0.25">
      <c r="A27032" t="s">
        <v>182</v>
      </c>
      <c r="B27032" t="s">
        <v>183</v>
      </c>
      <c r="C27032" t="s">
        <v>170</v>
      </c>
      <c r="D27032" t="s">
        <v>171</v>
      </c>
      <c r="E27032" t="s">
        <v>25</v>
      </c>
      <c r="F27032" t="s">
        <v>21</v>
      </c>
      <c r="G27032">
        <v>3</v>
      </c>
      <c r="H27032" s="1">
        <v>36742.392361111109</v>
      </c>
      <c r="I27032" t="s">
        <v>31</v>
      </c>
      <c r="J27032" t="s">
        <v>36</v>
      </c>
      <c r="K27032" t="s">
        <v>26</v>
      </c>
      <c r="L27032" t="s">
        <v>26</v>
      </c>
      <c r="M27032" t="s">
        <v>27</v>
      </c>
      <c r="O27032">
        <v>0</v>
      </c>
      <c r="Q27032">
        <v>50</v>
      </c>
      <c r="S27032" t="s">
        <v>24</v>
      </c>
      <c r="T27032" t="s">
        <v>2650</v>
      </c>
      <c r="U27032" t="s">
        <v>184</v>
      </c>
      <c r="V27032" t="s">
        <v>184</v>
      </c>
      <c r="W27032" t="s">
        <v>185</v>
      </c>
      <c r="X27032">
        <v>1</v>
      </c>
      <c r="Y27032">
        <v>200990</v>
      </c>
    </row>
    <row r="27033" spans="1:25" x14ac:dyDescent="0.25">
      <c r="A27033" t="s">
        <v>182</v>
      </c>
      <c r="B27033" t="s">
        <v>183</v>
      </c>
      <c r="C27033" t="s">
        <v>170</v>
      </c>
      <c r="D27033" t="s">
        <v>171</v>
      </c>
      <c r="E27033" t="s">
        <v>25</v>
      </c>
      <c r="F27033" t="s">
        <v>21</v>
      </c>
      <c r="G27033">
        <v>2</v>
      </c>
      <c r="H27033" s="1">
        <v>38520.794444444444</v>
      </c>
      <c r="I27033" t="s">
        <v>31</v>
      </c>
      <c r="J27033" t="s">
        <v>30</v>
      </c>
      <c r="K27033" t="s">
        <v>26</v>
      </c>
      <c r="L27033" t="s">
        <v>26</v>
      </c>
      <c r="M27033" t="s">
        <v>27</v>
      </c>
      <c r="O27033">
        <v>0</v>
      </c>
      <c r="Q27033">
        <v>50</v>
      </c>
      <c r="S27033" t="s">
        <v>24</v>
      </c>
      <c r="T27033" t="s">
        <v>2650</v>
      </c>
      <c r="U27033" t="s">
        <v>197</v>
      </c>
      <c r="V27033" t="s">
        <v>406</v>
      </c>
      <c r="W27033" t="s">
        <v>407</v>
      </c>
      <c r="X27033">
        <v>1</v>
      </c>
      <c r="Y27033">
        <v>230345</v>
      </c>
    </row>
    <row r="27034" spans="1:25" x14ac:dyDescent="0.25">
      <c r="A27034" t="s">
        <v>182</v>
      </c>
      <c r="B27034" t="s">
        <v>183</v>
      </c>
      <c r="C27034" t="s">
        <v>170</v>
      </c>
      <c r="D27034" t="s">
        <v>171</v>
      </c>
      <c r="E27034" t="s">
        <v>25</v>
      </c>
      <c r="F27034" t="s">
        <v>21</v>
      </c>
      <c r="G27034">
        <v>2</v>
      </c>
      <c r="H27034" s="1">
        <v>40458.736111111109</v>
      </c>
      <c r="I27034" t="s">
        <v>31</v>
      </c>
      <c r="J27034" t="s">
        <v>30</v>
      </c>
      <c r="K27034" t="s">
        <v>26</v>
      </c>
      <c r="L27034" t="s">
        <v>26</v>
      </c>
      <c r="M27034" t="s">
        <v>27</v>
      </c>
      <c r="O27034">
        <v>0</v>
      </c>
      <c r="Q27034">
        <v>100</v>
      </c>
      <c r="S27034" t="s">
        <v>24</v>
      </c>
      <c r="T27034" t="s">
        <v>2650</v>
      </c>
      <c r="U27034" t="s">
        <v>154</v>
      </c>
      <c r="V27034" t="s">
        <v>154</v>
      </c>
      <c r="W27034" t="s">
        <v>155</v>
      </c>
      <c r="X27034">
        <v>1</v>
      </c>
      <c r="Y27034">
        <v>308193</v>
      </c>
    </row>
    <row r="27035" spans="1:25" x14ac:dyDescent="0.25">
      <c r="A27035" t="s">
        <v>182</v>
      </c>
      <c r="B27035" t="s">
        <v>183</v>
      </c>
      <c r="C27035" t="s">
        <v>170</v>
      </c>
      <c r="D27035" t="s">
        <v>171</v>
      </c>
      <c r="E27035" t="s">
        <v>25</v>
      </c>
      <c r="F27035" t="s">
        <v>21</v>
      </c>
      <c r="G27035">
        <v>2</v>
      </c>
      <c r="H27035" s="1">
        <v>38578.572916666664</v>
      </c>
      <c r="I27035" t="s">
        <v>31</v>
      </c>
      <c r="J27035" t="s">
        <v>30</v>
      </c>
      <c r="K27035" t="s">
        <v>26</v>
      </c>
      <c r="L27035" t="s">
        <v>26</v>
      </c>
      <c r="M27035" t="s">
        <v>27</v>
      </c>
      <c r="O27035">
        <v>0</v>
      </c>
      <c r="Q27035">
        <v>100</v>
      </c>
      <c r="S27035" t="s">
        <v>24</v>
      </c>
      <c r="T27035" t="s">
        <v>2652</v>
      </c>
      <c r="U27035" t="s">
        <v>221</v>
      </c>
      <c r="V27035" t="s">
        <v>219</v>
      </c>
      <c r="W27035" t="s">
        <v>220</v>
      </c>
      <c r="X27035">
        <v>1</v>
      </c>
      <c r="Y27035">
        <v>231299</v>
      </c>
    </row>
    <row r="27036" spans="1:25" x14ac:dyDescent="0.25">
      <c r="A27036" t="s">
        <v>182</v>
      </c>
      <c r="B27036" t="s">
        <v>183</v>
      </c>
      <c r="C27036" t="s">
        <v>170</v>
      </c>
      <c r="D27036" t="s">
        <v>171</v>
      </c>
      <c r="E27036" t="s">
        <v>25</v>
      </c>
      <c r="F27036" t="s">
        <v>21</v>
      </c>
      <c r="G27036">
        <v>2</v>
      </c>
      <c r="H27036" s="1">
        <v>41187.427083333336</v>
      </c>
      <c r="I27036" t="s">
        <v>31</v>
      </c>
      <c r="J27036" t="s">
        <v>36</v>
      </c>
      <c r="K27036" t="s">
        <v>26</v>
      </c>
      <c r="L27036" t="s">
        <v>26</v>
      </c>
      <c r="M27036" t="s">
        <v>27</v>
      </c>
      <c r="O27036">
        <v>0</v>
      </c>
      <c r="Q27036">
        <v>100</v>
      </c>
      <c r="S27036" t="s">
        <v>24</v>
      </c>
      <c r="T27036" t="s">
        <v>2664</v>
      </c>
      <c r="U27036" t="s">
        <v>2664</v>
      </c>
      <c r="V27036" t="s">
        <v>568</v>
      </c>
      <c r="W27036" t="s">
        <v>569</v>
      </c>
      <c r="X27036">
        <v>1</v>
      </c>
      <c r="Y27036">
        <v>329280</v>
      </c>
    </row>
    <row r="27037" spans="1:25" x14ac:dyDescent="0.25">
      <c r="A27037" t="s">
        <v>182</v>
      </c>
      <c r="B27037" t="s">
        <v>183</v>
      </c>
      <c r="C27037" t="s">
        <v>170</v>
      </c>
      <c r="D27037" t="s">
        <v>171</v>
      </c>
      <c r="E27037" t="s">
        <v>25</v>
      </c>
      <c r="F27037" t="s">
        <v>21</v>
      </c>
      <c r="G27037">
        <v>2</v>
      </c>
      <c r="H27037" s="1">
        <v>38417.326388888891</v>
      </c>
      <c r="I27037" t="s">
        <v>31</v>
      </c>
      <c r="J27037" t="s">
        <v>30</v>
      </c>
      <c r="K27037" t="s">
        <v>26</v>
      </c>
      <c r="L27037" t="s">
        <v>26</v>
      </c>
      <c r="M27037" t="s">
        <v>27</v>
      </c>
      <c r="O27037">
        <v>0</v>
      </c>
      <c r="Q27037">
        <v>100</v>
      </c>
      <c r="S27037" t="s">
        <v>24</v>
      </c>
      <c r="T27037" t="s">
        <v>2665</v>
      </c>
      <c r="U27037" t="s">
        <v>2666</v>
      </c>
      <c r="V27037" t="s">
        <v>286</v>
      </c>
      <c r="W27037" t="s">
        <v>287</v>
      </c>
      <c r="X27037">
        <v>1</v>
      </c>
      <c r="Y27037">
        <v>230279</v>
      </c>
    </row>
    <row r="27038" spans="1:25" x14ac:dyDescent="0.25">
      <c r="A27038" t="s">
        <v>182</v>
      </c>
      <c r="B27038" t="s">
        <v>183</v>
      </c>
      <c r="C27038" t="s">
        <v>170</v>
      </c>
      <c r="D27038" t="s">
        <v>171</v>
      </c>
      <c r="E27038" t="s">
        <v>25</v>
      </c>
      <c r="F27038" t="s">
        <v>21</v>
      </c>
      <c r="G27038">
        <v>2</v>
      </c>
      <c r="H27038" s="1">
        <v>40746.40625</v>
      </c>
      <c r="I27038" t="s">
        <v>31</v>
      </c>
      <c r="J27038" t="s">
        <v>30</v>
      </c>
      <c r="K27038" t="s">
        <v>26</v>
      </c>
      <c r="L27038" t="s">
        <v>26</v>
      </c>
      <c r="M27038" t="s">
        <v>27</v>
      </c>
      <c r="O27038">
        <v>0</v>
      </c>
      <c r="Q27038">
        <v>100</v>
      </c>
      <c r="S27038" t="s">
        <v>24</v>
      </c>
      <c r="T27038" t="s">
        <v>2650</v>
      </c>
      <c r="U27038" t="s">
        <v>184</v>
      </c>
      <c r="V27038" t="s">
        <v>184</v>
      </c>
      <c r="W27038" t="s">
        <v>185</v>
      </c>
      <c r="X27038">
        <v>1</v>
      </c>
      <c r="Y27038">
        <v>313591</v>
      </c>
    </row>
    <row r="27039" spans="1:25" x14ac:dyDescent="0.25">
      <c r="A27039" t="s">
        <v>182</v>
      </c>
      <c r="B27039" t="s">
        <v>183</v>
      </c>
      <c r="C27039" t="s">
        <v>170</v>
      </c>
      <c r="D27039" t="s">
        <v>171</v>
      </c>
      <c r="E27039" t="s">
        <v>25</v>
      </c>
      <c r="F27039" t="s">
        <v>21</v>
      </c>
      <c r="G27039">
        <v>2</v>
      </c>
      <c r="H27039" s="1">
        <v>41138.806944444441</v>
      </c>
      <c r="I27039" t="s">
        <v>31</v>
      </c>
      <c r="J27039" t="s">
        <v>30</v>
      </c>
      <c r="K27039" t="s">
        <v>26</v>
      </c>
      <c r="L27039" t="s">
        <v>26</v>
      </c>
      <c r="M27039" t="s">
        <v>27</v>
      </c>
      <c r="O27039">
        <v>0</v>
      </c>
      <c r="Q27039">
        <v>100</v>
      </c>
      <c r="S27039" t="s">
        <v>24</v>
      </c>
      <c r="T27039" t="s">
        <v>2650</v>
      </c>
      <c r="U27039" t="s">
        <v>184</v>
      </c>
      <c r="V27039" t="s">
        <v>184</v>
      </c>
      <c r="W27039" t="s">
        <v>185</v>
      </c>
      <c r="X27039">
        <v>1</v>
      </c>
      <c r="Y27039">
        <v>325955</v>
      </c>
    </row>
    <row r="27040" spans="1:25" x14ac:dyDescent="0.25">
      <c r="A27040" t="s">
        <v>182</v>
      </c>
      <c r="B27040" t="s">
        <v>183</v>
      </c>
      <c r="C27040" t="s">
        <v>170</v>
      </c>
      <c r="D27040" t="s">
        <v>171</v>
      </c>
      <c r="E27040" t="s">
        <v>25</v>
      </c>
      <c r="F27040" t="s">
        <v>21</v>
      </c>
      <c r="G27040">
        <v>2</v>
      </c>
      <c r="H27040" s="1">
        <v>41533.395833333336</v>
      </c>
      <c r="I27040" t="s">
        <v>31</v>
      </c>
      <c r="J27040" t="s">
        <v>30</v>
      </c>
      <c r="K27040" t="s">
        <v>26</v>
      </c>
      <c r="L27040" t="s">
        <v>26</v>
      </c>
      <c r="M27040" t="s">
        <v>27</v>
      </c>
      <c r="O27040">
        <v>0</v>
      </c>
      <c r="Q27040">
        <v>100</v>
      </c>
      <c r="S27040" t="s">
        <v>24</v>
      </c>
      <c r="T27040" t="s">
        <v>2650</v>
      </c>
      <c r="U27040" t="s">
        <v>184</v>
      </c>
      <c r="V27040" t="s">
        <v>184</v>
      </c>
      <c r="W27040" t="s">
        <v>185</v>
      </c>
      <c r="X27040">
        <v>1</v>
      </c>
      <c r="Y27040">
        <v>339193</v>
      </c>
    </row>
    <row r="27041" spans="1:25" x14ac:dyDescent="0.25">
      <c r="A27041" t="s">
        <v>182</v>
      </c>
      <c r="B27041" t="s">
        <v>183</v>
      </c>
      <c r="C27041" t="s">
        <v>170</v>
      </c>
      <c r="D27041" t="s">
        <v>171</v>
      </c>
      <c r="E27041" t="s">
        <v>25</v>
      </c>
      <c r="F27041" t="s">
        <v>21</v>
      </c>
      <c r="G27041">
        <v>2</v>
      </c>
      <c r="H27041" s="1">
        <v>38211.713888888888</v>
      </c>
      <c r="I27041" t="s">
        <v>31</v>
      </c>
      <c r="J27041" t="s">
        <v>30</v>
      </c>
      <c r="K27041" t="s">
        <v>26</v>
      </c>
      <c r="L27041" t="s">
        <v>26</v>
      </c>
      <c r="M27041" t="s">
        <v>27</v>
      </c>
      <c r="O27041">
        <v>0</v>
      </c>
      <c r="Q27041">
        <v>100</v>
      </c>
      <c r="S27041" t="s">
        <v>24</v>
      </c>
      <c r="T27041" t="s">
        <v>2650</v>
      </c>
      <c r="U27041" t="s">
        <v>197</v>
      </c>
      <c r="V27041" t="s">
        <v>406</v>
      </c>
      <c r="W27041" t="s">
        <v>407</v>
      </c>
      <c r="X27041">
        <v>1</v>
      </c>
      <c r="Y27041">
        <v>233075</v>
      </c>
    </row>
    <row r="27042" spans="1:25" x14ac:dyDescent="0.25">
      <c r="A27042" t="s">
        <v>182</v>
      </c>
      <c r="B27042" t="s">
        <v>183</v>
      </c>
      <c r="C27042" t="s">
        <v>170</v>
      </c>
      <c r="D27042" t="s">
        <v>171</v>
      </c>
      <c r="E27042" t="s">
        <v>25</v>
      </c>
      <c r="F27042" t="s">
        <v>21</v>
      </c>
      <c r="G27042">
        <v>2</v>
      </c>
      <c r="H27042" s="1">
        <v>39771.489583333336</v>
      </c>
      <c r="I27042" t="s">
        <v>31</v>
      </c>
      <c r="J27042" t="s">
        <v>30</v>
      </c>
      <c r="K27042" t="s">
        <v>26</v>
      </c>
      <c r="L27042" t="s">
        <v>26</v>
      </c>
      <c r="M27042" t="s">
        <v>27</v>
      </c>
      <c r="O27042">
        <v>0</v>
      </c>
      <c r="Q27042">
        <v>100</v>
      </c>
      <c r="S27042" t="s">
        <v>24</v>
      </c>
      <c r="T27042" t="s">
        <v>2650</v>
      </c>
      <c r="U27042" t="s">
        <v>197</v>
      </c>
      <c r="V27042" t="s">
        <v>406</v>
      </c>
      <c r="W27042" t="s">
        <v>407</v>
      </c>
      <c r="X27042">
        <v>1</v>
      </c>
      <c r="Y27042">
        <v>260141</v>
      </c>
    </row>
    <row r="27043" spans="1:25" x14ac:dyDescent="0.25">
      <c r="A27043" t="s">
        <v>182</v>
      </c>
      <c r="B27043" t="s">
        <v>183</v>
      </c>
      <c r="C27043" t="s">
        <v>170</v>
      </c>
      <c r="D27043" t="s">
        <v>171</v>
      </c>
      <c r="E27043" t="s">
        <v>25</v>
      </c>
      <c r="F27043" t="s">
        <v>21</v>
      </c>
      <c r="G27043">
        <v>2</v>
      </c>
      <c r="H27043" s="1">
        <v>41171.759722222225</v>
      </c>
      <c r="I27043" t="s">
        <v>31</v>
      </c>
      <c r="J27043" t="s">
        <v>30</v>
      </c>
      <c r="K27043" t="s">
        <v>26</v>
      </c>
      <c r="L27043" t="s">
        <v>26</v>
      </c>
      <c r="M27043" t="s">
        <v>27</v>
      </c>
      <c r="O27043">
        <v>0</v>
      </c>
      <c r="Q27043">
        <v>100</v>
      </c>
      <c r="S27043" t="s">
        <v>24</v>
      </c>
      <c r="T27043" t="s">
        <v>2650</v>
      </c>
      <c r="U27043" t="s">
        <v>197</v>
      </c>
      <c r="V27043" t="s">
        <v>406</v>
      </c>
      <c r="W27043" t="s">
        <v>407</v>
      </c>
      <c r="X27043">
        <v>1</v>
      </c>
      <c r="Y27043">
        <v>328380</v>
      </c>
    </row>
    <row r="27044" spans="1:25" x14ac:dyDescent="0.25">
      <c r="A27044" t="s">
        <v>182</v>
      </c>
      <c r="B27044" t="s">
        <v>183</v>
      </c>
      <c r="C27044" t="s">
        <v>170</v>
      </c>
      <c r="D27044" t="s">
        <v>171</v>
      </c>
      <c r="E27044" t="s">
        <v>25</v>
      </c>
      <c r="F27044" t="s">
        <v>21</v>
      </c>
      <c r="G27044">
        <v>2</v>
      </c>
      <c r="H27044" s="1">
        <v>41172.306944444441</v>
      </c>
      <c r="I27044" t="s">
        <v>31</v>
      </c>
      <c r="J27044" t="s">
        <v>30</v>
      </c>
      <c r="K27044" t="s">
        <v>26</v>
      </c>
      <c r="L27044" t="s">
        <v>26</v>
      </c>
      <c r="M27044" t="s">
        <v>27</v>
      </c>
      <c r="O27044">
        <v>0</v>
      </c>
      <c r="Q27044">
        <v>100</v>
      </c>
      <c r="S27044" t="s">
        <v>24</v>
      </c>
      <c r="T27044" t="s">
        <v>2650</v>
      </c>
      <c r="U27044" t="s">
        <v>197</v>
      </c>
      <c r="V27044" t="s">
        <v>406</v>
      </c>
      <c r="W27044" t="s">
        <v>407</v>
      </c>
      <c r="X27044">
        <v>1</v>
      </c>
      <c r="Y27044">
        <v>327482</v>
      </c>
    </row>
    <row r="27045" spans="1:25" x14ac:dyDescent="0.25">
      <c r="A27045" t="s">
        <v>182</v>
      </c>
      <c r="B27045" t="s">
        <v>183</v>
      </c>
      <c r="C27045" t="s">
        <v>170</v>
      </c>
      <c r="D27045" t="s">
        <v>171</v>
      </c>
      <c r="E27045" t="s">
        <v>25</v>
      </c>
      <c r="F27045" t="s">
        <v>21</v>
      </c>
      <c r="G27045">
        <v>2</v>
      </c>
      <c r="H27045" s="1">
        <v>41896.784722222219</v>
      </c>
      <c r="I27045" t="s">
        <v>31</v>
      </c>
      <c r="J27045" t="s">
        <v>30</v>
      </c>
      <c r="K27045" t="s">
        <v>26</v>
      </c>
      <c r="L27045" t="s">
        <v>26</v>
      </c>
      <c r="M27045" t="s">
        <v>27</v>
      </c>
      <c r="O27045">
        <v>0</v>
      </c>
      <c r="Q27045">
        <v>100</v>
      </c>
      <c r="S27045" t="s">
        <v>24</v>
      </c>
      <c r="T27045" t="s">
        <v>2650</v>
      </c>
      <c r="U27045" t="s">
        <v>2671</v>
      </c>
      <c r="V27045" t="s">
        <v>383</v>
      </c>
      <c r="W27045" t="s">
        <v>384</v>
      </c>
      <c r="X27045">
        <v>1</v>
      </c>
      <c r="Y27045">
        <v>352795</v>
      </c>
    </row>
    <row r="27046" spans="1:25" x14ac:dyDescent="0.25">
      <c r="A27046" t="s">
        <v>182</v>
      </c>
      <c r="B27046" t="s">
        <v>183</v>
      </c>
      <c r="C27046" t="s">
        <v>170</v>
      </c>
      <c r="D27046" t="s">
        <v>171</v>
      </c>
      <c r="E27046" t="s">
        <v>25</v>
      </c>
      <c r="F27046" t="s">
        <v>21</v>
      </c>
      <c r="G27046">
        <v>2</v>
      </c>
      <c r="H27046" s="1">
        <v>37019.75</v>
      </c>
      <c r="I27046" t="s">
        <v>31</v>
      </c>
      <c r="J27046" t="s">
        <v>30</v>
      </c>
      <c r="K27046" t="s">
        <v>26</v>
      </c>
      <c r="L27046" t="s">
        <v>26</v>
      </c>
      <c r="M27046" t="s">
        <v>27</v>
      </c>
      <c r="O27046">
        <v>0</v>
      </c>
      <c r="Q27046">
        <v>150</v>
      </c>
      <c r="S27046" t="s">
        <v>24</v>
      </c>
      <c r="T27046" t="s">
        <v>2665</v>
      </c>
      <c r="U27046" t="s">
        <v>2666</v>
      </c>
      <c r="V27046" t="s">
        <v>286</v>
      </c>
      <c r="W27046" t="s">
        <v>287</v>
      </c>
      <c r="X27046">
        <v>1</v>
      </c>
      <c r="Y27046">
        <v>208670</v>
      </c>
    </row>
    <row r="27047" spans="1:25" x14ac:dyDescent="0.25">
      <c r="A27047" t="s">
        <v>182</v>
      </c>
      <c r="B27047" t="s">
        <v>183</v>
      </c>
      <c r="C27047" t="s">
        <v>170</v>
      </c>
      <c r="D27047" t="s">
        <v>171</v>
      </c>
      <c r="E27047" t="s">
        <v>25</v>
      </c>
      <c r="F27047" t="s">
        <v>21</v>
      </c>
      <c r="G27047">
        <v>2</v>
      </c>
      <c r="H27047" s="1">
        <v>39347.693055555559</v>
      </c>
      <c r="I27047" t="s">
        <v>31</v>
      </c>
      <c r="J27047" t="s">
        <v>30</v>
      </c>
      <c r="K27047" t="s">
        <v>212</v>
      </c>
      <c r="L27047" t="s">
        <v>114</v>
      </c>
      <c r="M27047" t="s">
        <v>64</v>
      </c>
      <c r="O27047" s="2">
        <v>1684</v>
      </c>
      <c r="Q27047">
        <v>150</v>
      </c>
      <c r="S27047" t="s">
        <v>24</v>
      </c>
      <c r="T27047" t="s">
        <v>2665</v>
      </c>
      <c r="U27047" t="s">
        <v>2666</v>
      </c>
      <c r="V27047" t="s">
        <v>481</v>
      </c>
      <c r="W27047" t="s">
        <v>482</v>
      </c>
      <c r="X27047">
        <v>1</v>
      </c>
      <c r="Y27047">
        <v>252556</v>
      </c>
    </row>
    <row r="27048" spans="1:25" x14ac:dyDescent="0.25">
      <c r="A27048" t="s">
        <v>182</v>
      </c>
      <c r="B27048" t="s">
        <v>183</v>
      </c>
      <c r="C27048" t="s">
        <v>170</v>
      </c>
      <c r="D27048" t="s">
        <v>171</v>
      </c>
      <c r="E27048" t="s">
        <v>25</v>
      </c>
      <c r="F27048" t="s">
        <v>21</v>
      </c>
      <c r="G27048">
        <v>2</v>
      </c>
      <c r="H27048" s="1">
        <v>38985.760416666664</v>
      </c>
      <c r="I27048" t="s">
        <v>31</v>
      </c>
      <c r="J27048" t="s">
        <v>30</v>
      </c>
      <c r="K27048" t="s">
        <v>26</v>
      </c>
      <c r="L27048" t="s">
        <v>26</v>
      </c>
      <c r="M27048" t="s">
        <v>27</v>
      </c>
      <c r="O27048">
        <v>0</v>
      </c>
      <c r="Q27048">
        <v>200</v>
      </c>
      <c r="S27048" t="s">
        <v>24</v>
      </c>
      <c r="T27048" t="s">
        <v>2650</v>
      </c>
      <c r="U27048" t="s">
        <v>154</v>
      </c>
      <c r="V27048" t="s">
        <v>154</v>
      </c>
      <c r="W27048" t="s">
        <v>155</v>
      </c>
      <c r="X27048">
        <v>1</v>
      </c>
      <c r="Y27048">
        <v>243529</v>
      </c>
    </row>
    <row r="27049" spans="1:25" x14ac:dyDescent="0.25">
      <c r="A27049" t="s">
        <v>182</v>
      </c>
      <c r="B27049" t="s">
        <v>183</v>
      </c>
      <c r="C27049" t="s">
        <v>170</v>
      </c>
      <c r="D27049" t="s">
        <v>171</v>
      </c>
      <c r="E27049" t="s">
        <v>25</v>
      </c>
      <c r="F27049" t="s">
        <v>21</v>
      </c>
      <c r="G27049">
        <v>2</v>
      </c>
      <c r="H27049" s="1">
        <v>39662.756944444445</v>
      </c>
      <c r="I27049" t="s">
        <v>31</v>
      </c>
      <c r="J27049" t="s">
        <v>30</v>
      </c>
      <c r="K27049" t="s">
        <v>26</v>
      </c>
      <c r="L27049" t="s">
        <v>26</v>
      </c>
      <c r="M27049" t="s">
        <v>27</v>
      </c>
      <c r="O27049">
        <v>0</v>
      </c>
      <c r="Q27049">
        <v>200</v>
      </c>
      <c r="S27049" t="s">
        <v>24</v>
      </c>
      <c r="T27049" t="s">
        <v>2650</v>
      </c>
      <c r="U27049" t="s">
        <v>154</v>
      </c>
      <c r="V27049" t="s">
        <v>154</v>
      </c>
      <c r="W27049" t="s">
        <v>155</v>
      </c>
      <c r="X27049">
        <v>1</v>
      </c>
      <c r="Y27049">
        <v>251615</v>
      </c>
    </row>
    <row r="27050" spans="1:25" x14ac:dyDescent="0.25">
      <c r="A27050" t="s">
        <v>182</v>
      </c>
      <c r="B27050" t="s">
        <v>183</v>
      </c>
      <c r="C27050" t="s">
        <v>170</v>
      </c>
      <c r="D27050" t="s">
        <v>171</v>
      </c>
      <c r="E27050" t="s">
        <v>25</v>
      </c>
      <c r="F27050" t="s">
        <v>21</v>
      </c>
      <c r="G27050">
        <v>2</v>
      </c>
      <c r="H27050" s="1">
        <v>39413.722222222219</v>
      </c>
      <c r="I27050" t="s">
        <v>31</v>
      </c>
      <c r="J27050" t="s">
        <v>30</v>
      </c>
      <c r="K27050" t="s">
        <v>26</v>
      </c>
      <c r="L27050" t="s">
        <v>26</v>
      </c>
      <c r="M27050" t="s">
        <v>27</v>
      </c>
      <c r="O27050">
        <v>0</v>
      </c>
      <c r="Q27050">
        <v>200</v>
      </c>
      <c r="S27050" t="s">
        <v>24</v>
      </c>
      <c r="T27050" t="s">
        <v>2665</v>
      </c>
      <c r="U27050" t="s">
        <v>2666</v>
      </c>
      <c r="V27050" t="s">
        <v>286</v>
      </c>
      <c r="W27050" t="s">
        <v>287</v>
      </c>
      <c r="X27050">
        <v>1</v>
      </c>
      <c r="Y27050">
        <v>251008</v>
      </c>
    </row>
    <row r="27051" spans="1:25" x14ac:dyDescent="0.25">
      <c r="A27051" t="s">
        <v>182</v>
      </c>
      <c r="B27051" t="s">
        <v>183</v>
      </c>
      <c r="C27051" t="s">
        <v>170</v>
      </c>
      <c r="D27051" t="s">
        <v>171</v>
      </c>
      <c r="E27051" t="s">
        <v>25</v>
      </c>
      <c r="F27051" t="s">
        <v>21</v>
      </c>
      <c r="G27051">
        <v>2</v>
      </c>
      <c r="H27051" s="1">
        <v>41135.265972222223</v>
      </c>
      <c r="I27051" t="s">
        <v>31</v>
      </c>
      <c r="J27051" t="s">
        <v>30</v>
      </c>
      <c r="K27051" t="s">
        <v>26</v>
      </c>
      <c r="L27051" t="s">
        <v>26</v>
      </c>
      <c r="M27051" t="s">
        <v>27</v>
      </c>
      <c r="O27051">
        <v>0</v>
      </c>
      <c r="Q27051">
        <v>200</v>
      </c>
      <c r="S27051" t="s">
        <v>24</v>
      </c>
      <c r="T27051" t="s">
        <v>2650</v>
      </c>
      <c r="U27051" t="s">
        <v>184</v>
      </c>
      <c r="V27051" t="s">
        <v>184</v>
      </c>
      <c r="W27051" t="s">
        <v>185</v>
      </c>
      <c r="X27051">
        <v>1</v>
      </c>
      <c r="Y27051">
        <v>326815</v>
      </c>
    </row>
    <row r="27052" spans="1:25" x14ac:dyDescent="0.25">
      <c r="A27052" t="s">
        <v>182</v>
      </c>
      <c r="B27052" t="s">
        <v>183</v>
      </c>
      <c r="C27052" t="s">
        <v>170</v>
      </c>
      <c r="D27052" t="s">
        <v>171</v>
      </c>
      <c r="E27052" t="s">
        <v>25</v>
      </c>
      <c r="F27052" t="s">
        <v>21</v>
      </c>
      <c r="G27052">
        <v>2</v>
      </c>
      <c r="H27052" s="1">
        <v>40397.579861111109</v>
      </c>
      <c r="I27052" t="s">
        <v>31</v>
      </c>
      <c r="J27052" t="s">
        <v>30</v>
      </c>
      <c r="K27052" t="s">
        <v>26</v>
      </c>
      <c r="L27052" t="s">
        <v>26</v>
      </c>
      <c r="M27052" t="s">
        <v>27</v>
      </c>
      <c r="O27052">
        <v>0</v>
      </c>
      <c r="Q27052">
        <v>300</v>
      </c>
      <c r="S27052" t="s">
        <v>24</v>
      </c>
      <c r="T27052" t="s">
        <v>2650</v>
      </c>
      <c r="U27052" t="s">
        <v>154</v>
      </c>
      <c r="V27052" t="s">
        <v>154</v>
      </c>
      <c r="W27052" t="s">
        <v>155</v>
      </c>
      <c r="X27052">
        <v>1</v>
      </c>
      <c r="Y27052">
        <v>305563</v>
      </c>
    </row>
    <row r="27053" spans="1:25" x14ac:dyDescent="0.25">
      <c r="A27053" t="s">
        <v>182</v>
      </c>
      <c r="B27053" t="s">
        <v>183</v>
      </c>
      <c r="C27053" t="s">
        <v>170</v>
      </c>
      <c r="D27053" t="s">
        <v>171</v>
      </c>
      <c r="E27053" t="s">
        <v>25</v>
      </c>
      <c r="F27053" t="s">
        <v>21</v>
      </c>
      <c r="G27053">
        <v>2</v>
      </c>
      <c r="H27053" s="1">
        <v>40856.629861111112</v>
      </c>
      <c r="I27053" t="s">
        <v>31</v>
      </c>
      <c r="J27053" t="s">
        <v>30</v>
      </c>
      <c r="K27053" t="s">
        <v>26</v>
      </c>
      <c r="L27053" t="s">
        <v>26</v>
      </c>
      <c r="M27053" t="s">
        <v>27</v>
      </c>
      <c r="O27053">
        <v>0</v>
      </c>
      <c r="Q27053">
        <v>300</v>
      </c>
      <c r="S27053" t="s">
        <v>24</v>
      </c>
      <c r="T27053" t="s">
        <v>2650</v>
      </c>
      <c r="U27053" t="s">
        <v>1216</v>
      </c>
      <c r="V27053" t="s">
        <v>1214</v>
      </c>
      <c r="W27053" t="s">
        <v>1215</v>
      </c>
      <c r="X27053">
        <v>1</v>
      </c>
      <c r="Y27053">
        <v>318787</v>
      </c>
    </row>
    <row r="27054" spans="1:25" x14ac:dyDescent="0.25">
      <c r="A27054" t="s">
        <v>182</v>
      </c>
      <c r="B27054" t="s">
        <v>183</v>
      </c>
      <c r="C27054" t="s">
        <v>170</v>
      </c>
      <c r="D27054" t="s">
        <v>171</v>
      </c>
      <c r="E27054" t="s">
        <v>25</v>
      </c>
      <c r="F27054" t="s">
        <v>21</v>
      </c>
      <c r="G27054">
        <v>2</v>
      </c>
      <c r="H27054" s="1">
        <v>39681.809027777781</v>
      </c>
      <c r="I27054" t="s">
        <v>31</v>
      </c>
      <c r="J27054" t="s">
        <v>30</v>
      </c>
      <c r="K27054" t="s">
        <v>26</v>
      </c>
      <c r="L27054" t="s">
        <v>26</v>
      </c>
      <c r="M27054" t="s">
        <v>27</v>
      </c>
      <c r="O27054">
        <v>0</v>
      </c>
      <c r="Q27054">
        <v>500</v>
      </c>
      <c r="S27054" t="s">
        <v>24</v>
      </c>
      <c r="T27054" t="s">
        <v>2650</v>
      </c>
      <c r="U27054" t="s">
        <v>265</v>
      </c>
      <c r="V27054" t="s">
        <v>688</v>
      </c>
      <c r="W27054" t="s">
        <v>689</v>
      </c>
      <c r="X27054">
        <v>1</v>
      </c>
      <c r="Y27054">
        <v>259277</v>
      </c>
    </row>
    <row r="27055" spans="1:25" x14ac:dyDescent="0.25">
      <c r="A27055" t="s">
        <v>182</v>
      </c>
      <c r="B27055" t="s">
        <v>183</v>
      </c>
      <c r="C27055" t="s">
        <v>170</v>
      </c>
      <c r="D27055" t="s">
        <v>171</v>
      </c>
      <c r="E27055" t="s">
        <v>25</v>
      </c>
      <c r="F27055" t="s">
        <v>21</v>
      </c>
      <c r="G27055">
        <v>2</v>
      </c>
      <c r="H27055" s="1">
        <v>38675.336805555555</v>
      </c>
      <c r="I27055" t="s">
        <v>31</v>
      </c>
      <c r="J27055" t="s">
        <v>30</v>
      </c>
      <c r="K27055" t="s">
        <v>26</v>
      </c>
      <c r="L27055" t="s">
        <v>26</v>
      </c>
      <c r="M27055" t="s">
        <v>27</v>
      </c>
      <c r="O27055">
        <v>0</v>
      </c>
      <c r="Q27055">
        <v>500</v>
      </c>
      <c r="S27055" t="s">
        <v>24</v>
      </c>
      <c r="T27055" t="s">
        <v>2652</v>
      </c>
      <c r="U27055" t="s">
        <v>221</v>
      </c>
      <c r="V27055" t="s">
        <v>219</v>
      </c>
      <c r="W27055" t="s">
        <v>220</v>
      </c>
      <c r="X27055">
        <v>1</v>
      </c>
      <c r="Y27055">
        <v>242796</v>
      </c>
    </row>
    <row r="27056" spans="1:25" x14ac:dyDescent="0.25">
      <c r="A27056" t="s">
        <v>182</v>
      </c>
      <c r="B27056" t="s">
        <v>183</v>
      </c>
      <c r="C27056" t="s">
        <v>170</v>
      </c>
      <c r="D27056" t="s">
        <v>171</v>
      </c>
      <c r="E27056" t="s">
        <v>25</v>
      </c>
      <c r="F27056" t="s">
        <v>21</v>
      </c>
      <c r="G27056">
        <v>2</v>
      </c>
      <c r="H27056" s="1">
        <v>40028.274305555555</v>
      </c>
      <c r="I27056" t="s">
        <v>31</v>
      </c>
      <c r="J27056" t="s">
        <v>30</v>
      </c>
      <c r="K27056" t="s">
        <v>26</v>
      </c>
      <c r="L27056" t="s">
        <v>26</v>
      </c>
      <c r="M27056" t="s">
        <v>27</v>
      </c>
      <c r="O27056">
        <v>0</v>
      </c>
      <c r="Q27056">
        <v>500</v>
      </c>
      <c r="S27056" t="s">
        <v>24</v>
      </c>
      <c r="T27056" t="s">
        <v>2650</v>
      </c>
      <c r="U27056" t="s">
        <v>184</v>
      </c>
      <c r="V27056" t="s">
        <v>184</v>
      </c>
      <c r="W27056" t="s">
        <v>185</v>
      </c>
      <c r="X27056">
        <v>1</v>
      </c>
      <c r="Y27056">
        <v>263021</v>
      </c>
    </row>
    <row r="27057" spans="1:25" x14ac:dyDescent="0.25">
      <c r="A27057" t="s">
        <v>182</v>
      </c>
      <c r="B27057" t="s">
        <v>183</v>
      </c>
      <c r="C27057" t="s">
        <v>170</v>
      </c>
      <c r="D27057" t="s">
        <v>171</v>
      </c>
      <c r="E27057" t="s">
        <v>25</v>
      </c>
      <c r="F27057" t="s">
        <v>21</v>
      </c>
      <c r="G27057">
        <v>2</v>
      </c>
      <c r="H27057" s="1">
        <v>40749.005555555559</v>
      </c>
      <c r="I27057" t="s">
        <v>31</v>
      </c>
      <c r="J27057" t="s">
        <v>30</v>
      </c>
      <c r="K27057" t="s">
        <v>26</v>
      </c>
      <c r="L27057" t="s">
        <v>26</v>
      </c>
      <c r="M27057" t="s">
        <v>27</v>
      </c>
      <c r="O27057">
        <v>0</v>
      </c>
      <c r="Q27057">
        <v>500</v>
      </c>
      <c r="S27057" t="s">
        <v>24</v>
      </c>
      <c r="T27057" t="s">
        <v>2650</v>
      </c>
      <c r="U27057" t="s">
        <v>197</v>
      </c>
      <c r="V27057" t="s">
        <v>406</v>
      </c>
      <c r="W27057" t="s">
        <v>407</v>
      </c>
      <c r="X27057">
        <v>1</v>
      </c>
      <c r="Y27057">
        <v>314389</v>
      </c>
    </row>
    <row r="27058" spans="1:25" x14ac:dyDescent="0.25">
      <c r="A27058" t="s">
        <v>182</v>
      </c>
      <c r="B27058" t="s">
        <v>183</v>
      </c>
      <c r="C27058" t="s">
        <v>170</v>
      </c>
      <c r="D27058" t="s">
        <v>171</v>
      </c>
      <c r="E27058" t="s">
        <v>25</v>
      </c>
      <c r="F27058" t="s">
        <v>21</v>
      </c>
      <c r="G27058">
        <v>2</v>
      </c>
      <c r="H27058" s="1">
        <v>40040.291666666664</v>
      </c>
      <c r="I27058" t="s">
        <v>31</v>
      </c>
      <c r="J27058" t="s">
        <v>36</v>
      </c>
      <c r="K27058" t="s">
        <v>26</v>
      </c>
      <c r="L27058" t="s">
        <v>26</v>
      </c>
      <c r="M27058" t="s">
        <v>27</v>
      </c>
      <c r="O27058">
        <v>0</v>
      </c>
      <c r="Q27058">
        <v>600</v>
      </c>
      <c r="S27058" t="s">
        <v>24</v>
      </c>
      <c r="T27058" t="s">
        <v>2664</v>
      </c>
      <c r="U27058" t="s">
        <v>2664</v>
      </c>
      <c r="V27058" t="s">
        <v>568</v>
      </c>
      <c r="W27058" t="s">
        <v>569</v>
      </c>
      <c r="X27058">
        <v>1</v>
      </c>
      <c r="Y27058">
        <v>267473</v>
      </c>
    </row>
    <row r="27059" spans="1:25" x14ac:dyDescent="0.25">
      <c r="A27059" t="s">
        <v>182</v>
      </c>
      <c r="B27059" t="s">
        <v>183</v>
      </c>
      <c r="C27059" t="s">
        <v>170</v>
      </c>
      <c r="D27059" t="s">
        <v>171</v>
      </c>
      <c r="E27059" t="s">
        <v>25</v>
      </c>
      <c r="F27059" t="s">
        <v>21</v>
      </c>
      <c r="G27059">
        <v>2</v>
      </c>
      <c r="H27059" s="1">
        <v>39432.747916666667</v>
      </c>
      <c r="I27059" t="s">
        <v>31</v>
      </c>
      <c r="J27059" t="s">
        <v>30</v>
      </c>
      <c r="K27059" t="s">
        <v>26</v>
      </c>
      <c r="L27059" t="s">
        <v>26</v>
      </c>
      <c r="M27059" t="s">
        <v>27</v>
      </c>
      <c r="O27059">
        <v>0</v>
      </c>
      <c r="Q27059">
        <v>800</v>
      </c>
      <c r="S27059" t="s">
        <v>24</v>
      </c>
      <c r="T27059" t="s">
        <v>2665</v>
      </c>
      <c r="U27059" t="s">
        <v>2666</v>
      </c>
      <c r="V27059" t="s">
        <v>286</v>
      </c>
      <c r="W27059" t="s">
        <v>287</v>
      </c>
      <c r="X27059">
        <v>1</v>
      </c>
      <c r="Y27059">
        <v>250378</v>
      </c>
    </row>
    <row r="27060" spans="1:25" x14ac:dyDescent="0.25">
      <c r="A27060" t="s">
        <v>182</v>
      </c>
      <c r="B27060" t="s">
        <v>183</v>
      </c>
      <c r="C27060" t="s">
        <v>170</v>
      </c>
      <c r="D27060" t="s">
        <v>171</v>
      </c>
      <c r="E27060" t="s">
        <v>25</v>
      </c>
      <c r="F27060" t="s">
        <v>21</v>
      </c>
      <c r="G27060">
        <v>2</v>
      </c>
      <c r="H27060" s="1">
        <v>38984.334027777775</v>
      </c>
      <c r="I27060" t="s">
        <v>31</v>
      </c>
      <c r="J27060" t="s">
        <v>36</v>
      </c>
      <c r="K27060" t="s">
        <v>26</v>
      </c>
      <c r="L27060" t="s">
        <v>26</v>
      </c>
      <c r="M27060" t="s">
        <v>27</v>
      </c>
      <c r="O27060">
        <v>0</v>
      </c>
      <c r="Q27060">
        <v>800</v>
      </c>
      <c r="S27060" t="s">
        <v>24</v>
      </c>
      <c r="T27060" t="s">
        <v>2650</v>
      </c>
      <c r="U27060" t="s">
        <v>184</v>
      </c>
      <c r="V27060" t="s">
        <v>184</v>
      </c>
      <c r="W27060" t="s">
        <v>185</v>
      </c>
      <c r="X27060">
        <v>1</v>
      </c>
      <c r="Y27060">
        <v>236877</v>
      </c>
    </row>
    <row r="27061" spans="1:25" x14ac:dyDescent="0.25">
      <c r="A27061" t="s">
        <v>182</v>
      </c>
      <c r="B27061" t="s">
        <v>183</v>
      </c>
      <c r="C27061" t="s">
        <v>170</v>
      </c>
      <c r="D27061" t="s">
        <v>171</v>
      </c>
      <c r="E27061" t="s">
        <v>25</v>
      </c>
      <c r="F27061" t="s">
        <v>21</v>
      </c>
      <c r="G27061">
        <v>2</v>
      </c>
      <c r="H27061" s="1">
        <v>41369.429166666669</v>
      </c>
      <c r="I27061" t="s">
        <v>31</v>
      </c>
      <c r="J27061" t="s">
        <v>36</v>
      </c>
      <c r="K27061" t="s">
        <v>26</v>
      </c>
      <c r="L27061" t="s">
        <v>26</v>
      </c>
      <c r="M27061" t="s">
        <v>27</v>
      </c>
      <c r="O27061">
        <v>0</v>
      </c>
      <c r="Q27061">
        <v>800</v>
      </c>
      <c r="S27061" t="s">
        <v>24</v>
      </c>
      <c r="T27061" t="s">
        <v>2650</v>
      </c>
      <c r="U27061" t="s">
        <v>184</v>
      </c>
      <c r="V27061" t="s">
        <v>184</v>
      </c>
      <c r="W27061" t="s">
        <v>185</v>
      </c>
      <c r="X27061">
        <v>1</v>
      </c>
      <c r="Y27061">
        <v>332621</v>
      </c>
    </row>
    <row r="27062" spans="1:25" x14ac:dyDescent="0.25">
      <c r="A27062" t="s">
        <v>182</v>
      </c>
      <c r="B27062" t="s">
        <v>183</v>
      </c>
      <c r="C27062" t="s">
        <v>170</v>
      </c>
      <c r="D27062" t="s">
        <v>171</v>
      </c>
      <c r="E27062" t="s">
        <v>25</v>
      </c>
      <c r="F27062" t="s">
        <v>21</v>
      </c>
      <c r="G27062">
        <v>2</v>
      </c>
      <c r="H27062" s="1">
        <v>40857.010416666664</v>
      </c>
      <c r="I27062" t="s">
        <v>31</v>
      </c>
      <c r="J27062" t="s">
        <v>30</v>
      </c>
      <c r="K27062" t="s">
        <v>26</v>
      </c>
      <c r="L27062" t="s">
        <v>26</v>
      </c>
      <c r="M27062" t="s">
        <v>27</v>
      </c>
      <c r="O27062">
        <v>0</v>
      </c>
      <c r="Q27062" s="2">
        <v>1000</v>
      </c>
      <c r="S27062" t="s">
        <v>24</v>
      </c>
      <c r="T27062" t="s">
        <v>2650</v>
      </c>
      <c r="U27062" t="s">
        <v>154</v>
      </c>
      <c r="V27062" t="s">
        <v>154</v>
      </c>
      <c r="W27062" t="s">
        <v>155</v>
      </c>
      <c r="X27062">
        <v>1</v>
      </c>
      <c r="Y27062">
        <v>319300</v>
      </c>
    </row>
    <row r="27063" spans="1:25" x14ac:dyDescent="0.25">
      <c r="A27063" t="s">
        <v>182</v>
      </c>
      <c r="B27063" t="s">
        <v>183</v>
      </c>
      <c r="C27063" t="s">
        <v>170</v>
      </c>
      <c r="D27063" t="s">
        <v>171</v>
      </c>
      <c r="E27063" t="s">
        <v>25</v>
      </c>
      <c r="F27063" t="s">
        <v>21</v>
      </c>
      <c r="G27063">
        <v>2</v>
      </c>
      <c r="H27063" s="1">
        <v>41725.369444444441</v>
      </c>
      <c r="I27063" t="s">
        <v>31</v>
      </c>
      <c r="J27063" t="s">
        <v>36</v>
      </c>
      <c r="K27063" t="s">
        <v>26</v>
      </c>
      <c r="L27063" t="s">
        <v>26</v>
      </c>
      <c r="M27063" t="s">
        <v>27</v>
      </c>
      <c r="O27063">
        <v>0</v>
      </c>
      <c r="Q27063" s="2">
        <v>1000</v>
      </c>
      <c r="S27063" t="s">
        <v>24</v>
      </c>
      <c r="T27063" t="s">
        <v>2653</v>
      </c>
      <c r="U27063" t="s">
        <v>720</v>
      </c>
      <c r="V27063" t="s">
        <v>720</v>
      </c>
      <c r="W27063" t="s">
        <v>721</v>
      </c>
      <c r="X27063">
        <v>1</v>
      </c>
      <c r="Y27063">
        <v>344141</v>
      </c>
    </row>
    <row r="27064" spans="1:25" x14ac:dyDescent="0.25">
      <c r="A27064" t="s">
        <v>182</v>
      </c>
      <c r="B27064" t="s">
        <v>183</v>
      </c>
      <c r="C27064" t="s">
        <v>170</v>
      </c>
      <c r="D27064" t="s">
        <v>171</v>
      </c>
      <c r="E27064" t="s">
        <v>25</v>
      </c>
      <c r="F27064" t="s">
        <v>21</v>
      </c>
      <c r="G27064">
        <v>2</v>
      </c>
      <c r="H27064" s="1">
        <v>38916.541666666664</v>
      </c>
      <c r="I27064" t="s">
        <v>31</v>
      </c>
      <c r="J27064" t="s">
        <v>30</v>
      </c>
      <c r="K27064" t="s">
        <v>26</v>
      </c>
      <c r="L27064" t="s">
        <v>26</v>
      </c>
      <c r="M27064" t="s">
        <v>27</v>
      </c>
      <c r="O27064">
        <v>0</v>
      </c>
      <c r="Q27064" s="2">
        <v>1000</v>
      </c>
      <c r="S27064" t="s">
        <v>24</v>
      </c>
      <c r="T27064" t="s">
        <v>2650</v>
      </c>
      <c r="U27064" t="s">
        <v>184</v>
      </c>
      <c r="V27064" t="s">
        <v>184</v>
      </c>
      <c r="W27064" t="s">
        <v>185</v>
      </c>
      <c r="X27064">
        <v>1</v>
      </c>
      <c r="Y27064">
        <v>237555</v>
      </c>
    </row>
    <row r="27065" spans="1:25" x14ac:dyDescent="0.25">
      <c r="A27065" t="s">
        <v>182</v>
      </c>
      <c r="B27065" t="s">
        <v>183</v>
      </c>
      <c r="C27065" t="s">
        <v>170</v>
      </c>
      <c r="D27065" t="s">
        <v>171</v>
      </c>
      <c r="E27065" t="s">
        <v>25</v>
      </c>
      <c r="F27065" t="s">
        <v>21</v>
      </c>
      <c r="G27065">
        <v>2</v>
      </c>
      <c r="H27065" s="1">
        <v>40023.588888888888</v>
      </c>
      <c r="I27065" t="s">
        <v>31</v>
      </c>
      <c r="J27065" t="s">
        <v>36</v>
      </c>
      <c r="K27065" t="s">
        <v>113</v>
      </c>
      <c r="L27065" t="s">
        <v>2649</v>
      </c>
      <c r="M27065" t="s">
        <v>64</v>
      </c>
      <c r="O27065" s="2">
        <v>448935</v>
      </c>
      <c r="Q27065" s="2">
        <v>1100</v>
      </c>
      <c r="S27065" t="s">
        <v>24</v>
      </c>
      <c r="T27065" t="s">
        <v>2665</v>
      </c>
      <c r="U27065" t="s">
        <v>2666</v>
      </c>
      <c r="V27065" t="s">
        <v>481</v>
      </c>
      <c r="W27065" t="s">
        <v>482</v>
      </c>
      <c r="X27065">
        <v>1</v>
      </c>
      <c r="Y27065">
        <v>265120</v>
      </c>
    </row>
    <row r="27066" spans="1:25" x14ac:dyDescent="0.25">
      <c r="A27066" t="s">
        <v>182</v>
      </c>
      <c r="B27066" t="s">
        <v>183</v>
      </c>
      <c r="C27066" t="s">
        <v>170</v>
      </c>
      <c r="D27066" t="s">
        <v>171</v>
      </c>
      <c r="E27066" t="s">
        <v>25</v>
      </c>
      <c r="F27066" t="s">
        <v>21</v>
      </c>
      <c r="G27066">
        <v>2</v>
      </c>
      <c r="H27066" s="1">
        <v>41960.669444444444</v>
      </c>
      <c r="I27066" t="s">
        <v>31</v>
      </c>
      <c r="J27066" t="s">
        <v>36</v>
      </c>
      <c r="K27066" t="s">
        <v>26</v>
      </c>
      <c r="L27066" t="s">
        <v>125</v>
      </c>
      <c r="M27066" t="s">
        <v>27</v>
      </c>
      <c r="O27066">
        <v>0</v>
      </c>
      <c r="Q27066" s="2">
        <v>1500</v>
      </c>
      <c r="S27066" t="s">
        <v>24</v>
      </c>
      <c r="T27066" t="s">
        <v>2653</v>
      </c>
      <c r="U27066" t="s">
        <v>166</v>
      </c>
      <c r="V27066" t="s">
        <v>438</v>
      </c>
      <c r="W27066" t="s">
        <v>439</v>
      </c>
      <c r="X27066">
        <v>1</v>
      </c>
      <c r="Y27066">
        <v>356063</v>
      </c>
    </row>
    <row r="27067" spans="1:25" x14ac:dyDescent="0.25">
      <c r="A27067" t="s">
        <v>182</v>
      </c>
      <c r="B27067" t="s">
        <v>183</v>
      </c>
      <c r="C27067" t="s">
        <v>170</v>
      </c>
      <c r="D27067" t="s">
        <v>171</v>
      </c>
      <c r="E27067" t="s">
        <v>25</v>
      </c>
      <c r="F27067" t="s">
        <v>21</v>
      </c>
      <c r="H27067" s="1">
        <v>38167.634027777778</v>
      </c>
      <c r="I27067" t="s">
        <v>31</v>
      </c>
      <c r="J27067" t="s">
        <v>30</v>
      </c>
      <c r="K27067" t="s">
        <v>26</v>
      </c>
      <c r="L27067" t="s">
        <v>26</v>
      </c>
      <c r="M27067" t="s">
        <v>27</v>
      </c>
      <c r="O27067">
        <v>0</v>
      </c>
      <c r="Q27067" s="2">
        <v>2000</v>
      </c>
      <c r="S27067" t="s">
        <v>24</v>
      </c>
      <c r="T27067" t="s">
        <v>2658</v>
      </c>
      <c r="U27067" t="s">
        <v>554</v>
      </c>
      <c r="V27067" t="s">
        <v>552</v>
      </c>
      <c r="W27067" t="s">
        <v>553</v>
      </c>
      <c r="X27067">
        <v>1</v>
      </c>
      <c r="Y27067">
        <v>8549</v>
      </c>
    </row>
    <row r="27068" spans="1:25" x14ac:dyDescent="0.25">
      <c r="A27068" t="s">
        <v>182</v>
      </c>
      <c r="B27068" t="s">
        <v>183</v>
      </c>
      <c r="C27068" t="s">
        <v>170</v>
      </c>
      <c r="D27068" t="s">
        <v>171</v>
      </c>
      <c r="E27068" t="s">
        <v>25</v>
      </c>
      <c r="F27068" t="s">
        <v>21</v>
      </c>
      <c r="G27068">
        <v>2</v>
      </c>
      <c r="H27068" s="1">
        <v>37807.677083333336</v>
      </c>
      <c r="I27068" t="s">
        <v>31</v>
      </c>
      <c r="J27068" t="s">
        <v>165</v>
      </c>
      <c r="K27068" t="s">
        <v>212</v>
      </c>
      <c r="L27068" t="s">
        <v>26</v>
      </c>
      <c r="M27068" t="s">
        <v>64</v>
      </c>
      <c r="O27068">
        <v>0</v>
      </c>
      <c r="Q27068" s="2">
        <v>2400</v>
      </c>
      <c r="S27068" t="s">
        <v>24</v>
      </c>
      <c r="T27068" t="s">
        <v>2650</v>
      </c>
      <c r="U27068" t="s">
        <v>154</v>
      </c>
      <c r="V27068" t="s">
        <v>154</v>
      </c>
      <c r="W27068" t="s">
        <v>155</v>
      </c>
      <c r="X27068">
        <v>1</v>
      </c>
      <c r="Y27068">
        <v>220330</v>
      </c>
    </row>
    <row r="27069" spans="1:25" x14ac:dyDescent="0.25">
      <c r="A27069" t="s">
        <v>182</v>
      </c>
      <c r="B27069" t="s">
        <v>183</v>
      </c>
      <c r="C27069" t="s">
        <v>170</v>
      </c>
      <c r="D27069" t="s">
        <v>171</v>
      </c>
      <c r="E27069" t="s">
        <v>25</v>
      </c>
      <c r="F27069" t="s">
        <v>21</v>
      </c>
      <c r="G27069">
        <v>2</v>
      </c>
      <c r="H27069" s="1">
        <v>36909.493055555555</v>
      </c>
      <c r="I27069" t="s">
        <v>31</v>
      </c>
      <c r="J27069" t="s">
        <v>36</v>
      </c>
      <c r="K27069" t="s">
        <v>212</v>
      </c>
      <c r="L27069" t="s">
        <v>125</v>
      </c>
      <c r="M27069" t="s">
        <v>64</v>
      </c>
      <c r="O27069" s="2">
        <v>43015</v>
      </c>
      <c r="Q27069" s="2">
        <v>2500</v>
      </c>
      <c r="S27069" t="s">
        <v>24</v>
      </c>
      <c r="T27069" t="s">
        <v>2653</v>
      </c>
      <c r="U27069" t="s">
        <v>720</v>
      </c>
      <c r="V27069" t="s">
        <v>724</v>
      </c>
      <c r="W27069" t="s">
        <v>725</v>
      </c>
      <c r="X27069">
        <v>1</v>
      </c>
      <c r="Y27069">
        <v>211447</v>
      </c>
    </row>
    <row r="27070" spans="1:25" x14ac:dyDescent="0.25">
      <c r="A27070" t="s">
        <v>182</v>
      </c>
      <c r="B27070" t="s">
        <v>183</v>
      </c>
      <c r="C27070" t="s">
        <v>170</v>
      </c>
      <c r="D27070" t="s">
        <v>171</v>
      </c>
      <c r="E27070" t="s">
        <v>25</v>
      </c>
      <c r="F27070" t="s">
        <v>21</v>
      </c>
      <c r="G27070">
        <v>2</v>
      </c>
      <c r="H27070" s="1">
        <v>37129.729861111111</v>
      </c>
      <c r="I27070" t="s">
        <v>31</v>
      </c>
      <c r="J27070" t="s">
        <v>165</v>
      </c>
      <c r="K27070" t="s">
        <v>212</v>
      </c>
      <c r="L27070" t="s">
        <v>26</v>
      </c>
      <c r="M27070" t="s">
        <v>64</v>
      </c>
      <c r="O27070">
        <v>0</v>
      </c>
      <c r="Q27070" s="2">
        <v>11000</v>
      </c>
      <c r="S27070" t="s">
        <v>24</v>
      </c>
      <c r="T27070" t="s">
        <v>2653</v>
      </c>
      <c r="U27070" t="s">
        <v>248</v>
      </c>
      <c r="V27070" t="s">
        <v>248</v>
      </c>
      <c r="W27070" t="s">
        <v>249</v>
      </c>
      <c r="X27070">
        <v>1</v>
      </c>
      <c r="Y27070">
        <v>243432</v>
      </c>
    </row>
    <row r="27071" spans="1:25" x14ac:dyDescent="0.25">
      <c r="A27071" t="s">
        <v>182</v>
      </c>
      <c r="B27071" t="s">
        <v>183</v>
      </c>
      <c r="C27071" t="s">
        <v>170</v>
      </c>
      <c r="D27071" t="s">
        <v>171</v>
      </c>
      <c r="E27071" t="s">
        <v>25</v>
      </c>
      <c r="F27071" t="s">
        <v>21</v>
      </c>
      <c r="G27071">
        <v>2</v>
      </c>
      <c r="H27071" s="1">
        <v>38727.588194444441</v>
      </c>
      <c r="I27071" t="s">
        <v>31</v>
      </c>
      <c r="J27071" t="s">
        <v>36</v>
      </c>
      <c r="K27071" t="s">
        <v>26</v>
      </c>
      <c r="L27071" t="s">
        <v>26</v>
      </c>
      <c r="M27071" t="s">
        <v>27</v>
      </c>
      <c r="O27071">
        <v>0</v>
      </c>
      <c r="S27071" t="s">
        <v>24</v>
      </c>
      <c r="T27071" t="s">
        <v>2665</v>
      </c>
      <c r="U27071" t="s">
        <v>2666</v>
      </c>
      <c r="V27071" t="s">
        <v>286</v>
      </c>
      <c r="W27071" t="s">
        <v>287</v>
      </c>
      <c r="X27071">
        <v>1</v>
      </c>
      <c r="Y27071">
        <v>236243</v>
      </c>
    </row>
    <row r="27072" spans="1:25" x14ac:dyDescent="0.25">
      <c r="A27072" t="s">
        <v>182</v>
      </c>
      <c r="B27072" t="s">
        <v>183</v>
      </c>
      <c r="C27072" t="s">
        <v>170</v>
      </c>
      <c r="D27072" t="s">
        <v>171</v>
      </c>
      <c r="E27072" t="s">
        <v>25</v>
      </c>
      <c r="F27072" t="s">
        <v>21</v>
      </c>
      <c r="G27072">
        <v>2</v>
      </c>
      <c r="H27072" s="1">
        <v>40026.347222222219</v>
      </c>
      <c r="I27072" t="s">
        <v>31</v>
      </c>
      <c r="J27072" t="s">
        <v>30</v>
      </c>
      <c r="K27072" t="s">
        <v>143</v>
      </c>
      <c r="L27072" t="s">
        <v>26</v>
      </c>
      <c r="M27072" t="s">
        <v>64</v>
      </c>
      <c r="O27072">
        <v>0</v>
      </c>
      <c r="S27072" t="s">
        <v>24</v>
      </c>
      <c r="T27072" t="s">
        <v>2650</v>
      </c>
      <c r="U27072" t="s">
        <v>184</v>
      </c>
      <c r="V27072" t="s">
        <v>184</v>
      </c>
      <c r="W27072" t="s">
        <v>185</v>
      </c>
      <c r="X27072">
        <v>1</v>
      </c>
      <c r="Y27072">
        <v>266098</v>
      </c>
    </row>
    <row r="27073" spans="1:25" x14ac:dyDescent="0.25">
      <c r="A27073" t="s">
        <v>182</v>
      </c>
      <c r="B27073" t="s">
        <v>183</v>
      </c>
      <c r="C27073" t="s">
        <v>170</v>
      </c>
      <c r="D27073" t="s">
        <v>171</v>
      </c>
      <c r="E27073" t="s">
        <v>25</v>
      </c>
      <c r="F27073" t="s">
        <v>21</v>
      </c>
      <c r="G27073">
        <v>2</v>
      </c>
      <c r="H27073" s="1">
        <v>38246.675000000003</v>
      </c>
      <c r="I27073" t="s">
        <v>31</v>
      </c>
      <c r="J27073" t="s">
        <v>30</v>
      </c>
      <c r="K27073" t="s">
        <v>26</v>
      </c>
      <c r="L27073" t="s">
        <v>26</v>
      </c>
      <c r="M27073" t="s">
        <v>27</v>
      </c>
      <c r="O27073">
        <v>0</v>
      </c>
      <c r="S27073" t="s">
        <v>24</v>
      </c>
      <c r="T27073" t="s">
        <v>2650</v>
      </c>
      <c r="U27073" t="s">
        <v>197</v>
      </c>
      <c r="V27073" t="s">
        <v>406</v>
      </c>
      <c r="W27073" t="s">
        <v>407</v>
      </c>
      <c r="X27073">
        <v>1</v>
      </c>
      <c r="Y27073">
        <v>225548</v>
      </c>
    </row>
    <row r="27074" spans="1:25" x14ac:dyDescent="0.25">
      <c r="A27074" t="s">
        <v>182</v>
      </c>
      <c r="B27074" t="s">
        <v>183</v>
      </c>
      <c r="C27074" t="s">
        <v>170</v>
      </c>
      <c r="D27074" t="s">
        <v>171</v>
      </c>
      <c r="E27074" t="s">
        <v>25</v>
      </c>
      <c r="F27074" t="s">
        <v>21</v>
      </c>
      <c r="G27074">
        <v>3</v>
      </c>
      <c r="H27074" s="1">
        <v>40436.64166666667</v>
      </c>
      <c r="I27074" t="s">
        <v>31</v>
      </c>
      <c r="J27074" t="s">
        <v>30</v>
      </c>
      <c r="K27074" t="s">
        <v>26</v>
      </c>
      <c r="L27074" t="s">
        <v>26</v>
      </c>
      <c r="M27074" t="s">
        <v>27</v>
      </c>
      <c r="O27074">
        <v>0</v>
      </c>
      <c r="S27074" t="s">
        <v>24</v>
      </c>
      <c r="T27074" t="s">
        <v>2650</v>
      </c>
      <c r="U27074" t="s">
        <v>2671</v>
      </c>
      <c r="V27074" t="s">
        <v>383</v>
      </c>
      <c r="W27074" t="s">
        <v>384</v>
      </c>
      <c r="X27074">
        <v>1</v>
      </c>
      <c r="Y27074">
        <v>307178</v>
      </c>
    </row>
    <row r="27075" spans="1:25" x14ac:dyDescent="0.25">
      <c r="A27075" t="s">
        <v>182</v>
      </c>
      <c r="B27075" t="s">
        <v>183</v>
      </c>
      <c r="C27075" t="s">
        <v>170</v>
      </c>
      <c r="D27075" t="s">
        <v>171</v>
      </c>
      <c r="E27075" t="s">
        <v>25</v>
      </c>
      <c r="F27075" t="s">
        <v>21</v>
      </c>
      <c r="G27075">
        <v>2</v>
      </c>
      <c r="H27075" s="1">
        <v>42118.348611111112</v>
      </c>
      <c r="I27075" t="s">
        <v>31</v>
      </c>
      <c r="J27075" t="s">
        <v>36</v>
      </c>
      <c r="K27075" t="s">
        <v>26</v>
      </c>
      <c r="L27075" t="s">
        <v>26</v>
      </c>
      <c r="M27075" t="s">
        <v>27</v>
      </c>
      <c r="O27075">
        <v>0</v>
      </c>
      <c r="S27075" t="s">
        <v>24</v>
      </c>
      <c r="T27075" t="s">
        <v>2658</v>
      </c>
      <c r="U27075" t="s">
        <v>554</v>
      </c>
      <c r="V27075" t="s">
        <v>552</v>
      </c>
      <c r="W27075" t="s">
        <v>553</v>
      </c>
      <c r="X27075">
        <v>1</v>
      </c>
      <c r="Y27075">
        <v>359190</v>
      </c>
    </row>
    <row r="27076" spans="1:25" x14ac:dyDescent="0.25">
      <c r="A27076" t="s">
        <v>182</v>
      </c>
      <c r="B27076" t="s">
        <v>183</v>
      </c>
      <c r="C27076" t="s">
        <v>170</v>
      </c>
      <c r="D27076" t="s">
        <v>171</v>
      </c>
      <c r="E27076" t="s">
        <v>25</v>
      </c>
      <c r="F27076" t="s">
        <v>21</v>
      </c>
      <c r="G27076">
        <v>2</v>
      </c>
      <c r="H27076" s="1">
        <v>36931.767361111109</v>
      </c>
      <c r="I27076" t="s">
        <v>79</v>
      </c>
      <c r="J27076" t="s">
        <v>56</v>
      </c>
      <c r="K27076" t="s">
        <v>26</v>
      </c>
      <c r="L27076" t="s">
        <v>26</v>
      </c>
      <c r="M27076" t="s">
        <v>27</v>
      </c>
      <c r="O27076">
        <v>0</v>
      </c>
      <c r="Q27076">
        <v>0</v>
      </c>
      <c r="R27076">
        <v>0</v>
      </c>
      <c r="S27076" t="s">
        <v>24</v>
      </c>
      <c r="T27076" t="s">
        <v>2650</v>
      </c>
      <c r="U27076" t="s">
        <v>154</v>
      </c>
      <c r="V27076" t="s">
        <v>154</v>
      </c>
      <c r="W27076" t="s">
        <v>155</v>
      </c>
      <c r="X27076">
        <v>1</v>
      </c>
      <c r="Y27076">
        <v>210693</v>
      </c>
    </row>
    <row r="27077" spans="1:25" x14ac:dyDescent="0.25">
      <c r="A27077" t="s">
        <v>182</v>
      </c>
      <c r="B27077" t="s">
        <v>183</v>
      </c>
      <c r="C27077" t="s">
        <v>170</v>
      </c>
      <c r="D27077" t="s">
        <v>171</v>
      </c>
      <c r="E27077" t="s">
        <v>25</v>
      </c>
      <c r="F27077" t="s">
        <v>21</v>
      </c>
      <c r="G27077">
        <v>2</v>
      </c>
      <c r="H27077" s="1">
        <v>39378.756249999999</v>
      </c>
      <c r="I27077" t="s">
        <v>79</v>
      </c>
      <c r="J27077" t="s">
        <v>56</v>
      </c>
      <c r="K27077" t="s">
        <v>26</v>
      </c>
      <c r="L27077" t="s">
        <v>122</v>
      </c>
      <c r="M27077" t="s">
        <v>27</v>
      </c>
      <c r="O27077">
        <v>0</v>
      </c>
      <c r="Q27077">
        <v>0</v>
      </c>
      <c r="R27077">
        <v>0</v>
      </c>
      <c r="S27077" t="s">
        <v>24</v>
      </c>
      <c r="T27077" t="s">
        <v>2652</v>
      </c>
      <c r="U27077" t="s">
        <v>221</v>
      </c>
      <c r="V27077" t="s">
        <v>219</v>
      </c>
      <c r="W27077" t="s">
        <v>220</v>
      </c>
      <c r="X27077">
        <v>1</v>
      </c>
      <c r="Y27077">
        <v>252678</v>
      </c>
    </row>
    <row r="27078" spans="1:25" x14ac:dyDescent="0.25">
      <c r="A27078" t="s">
        <v>182</v>
      </c>
      <c r="B27078" t="s">
        <v>183</v>
      </c>
      <c r="C27078" t="s">
        <v>170</v>
      </c>
      <c r="D27078" t="s">
        <v>171</v>
      </c>
      <c r="E27078" t="s">
        <v>25</v>
      </c>
      <c r="F27078" t="s">
        <v>21</v>
      </c>
      <c r="G27078">
        <v>2</v>
      </c>
      <c r="H27078" s="1">
        <v>41153.8125</v>
      </c>
      <c r="I27078" t="s">
        <v>79</v>
      </c>
      <c r="J27078" t="s">
        <v>56</v>
      </c>
      <c r="K27078" t="s">
        <v>26</v>
      </c>
      <c r="L27078" t="s">
        <v>26</v>
      </c>
      <c r="M27078" t="s">
        <v>27</v>
      </c>
      <c r="O27078">
        <v>0</v>
      </c>
      <c r="Q27078">
        <v>0</v>
      </c>
      <c r="R27078">
        <v>0</v>
      </c>
      <c r="S27078" t="s">
        <v>24</v>
      </c>
      <c r="T27078" t="s">
        <v>2658</v>
      </c>
      <c r="U27078" t="s">
        <v>192</v>
      </c>
      <c r="V27078" t="s">
        <v>190</v>
      </c>
      <c r="W27078" t="s">
        <v>191</v>
      </c>
      <c r="X27078">
        <v>1</v>
      </c>
      <c r="Y27078">
        <v>327814</v>
      </c>
    </row>
    <row r="27079" spans="1:25" x14ac:dyDescent="0.25">
      <c r="A27079" t="s">
        <v>182</v>
      </c>
      <c r="B27079" t="s">
        <v>183</v>
      </c>
      <c r="C27079" t="s">
        <v>170</v>
      </c>
      <c r="D27079" t="s">
        <v>171</v>
      </c>
      <c r="E27079" t="s">
        <v>25</v>
      </c>
      <c r="F27079" t="s">
        <v>21</v>
      </c>
      <c r="G27079">
        <v>2</v>
      </c>
      <c r="H27079" s="1">
        <v>36971.727083333331</v>
      </c>
      <c r="I27079" t="s">
        <v>79</v>
      </c>
      <c r="J27079" t="s">
        <v>47</v>
      </c>
      <c r="K27079" t="s">
        <v>26</v>
      </c>
      <c r="L27079" t="s">
        <v>26</v>
      </c>
      <c r="M27079" t="s">
        <v>27</v>
      </c>
      <c r="O27079">
        <v>0</v>
      </c>
      <c r="Q27079">
        <v>0</v>
      </c>
      <c r="R27079">
        <v>0</v>
      </c>
      <c r="S27079" t="s">
        <v>24</v>
      </c>
      <c r="T27079" t="s">
        <v>2665</v>
      </c>
      <c r="U27079" t="s">
        <v>2666</v>
      </c>
      <c r="V27079" t="s">
        <v>286</v>
      </c>
      <c r="W27079" t="s">
        <v>287</v>
      </c>
      <c r="X27079">
        <v>1</v>
      </c>
      <c r="Y27079">
        <v>207002</v>
      </c>
    </row>
    <row r="27080" spans="1:25" x14ac:dyDescent="0.25">
      <c r="A27080" t="s">
        <v>182</v>
      </c>
      <c r="B27080" t="s">
        <v>183</v>
      </c>
      <c r="C27080" t="s">
        <v>170</v>
      </c>
      <c r="D27080" t="s">
        <v>171</v>
      </c>
      <c r="E27080" t="s">
        <v>25</v>
      </c>
      <c r="F27080" t="s">
        <v>21</v>
      </c>
      <c r="G27080">
        <v>2</v>
      </c>
      <c r="H27080" s="1">
        <v>38720.711805555555</v>
      </c>
      <c r="I27080" t="s">
        <v>79</v>
      </c>
      <c r="J27080" t="s">
        <v>47</v>
      </c>
      <c r="K27080" t="s">
        <v>143</v>
      </c>
      <c r="L27080" t="s">
        <v>26</v>
      </c>
      <c r="M27080" t="s">
        <v>64</v>
      </c>
      <c r="O27080">
        <v>0</v>
      </c>
      <c r="Q27080">
        <v>0</v>
      </c>
      <c r="R27080">
        <v>0</v>
      </c>
      <c r="S27080" t="s">
        <v>24</v>
      </c>
      <c r="T27080" t="s">
        <v>2665</v>
      </c>
      <c r="U27080" t="s">
        <v>2666</v>
      </c>
      <c r="V27080" t="s">
        <v>481</v>
      </c>
      <c r="W27080" t="s">
        <v>482</v>
      </c>
      <c r="X27080">
        <v>1</v>
      </c>
      <c r="Y27080">
        <v>239408</v>
      </c>
    </row>
    <row r="27081" spans="1:25" x14ac:dyDescent="0.25">
      <c r="A27081" t="s">
        <v>182</v>
      </c>
      <c r="B27081" t="s">
        <v>183</v>
      </c>
      <c r="C27081" t="s">
        <v>170</v>
      </c>
      <c r="D27081" t="s">
        <v>171</v>
      </c>
      <c r="E27081" t="s">
        <v>25</v>
      </c>
      <c r="F27081" t="s">
        <v>21</v>
      </c>
      <c r="G27081">
        <v>2</v>
      </c>
      <c r="H27081" s="1">
        <v>41191.78125</v>
      </c>
      <c r="I27081" t="s">
        <v>79</v>
      </c>
      <c r="J27081" t="s">
        <v>56</v>
      </c>
      <c r="K27081" t="s">
        <v>26</v>
      </c>
      <c r="L27081" t="s">
        <v>26</v>
      </c>
      <c r="M27081" t="s">
        <v>27</v>
      </c>
      <c r="O27081">
        <v>0</v>
      </c>
      <c r="Q27081">
        <v>0</v>
      </c>
      <c r="R27081">
        <v>0</v>
      </c>
      <c r="S27081" t="s">
        <v>24</v>
      </c>
      <c r="T27081" t="s">
        <v>2665</v>
      </c>
      <c r="U27081" t="s">
        <v>2666</v>
      </c>
      <c r="V27081" t="s">
        <v>481</v>
      </c>
      <c r="W27081" t="s">
        <v>482</v>
      </c>
      <c r="X27081">
        <v>1</v>
      </c>
      <c r="Y27081">
        <v>329431</v>
      </c>
    </row>
    <row r="27082" spans="1:25" x14ac:dyDescent="0.25">
      <c r="A27082" t="s">
        <v>182</v>
      </c>
      <c r="B27082" t="s">
        <v>183</v>
      </c>
      <c r="C27082" t="s">
        <v>170</v>
      </c>
      <c r="D27082" t="s">
        <v>171</v>
      </c>
      <c r="E27082" t="s">
        <v>25</v>
      </c>
      <c r="F27082" t="s">
        <v>21</v>
      </c>
      <c r="G27082">
        <v>2</v>
      </c>
      <c r="H27082" s="1">
        <v>42069.75</v>
      </c>
      <c r="I27082" t="s">
        <v>79</v>
      </c>
      <c r="J27082" t="s">
        <v>47</v>
      </c>
      <c r="K27082" t="s">
        <v>26</v>
      </c>
      <c r="L27082" t="s">
        <v>26</v>
      </c>
      <c r="M27082" t="s">
        <v>27</v>
      </c>
      <c r="O27082">
        <v>0</v>
      </c>
      <c r="Q27082">
        <v>0</v>
      </c>
      <c r="R27082">
        <v>0</v>
      </c>
      <c r="S27082" t="s">
        <v>24</v>
      </c>
      <c r="T27082" t="s">
        <v>2665</v>
      </c>
      <c r="U27082" t="s">
        <v>2666</v>
      </c>
      <c r="V27082" t="s">
        <v>481</v>
      </c>
      <c r="W27082" t="s">
        <v>482</v>
      </c>
      <c r="X27082">
        <v>1</v>
      </c>
      <c r="Y27082">
        <v>358507</v>
      </c>
    </row>
    <row r="27083" spans="1:25" x14ac:dyDescent="0.25">
      <c r="A27083" t="s">
        <v>182</v>
      </c>
      <c r="B27083" t="s">
        <v>183</v>
      </c>
      <c r="C27083" t="s">
        <v>170</v>
      </c>
      <c r="D27083" t="s">
        <v>171</v>
      </c>
      <c r="E27083" t="s">
        <v>25</v>
      </c>
      <c r="F27083" t="s">
        <v>21</v>
      </c>
      <c r="G27083">
        <v>2</v>
      </c>
      <c r="H27083" s="1">
        <v>36647.784722222219</v>
      </c>
      <c r="I27083" t="s">
        <v>79</v>
      </c>
      <c r="J27083" t="s">
        <v>56</v>
      </c>
      <c r="K27083" t="s">
        <v>113</v>
      </c>
      <c r="L27083" t="s">
        <v>2649</v>
      </c>
      <c r="M27083" t="s">
        <v>64</v>
      </c>
      <c r="O27083">
        <v>0</v>
      </c>
      <c r="Q27083">
        <v>0</v>
      </c>
      <c r="R27083">
        <v>0</v>
      </c>
      <c r="S27083" t="s">
        <v>24</v>
      </c>
      <c r="T27083" t="s">
        <v>2665</v>
      </c>
      <c r="U27083" t="s">
        <v>2666</v>
      </c>
      <c r="V27083" t="s">
        <v>481</v>
      </c>
      <c r="W27083" t="s">
        <v>482</v>
      </c>
      <c r="X27083">
        <v>1</v>
      </c>
      <c r="Y27083">
        <v>209828</v>
      </c>
    </row>
    <row r="27084" spans="1:25" x14ac:dyDescent="0.25">
      <c r="A27084" t="s">
        <v>182</v>
      </c>
      <c r="B27084" t="s">
        <v>183</v>
      </c>
      <c r="C27084" t="s">
        <v>170</v>
      </c>
      <c r="D27084" t="s">
        <v>171</v>
      </c>
      <c r="E27084" t="s">
        <v>25</v>
      </c>
      <c r="F27084" t="s">
        <v>21</v>
      </c>
      <c r="G27084">
        <v>2</v>
      </c>
      <c r="H27084" s="1">
        <v>39505.755555555559</v>
      </c>
      <c r="I27084" t="s">
        <v>79</v>
      </c>
      <c r="J27084" t="s">
        <v>47</v>
      </c>
      <c r="K27084" t="s">
        <v>26</v>
      </c>
      <c r="L27084" t="s">
        <v>26</v>
      </c>
      <c r="M27084" t="s">
        <v>27</v>
      </c>
      <c r="O27084">
        <v>0</v>
      </c>
      <c r="Q27084">
        <v>0</v>
      </c>
      <c r="R27084">
        <v>0</v>
      </c>
      <c r="S27084" t="s">
        <v>24</v>
      </c>
      <c r="T27084" t="s">
        <v>2650</v>
      </c>
      <c r="U27084" t="s">
        <v>197</v>
      </c>
      <c r="V27084" t="s">
        <v>406</v>
      </c>
      <c r="W27084" t="s">
        <v>407</v>
      </c>
      <c r="X27084">
        <v>1</v>
      </c>
      <c r="Y27084">
        <v>255218</v>
      </c>
    </row>
    <row r="27085" spans="1:25" x14ac:dyDescent="0.25">
      <c r="A27085" t="s">
        <v>182</v>
      </c>
      <c r="B27085" t="s">
        <v>183</v>
      </c>
      <c r="C27085" t="s">
        <v>170</v>
      </c>
      <c r="D27085" t="s">
        <v>171</v>
      </c>
      <c r="E27085" t="s">
        <v>25</v>
      </c>
      <c r="F27085" t="s">
        <v>21</v>
      </c>
      <c r="G27085">
        <v>1</v>
      </c>
      <c r="H27085" s="1">
        <v>41637.708333333336</v>
      </c>
      <c r="I27085" t="s">
        <v>79</v>
      </c>
      <c r="J27085" t="s">
        <v>30</v>
      </c>
      <c r="K27085" t="s">
        <v>26</v>
      </c>
      <c r="L27085" t="s">
        <v>26</v>
      </c>
      <c r="M27085" t="s">
        <v>27</v>
      </c>
      <c r="O27085">
        <v>0</v>
      </c>
      <c r="Q27085">
        <v>5</v>
      </c>
      <c r="R27085">
        <v>0</v>
      </c>
      <c r="S27085" t="s">
        <v>24</v>
      </c>
      <c r="T27085" t="s">
        <v>2652</v>
      </c>
      <c r="U27085" t="s">
        <v>221</v>
      </c>
      <c r="V27085" t="s">
        <v>219</v>
      </c>
      <c r="W27085" t="s">
        <v>220</v>
      </c>
      <c r="X27085">
        <v>1</v>
      </c>
      <c r="Y27085">
        <v>343237</v>
      </c>
    </row>
    <row r="27086" spans="1:25" x14ac:dyDescent="0.25">
      <c r="A27086" t="s">
        <v>182</v>
      </c>
      <c r="B27086" t="s">
        <v>183</v>
      </c>
      <c r="C27086" t="s">
        <v>170</v>
      </c>
      <c r="D27086" t="s">
        <v>171</v>
      </c>
      <c r="E27086" t="s">
        <v>25</v>
      </c>
      <c r="F27086" t="s">
        <v>21</v>
      </c>
      <c r="G27086">
        <v>2</v>
      </c>
      <c r="H27086" s="1">
        <v>41308.72152777778</v>
      </c>
      <c r="I27086" t="s">
        <v>79</v>
      </c>
      <c r="J27086" t="s">
        <v>30</v>
      </c>
      <c r="K27086" t="s">
        <v>26</v>
      </c>
      <c r="L27086" t="s">
        <v>26</v>
      </c>
      <c r="M27086" t="s">
        <v>27</v>
      </c>
      <c r="O27086">
        <v>0</v>
      </c>
      <c r="Q27086">
        <v>30</v>
      </c>
      <c r="R27086">
        <v>0</v>
      </c>
      <c r="S27086" t="s">
        <v>24</v>
      </c>
      <c r="T27086" t="s">
        <v>2665</v>
      </c>
      <c r="U27086" t="s">
        <v>2666</v>
      </c>
      <c r="V27086" t="s">
        <v>481</v>
      </c>
      <c r="W27086" t="s">
        <v>482</v>
      </c>
      <c r="X27086">
        <v>1</v>
      </c>
      <c r="Y27086">
        <v>331215</v>
      </c>
    </row>
    <row r="27087" spans="1:25" x14ac:dyDescent="0.25">
      <c r="A27087" t="s">
        <v>182</v>
      </c>
      <c r="B27087" t="s">
        <v>183</v>
      </c>
      <c r="C27087" t="s">
        <v>170</v>
      </c>
      <c r="D27087" t="s">
        <v>171</v>
      </c>
      <c r="E27087" t="s">
        <v>25</v>
      </c>
      <c r="F27087" t="s">
        <v>21</v>
      </c>
      <c r="G27087">
        <v>2</v>
      </c>
      <c r="H27087" s="1">
        <v>37419.75</v>
      </c>
      <c r="I27087" t="s">
        <v>79</v>
      </c>
      <c r="J27087" t="s">
        <v>165</v>
      </c>
      <c r="K27087" t="s">
        <v>26</v>
      </c>
      <c r="L27087" t="s">
        <v>26</v>
      </c>
      <c r="M27087" t="s">
        <v>27</v>
      </c>
      <c r="O27087">
        <v>0</v>
      </c>
      <c r="Q27087" s="2">
        <v>2800</v>
      </c>
      <c r="R27087">
        <v>7</v>
      </c>
      <c r="S27087" t="s">
        <v>24</v>
      </c>
      <c r="T27087" t="s">
        <v>2650</v>
      </c>
      <c r="U27087" t="s">
        <v>197</v>
      </c>
      <c r="V27087" t="s">
        <v>406</v>
      </c>
      <c r="W27087" t="s">
        <v>407</v>
      </c>
      <c r="X27087">
        <v>1</v>
      </c>
      <c r="Y27087">
        <v>213961</v>
      </c>
    </row>
    <row r="27088" spans="1:25" x14ac:dyDescent="0.25">
      <c r="A27088" t="s">
        <v>182</v>
      </c>
      <c r="B27088" t="s">
        <v>183</v>
      </c>
      <c r="C27088" t="s">
        <v>170</v>
      </c>
      <c r="D27088" t="s">
        <v>171</v>
      </c>
      <c r="E27088" t="s">
        <v>25</v>
      </c>
      <c r="F27088" t="s">
        <v>21</v>
      </c>
      <c r="G27088">
        <v>1</v>
      </c>
      <c r="H27088" s="1">
        <v>41109.222222222219</v>
      </c>
      <c r="I27088" t="s">
        <v>69</v>
      </c>
      <c r="J27088" t="s">
        <v>56</v>
      </c>
      <c r="K27088" t="s">
        <v>26</v>
      </c>
      <c r="L27088" t="s">
        <v>26</v>
      </c>
      <c r="M27088" t="s">
        <v>27</v>
      </c>
      <c r="O27088">
        <v>0</v>
      </c>
      <c r="Q27088">
        <v>0</v>
      </c>
      <c r="R27088">
        <v>0</v>
      </c>
      <c r="S27088" t="s">
        <v>24</v>
      </c>
      <c r="T27088" t="s">
        <v>2652</v>
      </c>
      <c r="U27088" t="s">
        <v>221</v>
      </c>
      <c r="V27088" t="s">
        <v>219</v>
      </c>
      <c r="W27088" t="s">
        <v>220</v>
      </c>
      <c r="X27088">
        <v>1</v>
      </c>
      <c r="Y27088">
        <v>324205</v>
      </c>
    </row>
    <row r="27089" spans="1:25" x14ac:dyDescent="0.25">
      <c r="A27089" t="s">
        <v>182</v>
      </c>
      <c r="B27089" t="s">
        <v>183</v>
      </c>
      <c r="C27089" t="s">
        <v>170</v>
      </c>
      <c r="D27089" t="s">
        <v>171</v>
      </c>
      <c r="E27089" t="s">
        <v>25</v>
      </c>
      <c r="F27089" t="s">
        <v>21</v>
      </c>
      <c r="G27089">
        <v>2</v>
      </c>
      <c r="H27089" s="1">
        <v>41876.263888888891</v>
      </c>
      <c r="I27089" t="s">
        <v>69</v>
      </c>
      <c r="J27089" t="s">
        <v>56</v>
      </c>
      <c r="K27089" t="s">
        <v>26</v>
      </c>
      <c r="L27089" t="s">
        <v>26</v>
      </c>
      <c r="M27089" t="s">
        <v>27</v>
      </c>
      <c r="O27089">
        <v>0</v>
      </c>
      <c r="Q27089">
        <v>0</v>
      </c>
      <c r="R27089">
        <v>0</v>
      </c>
      <c r="S27089" t="s">
        <v>24</v>
      </c>
      <c r="T27089" t="s">
        <v>2652</v>
      </c>
      <c r="U27089" t="s">
        <v>221</v>
      </c>
      <c r="V27089" t="s">
        <v>219</v>
      </c>
      <c r="W27089" t="s">
        <v>220</v>
      </c>
      <c r="X27089">
        <v>1</v>
      </c>
      <c r="Y27089">
        <v>350157</v>
      </c>
    </row>
    <row r="27090" spans="1:25" x14ac:dyDescent="0.25">
      <c r="A27090" t="s">
        <v>182</v>
      </c>
      <c r="B27090" t="s">
        <v>183</v>
      </c>
      <c r="C27090" t="s">
        <v>170</v>
      </c>
      <c r="D27090" t="s">
        <v>171</v>
      </c>
      <c r="E27090" t="s">
        <v>25</v>
      </c>
      <c r="F27090" t="s">
        <v>21</v>
      </c>
      <c r="G27090">
        <v>2</v>
      </c>
      <c r="H27090" s="1">
        <v>41952.770833333336</v>
      </c>
      <c r="I27090" t="s">
        <v>69</v>
      </c>
      <c r="J27090" t="s">
        <v>47</v>
      </c>
      <c r="K27090" t="s">
        <v>26</v>
      </c>
      <c r="L27090" t="s">
        <v>26</v>
      </c>
      <c r="M27090" t="s">
        <v>27</v>
      </c>
      <c r="O27090">
        <v>0</v>
      </c>
      <c r="Q27090">
        <v>0</v>
      </c>
      <c r="R27090">
        <v>0</v>
      </c>
      <c r="S27090" t="s">
        <v>24</v>
      </c>
      <c r="T27090" t="s">
        <v>208</v>
      </c>
      <c r="U27090" t="s">
        <v>208</v>
      </c>
      <c r="V27090" t="s">
        <v>698</v>
      </c>
      <c r="W27090" t="s">
        <v>699</v>
      </c>
      <c r="X27090">
        <v>1</v>
      </c>
      <c r="Y27090">
        <v>355992</v>
      </c>
    </row>
    <row r="27091" spans="1:25" x14ac:dyDescent="0.25">
      <c r="A27091" t="s">
        <v>182</v>
      </c>
      <c r="B27091" t="s">
        <v>183</v>
      </c>
      <c r="C27091" t="s">
        <v>170</v>
      </c>
      <c r="D27091" t="s">
        <v>171</v>
      </c>
      <c r="E27091" t="s">
        <v>25</v>
      </c>
      <c r="F27091" t="s">
        <v>21</v>
      </c>
      <c r="G27091">
        <v>2</v>
      </c>
      <c r="H27091" s="1">
        <v>39476.745138888888</v>
      </c>
      <c r="I27091" t="s">
        <v>69</v>
      </c>
      <c r="J27091" t="s">
        <v>47</v>
      </c>
      <c r="K27091" t="s">
        <v>26</v>
      </c>
      <c r="L27091" t="s">
        <v>26</v>
      </c>
      <c r="M27091" t="s">
        <v>27</v>
      </c>
      <c r="O27091">
        <v>0</v>
      </c>
      <c r="Q27091">
        <v>0</v>
      </c>
      <c r="R27091">
        <v>0</v>
      </c>
      <c r="S27091" t="s">
        <v>24</v>
      </c>
      <c r="T27091" t="s">
        <v>208</v>
      </c>
      <c r="U27091" t="s">
        <v>208</v>
      </c>
      <c r="V27091" t="s">
        <v>1311</v>
      </c>
      <c r="W27091" t="s">
        <v>1312</v>
      </c>
      <c r="X27091">
        <v>1</v>
      </c>
      <c r="Y27091">
        <v>255729</v>
      </c>
    </row>
    <row r="27092" spans="1:25" x14ac:dyDescent="0.25">
      <c r="A27092" t="s">
        <v>182</v>
      </c>
      <c r="B27092" t="s">
        <v>183</v>
      </c>
      <c r="C27092" t="s">
        <v>170</v>
      </c>
      <c r="D27092" t="s">
        <v>171</v>
      </c>
      <c r="E27092" t="s">
        <v>25</v>
      </c>
      <c r="F27092" t="s">
        <v>21</v>
      </c>
      <c r="G27092">
        <v>2</v>
      </c>
      <c r="H27092" s="1">
        <v>40993.857638888891</v>
      </c>
      <c r="I27092" t="s">
        <v>69</v>
      </c>
      <c r="J27092" t="s">
        <v>47</v>
      </c>
      <c r="K27092" t="s">
        <v>26</v>
      </c>
      <c r="L27092" t="s">
        <v>26</v>
      </c>
      <c r="M27092" t="s">
        <v>27</v>
      </c>
      <c r="O27092">
        <v>0</v>
      </c>
      <c r="Q27092">
        <v>0</v>
      </c>
      <c r="R27092">
        <v>0</v>
      </c>
      <c r="S27092" t="s">
        <v>24</v>
      </c>
      <c r="T27092" t="s">
        <v>208</v>
      </c>
      <c r="U27092" t="s">
        <v>208</v>
      </c>
      <c r="V27092" t="s">
        <v>1311</v>
      </c>
      <c r="W27092" t="s">
        <v>1312</v>
      </c>
      <c r="X27092">
        <v>1</v>
      </c>
      <c r="Y27092">
        <v>321096</v>
      </c>
    </row>
    <row r="27093" spans="1:25" x14ac:dyDescent="0.25">
      <c r="A27093" t="s">
        <v>182</v>
      </c>
      <c r="B27093" t="s">
        <v>183</v>
      </c>
      <c r="C27093" t="s">
        <v>170</v>
      </c>
      <c r="D27093" t="s">
        <v>171</v>
      </c>
      <c r="E27093" t="s">
        <v>25</v>
      </c>
      <c r="F27093" t="s">
        <v>21</v>
      </c>
      <c r="G27093">
        <v>3</v>
      </c>
      <c r="H27093" s="1">
        <v>38394.767361111109</v>
      </c>
      <c r="I27093" t="s">
        <v>69</v>
      </c>
      <c r="J27093" t="s">
        <v>47</v>
      </c>
      <c r="K27093" t="s">
        <v>26</v>
      </c>
      <c r="L27093" t="s">
        <v>26</v>
      </c>
      <c r="M27093" t="s">
        <v>27</v>
      </c>
      <c r="O27093">
        <v>0</v>
      </c>
      <c r="Q27093">
        <v>0</v>
      </c>
      <c r="R27093">
        <v>0</v>
      </c>
      <c r="S27093" t="s">
        <v>24</v>
      </c>
      <c r="T27093" t="s">
        <v>2652</v>
      </c>
      <c r="U27093" t="s">
        <v>295</v>
      </c>
      <c r="V27093" t="s">
        <v>293</v>
      </c>
      <c r="W27093" t="s">
        <v>294</v>
      </c>
      <c r="X27093">
        <v>1</v>
      </c>
      <c r="Y27093">
        <v>228667</v>
      </c>
    </row>
    <row r="27094" spans="1:25" x14ac:dyDescent="0.25">
      <c r="A27094" t="s">
        <v>182</v>
      </c>
      <c r="B27094" t="s">
        <v>183</v>
      </c>
      <c r="C27094" t="s">
        <v>170</v>
      </c>
      <c r="D27094" t="s">
        <v>171</v>
      </c>
      <c r="E27094" t="s">
        <v>25</v>
      </c>
      <c r="F27094" t="s">
        <v>21</v>
      </c>
      <c r="G27094">
        <v>2</v>
      </c>
      <c r="H27094" s="1">
        <v>41051.947916666664</v>
      </c>
      <c r="I27094" t="s">
        <v>69</v>
      </c>
      <c r="J27094" t="s">
        <v>47</v>
      </c>
      <c r="K27094" t="s">
        <v>26</v>
      </c>
      <c r="L27094" t="s">
        <v>26</v>
      </c>
      <c r="M27094" t="s">
        <v>27</v>
      </c>
      <c r="O27094">
        <v>0</v>
      </c>
      <c r="Q27094">
        <v>0</v>
      </c>
      <c r="R27094">
        <v>0</v>
      </c>
      <c r="S27094" t="s">
        <v>24</v>
      </c>
      <c r="T27094" t="s">
        <v>2654</v>
      </c>
      <c r="U27094" t="s">
        <v>245</v>
      </c>
      <c r="V27094" t="s">
        <v>243</v>
      </c>
      <c r="W27094" t="s">
        <v>244</v>
      </c>
      <c r="X27094">
        <v>1</v>
      </c>
      <c r="Y27094">
        <v>322812</v>
      </c>
    </row>
    <row r="27095" spans="1:25" x14ac:dyDescent="0.25">
      <c r="A27095" t="s">
        <v>182</v>
      </c>
      <c r="B27095" t="s">
        <v>183</v>
      </c>
      <c r="C27095" t="s">
        <v>170</v>
      </c>
      <c r="D27095" t="s">
        <v>171</v>
      </c>
      <c r="E27095" t="s">
        <v>25</v>
      </c>
      <c r="F27095" t="s">
        <v>21</v>
      </c>
      <c r="G27095">
        <v>2</v>
      </c>
      <c r="H27095" s="1">
        <v>40400.179861111108</v>
      </c>
      <c r="I27095" t="s">
        <v>69</v>
      </c>
      <c r="J27095" t="s">
        <v>30</v>
      </c>
      <c r="K27095" t="s">
        <v>26</v>
      </c>
      <c r="L27095" t="s">
        <v>26</v>
      </c>
      <c r="M27095" t="s">
        <v>27</v>
      </c>
      <c r="O27095">
        <v>0</v>
      </c>
      <c r="Q27095">
        <v>20</v>
      </c>
      <c r="R27095">
        <v>0</v>
      </c>
      <c r="S27095" t="s">
        <v>24</v>
      </c>
      <c r="T27095" t="s">
        <v>2652</v>
      </c>
      <c r="U27095" t="s">
        <v>221</v>
      </c>
      <c r="V27095" t="s">
        <v>219</v>
      </c>
      <c r="W27095" t="s">
        <v>220</v>
      </c>
      <c r="X27095">
        <v>1</v>
      </c>
      <c r="Y27095">
        <v>305139</v>
      </c>
    </row>
    <row r="27096" spans="1:25" x14ac:dyDescent="0.25">
      <c r="A27096" t="s">
        <v>182</v>
      </c>
      <c r="B27096" t="s">
        <v>183</v>
      </c>
      <c r="C27096" t="s">
        <v>170</v>
      </c>
      <c r="D27096" t="s">
        <v>171</v>
      </c>
      <c r="E27096" t="s">
        <v>25</v>
      </c>
      <c r="F27096" t="s">
        <v>21</v>
      </c>
      <c r="G27096">
        <v>3</v>
      </c>
      <c r="H27096" s="1">
        <v>40582.225694444445</v>
      </c>
      <c r="I27096" t="s">
        <v>69</v>
      </c>
      <c r="J27096" t="s">
        <v>30</v>
      </c>
      <c r="K27096" t="s">
        <v>26</v>
      </c>
      <c r="L27096" t="s">
        <v>26</v>
      </c>
      <c r="M27096" t="s">
        <v>27</v>
      </c>
      <c r="O27096">
        <v>0</v>
      </c>
      <c r="Q27096">
        <v>25</v>
      </c>
      <c r="R27096">
        <v>0</v>
      </c>
      <c r="S27096" t="s">
        <v>24</v>
      </c>
      <c r="T27096" t="s">
        <v>2665</v>
      </c>
      <c r="U27096" t="s">
        <v>2666</v>
      </c>
      <c r="V27096" t="s">
        <v>481</v>
      </c>
      <c r="W27096" t="s">
        <v>482</v>
      </c>
      <c r="X27096">
        <v>1</v>
      </c>
      <c r="Y27096">
        <v>309985</v>
      </c>
    </row>
    <row r="27097" spans="1:25" x14ac:dyDescent="0.25">
      <c r="A27097" t="s">
        <v>182</v>
      </c>
      <c r="B27097" t="s">
        <v>183</v>
      </c>
      <c r="C27097" t="s">
        <v>170</v>
      </c>
      <c r="D27097" t="s">
        <v>171</v>
      </c>
      <c r="E27097" t="s">
        <v>25</v>
      </c>
      <c r="F27097" t="s">
        <v>21</v>
      </c>
      <c r="G27097">
        <v>2</v>
      </c>
      <c r="H27097" s="1">
        <v>42118.892361111109</v>
      </c>
      <c r="I27097" t="s">
        <v>69</v>
      </c>
      <c r="J27097" t="s">
        <v>36</v>
      </c>
      <c r="K27097" t="s">
        <v>26</v>
      </c>
      <c r="L27097" t="s">
        <v>26</v>
      </c>
      <c r="M27097" t="s">
        <v>27</v>
      </c>
      <c r="O27097">
        <v>0</v>
      </c>
      <c r="Q27097" s="2">
        <v>3000</v>
      </c>
      <c r="R27097">
        <v>1.5</v>
      </c>
      <c r="S27097" t="s">
        <v>24</v>
      </c>
      <c r="T27097" t="s">
        <v>2650</v>
      </c>
      <c r="U27097" t="s">
        <v>184</v>
      </c>
      <c r="V27097" t="s">
        <v>1422</v>
      </c>
      <c r="W27097" t="s">
        <v>1423</v>
      </c>
      <c r="X27097">
        <v>1</v>
      </c>
      <c r="Y27097">
        <v>359504</v>
      </c>
    </row>
    <row r="27098" spans="1:25" x14ac:dyDescent="0.25">
      <c r="A27098" t="s">
        <v>182</v>
      </c>
      <c r="B27098" t="s">
        <v>183</v>
      </c>
      <c r="C27098" t="s">
        <v>170</v>
      </c>
      <c r="D27098" t="s">
        <v>171</v>
      </c>
      <c r="E27098" t="s">
        <v>25</v>
      </c>
      <c r="F27098" t="s">
        <v>21</v>
      </c>
      <c r="G27098">
        <v>2</v>
      </c>
      <c r="H27098" s="1">
        <v>42075.96875</v>
      </c>
      <c r="I27098" t="s">
        <v>69</v>
      </c>
      <c r="J27098" t="s">
        <v>30</v>
      </c>
      <c r="K27098" t="s">
        <v>26</v>
      </c>
      <c r="L27098" t="s">
        <v>26</v>
      </c>
      <c r="M27098" t="s">
        <v>27</v>
      </c>
      <c r="O27098">
        <v>0</v>
      </c>
      <c r="Q27098" s="2">
        <v>1000</v>
      </c>
      <c r="R27098">
        <v>4</v>
      </c>
      <c r="S27098" t="s">
        <v>24</v>
      </c>
      <c r="T27098" t="s">
        <v>2653</v>
      </c>
      <c r="U27098" t="s">
        <v>166</v>
      </c>
      <c r="V27098" t="s">
        <v>438</v>
      </c>
      <c r="W27098" t="s">
        <v>439</v>
      </c>
      <c r="X27098">
        <v>1</v>
      </c>
      <c r="Y27098">
        <v>358619</v>
      </c>
    </row>
    <row r="27099" spans="1:25" x14ac:dyDescent="0.25">
      <c r="A27099" t="s">
        <v>182</v>
      </c>
      <c r="B27099" t="s">
        <v>183</v>
      </c>
      <c r="C27099" t="s">
        <v>170</v>
      </c>
      <c r="D27099" t="s">
        <v>171</v>
      </c>
      <c r="E27099" t="s">
        <v>25</v>
      </c>
      <c r="F27099" t="s">
        <v>21</v>
      </c>
      <c r="G27099">
        <v>2</v>
      </c>
      <c r="H27099" s="1">
        <v>41940.833333333336</v>
      </c>
      <c r="I27099" t="s">
        <v>69</v>
      </c>
      <c r="J27099" t="s">
        <v>30</v>
      </c>
      <c r="K27099" t="s">
        <v>143</v>
      </c>
      <c r="L27099" t="s">
        <v>114</v>
      </c>
      <c r="M27099" t="s">
        <v>64</v>
      </c>
      <c r="O27099">
        <v>0</v>
      </c>
      <c r="Q27099" s="2">
        <v>2100</v>
      </c>
      <c r="R27099">
        <v>7</v>
      </c>
      <c r="S27099" t="s">
        <v>24</v>
      </c>
      <c r="T27099" t="s">
        <v>2651</v>
      </c>
      <c r="U27099" t="s">
        <v>2663</v>
      </c>
      <c r="V27099" t="s">
        <v>582</v>
      </c>
      <c r="W27099" t="s">
        <v>583</v>
      </c>
      <c r="X27099">
        <v>1</v>
      </c>
      <c r="Y27099">
        <v>354667</v>
      </c>
    </row>
    <row r="27100" spans="1:25" x14ac:dyDescent="0.25">
      <c r="A27100" t="s">
        <v>182</v>
      </c>
      <c r="B27100" t="s">
        <v>183</v>
      </c>
      <c r="C27100" t="s">
        <v>170</v>
      </c>
      <c r="D27100" t="s">
        <v>171</v>
      </c>
      <c r="E27100" t="s">
        <v>25</v>
      </c>
      <c r="F27100" t="s">
        <v>21</v>
      </c>
      <c r="G27100">
        <v>2</v>
      </c>
      <c r="H27100" s="1">
        <v>40965.256944444445</v>
      </c>
      <c r="I27100" t="s">
        <v>69</v>
      </c>
      <c r="J27100" t="s">
        <v>36</v>
      </c>
      <c r="K27100" t="s">
        <v>212</v>
      </c>
      <c r="L27100" t="s">
        <v>125</v>
      </c>
      <c r="M27100" t="s">
        <v>64</v>
      </c>
      <c r="O27100">
        <v>0</v>
      </c>
      <c r="Q27100" s="2">
        <v>5500</v>
      </c>
      <c r="R27100">
        <v>15</v>
      </c>
      <c r="S27100" t="s">
        <v>24</v>
      </c>
      <c r="T27100" t="s">
        <v>2653</v>
      </c>
      <c r="U27100" t="s">
        <v>720</v>
      </c>
      <c r="V27100" t="s">
        <v>1589</v>
      </c>
      <c r="W27100" t="s">
        <v>1590</v>
      </c>
      <c r="X27100">
        <v>1</v>
      </c>
      <c r="Y27100">
        <v>320379</v>
      </c>
    </row>
    <row r="27101" spans="1:25" x14ac:dyDescent="0.25">
      <c r="A27101" t="s">
        <v>182</v>
      </c>
      <c r="B27101" t="s">
        <v>183</v>
      </c>
      <c r="C27101" t="s">
        <v>170</v>
      </c>
      <c r="D27101" t="s">
        <v>171</v>
      </c>
      <c r="E27101" t="s">
        <v>25</v>
      </c>
      <c r="F27101" t="s">
        <v>21</v>
      </c>
      <c r="G27101">
        <v>2</v>
      </c>
      <c r="H27101" s="1">
        <v>40188.75</v>
      </c>
      <c r="I27101" t="s">
        <v>69</v>
      </c>
      <c r="J27101" t="s">
        <v>30</v>
      </c>
      <c r="K27101" t="s">
        <v>26</v>
      </c>
      <c r="L27101" t="s">
        <v>26</v>
      </c>
      <c r="M27101" t="s">
        <v>27</v>
      </c>
      <c r="O27101">
        <v>0</v>
      </c>
      <c r="Q27101">
        <v>100</v>
      </c>
      <c r="S27101" t="s">
        <v>24</v>
      </c>
      <c r="T27101" t="s">
        <v>208</v>
      </c>
      <c r="U27101" t="s">
        <v>208</v>
      </c>
      <c r="V27101" t="s">
        <v>1311</v>
      </c>
      <c r="W27101" t="s">
        <v>1312</v>
      </c>
      <c r="X27101">
        <v>1</v>
      </c>
      <c r="Y27101">
        <v>300142</v>
      </c>
    </row>
    <row r="27102" spans="1:25" x14ac:dyDescent="0.25">
      <c r="A27102" t="s">
        <v>182</v>
      </c>
      <c r="B27102" t="s">
        <v>183</v>
      </c>
      <c r="C27102" t="s">
        <v>170</v>
      </c>
      <c r="D27102" t="s">
        <v>171</v>
      </c>
      <c r="E27102" t="s">
        <v>25</v>
      </c>
      <c r="F27102" t="s">
        <v>21</v>
      </c>
      <c r="G27102">
        <v>2</v>
      </c>
      <c r="H27102" s="1">
        <v>41108.868055555555</v>
      </c>
      <c r="I27102" t="s">
        <v>69</v>
      </c>
      <c r="J27102" t="s">
        <v>30</v>
      </c>
      <c r="K27102" t="s">
        <v>26</v>
      </c>
      <c r="L27102" t="s">
        <v>26</v>
      </c>
      <c r="M27102" t="s">
        <v>27</v>
      </c>
      <c r="O27102">
        <v>0</v>
      </c>
      <c r="Q27102">
        <v>400</v>
      </c>
      <c r="S27102" t="s">
        <v>24</v>
      </c>
      <c r="T27102" t="s">
        <v>2652</v>
      </c>
      <c r="U27102" t="s">
        <v>221</v>
      </c>
      <c r="V27102" t="s">
        <v>219</v>
      </c>
      <c r="W27102" t="s">
        <v>220</v>
      </c>
      <c r="X27102">
        <v>1</v>
      </c>
      <c r="Y27102">
        <v>325240</v>
      </c>
    </row>
    <row r="27103" spans="1:25" x14ac:dyDescent="0.25">
      <c r="A27103" t="s">
        <v>182</v>
      </c>
      <c r="B27103" t="s">
        <v>183</v>
      </c>
      <c r="C27103" t="s">
        <v>170</v>
      </c>
      <c r="D27103" t="s">
        <v>171</v>
      </c>
      <c r="E27103" t="s">
        <v>25</v>
      </c>
      <c r="F27103" t="s">
        <v>21</v>
      </c>
      <c r="G27103">
        <v>2</v>
      </c>
      <c r="H27103" s="1">
        <v>37767.8125</v>
      </c>
      <c r="I27103" t="s">
        <v>69</v>
      </c>
      <c r="J27103" t="s">
        <v>30</v>
      </c>
      <c r="K27103" t="s">
        <v>26</v>
      </c>
      <c r="L27103" t="s">
        <v>26</v>
      </c>
      <c r="M27103" t="s">
        <v>27</v>
      </c>
      <c r="O27103">
        <v>0</v>
      </c>
      <c r="Q27103">
        <v>400</v>
      </c>
      <c r="S27103" t="s">
        <v>24</v>
      </c>
      <c r="T27103" t="s">
        <v>2650</v>
      </c>
      <c r="U27103" t="s">
        <v>197</v>
      </c>
      <c r="V27103" t="s">
        <v>406</v>
      </c>
      <c r="W27103" t="s">
        <v>407</v>
      </c>
      <c r="X27103">
        <v>1</v>
      </c>
      <c r="Y27103">
        <v>217170</v>
      </c>
    </row>
    <row r="27104" spans="1:25" x14ac:dyDescent="0.25">
      <c r="A27104" t="s">
        <v>182</v>
      </c>
      <c r="B27104" t="s">
        <v>183</v>
      </c>
      <c r="C27104" t="s">
        <v>170</v>
      </c>
      <c r="D27104" t="s">
        <v>171</v>
      </c>
      <c r="E27104" t="s">
        <v>25</v>
      </c>
      <c r="F27104" t="s">
        <v>21</v>
      </c>
      <c r="G27104">
        <v>2</v>
      </c>
      <c r="H27104" s="1">
        <v>41634.836805555555</v>
      </c>
      <c r="I27104" t="s">
        <v>69</v>
      </c>
      <c r="J27104" t="s">
        <v>30</v>
      </c>
      <c r="K27104" t="s">
        <v>26</v>
      </c>
      <c r="L27104" t="s">
        <v>26</v>
      </c>
      <c r="M27104" t="s">
        <v>27</v>
      </c>
      <c r="O27104">
        <v>0</v>
      </c>
      <c r="Q27104">
        <v>500</v>
      </c>
      <c r="S27104" t="s">
        <v>24</v>
      </c>
      <c r="T27104" t="s">
        <v>2653</v>
      </c>
      <c r="U27104" t="s">
        <v>166</v>
      </c>
      <c r="V27104" t="s">
        <v>166</v>
      </c>
      <c r="W27104" t="s">
        <v>167</v>
      </c>
      <c r="X27104">
        <v>1</v>
      </c>
      <c r="Y27104">
        <v>343227</v>
      </c>
    </row>
    <row r="27105" spans="1:25" x14ac:dyDescent="0.25">
      <c r="A27105" t="s">
        <v>182</v>
      </c>
      <c r="B27105" t="s">
        <v>183</v>
      </c>
      <c r="C27105" t="s">
        <v>170</v>
      </c>
      <c r="D27105" t="s">
        <v>171</v>
      </c>
      <c r="E27105" t="s">
        <v>25</v>
      </c>
      <c r="F27105" t="s">
        <v>21</v>
      </c>
      <c r="G27105">
        <v>2</v>
      </c>
      <c r="H27105" s="1">
        <v>41968.951388888891</v>
      </c>
      <c r="I27105" t="s">
        <v>69</v>
      </c>
      <c r="J27105" t="s">
        <v>30</v>
      </c>
      <c r="K27105" t="s">
        <v>26</v>
      </c>
      <c r="L27105" t="s">
        <v>26</v>
      </c>
      <c r="M27105" t="s">
        <v>27</v>
      </c>
      <c r="O27105">
        <v>0</v>
      </c>
      <c r="Q27105">
        <v>500</v>
      </c>
      <c r="S27105" t="s">
        <v>24</v>
      </c>
      <c r="T27105" t="s">
        <v>2650</v>
      </c>
      <c r="U27105" t="s">
        <v>795</v>
      </c>
      <c r="V27105" t="s">
        <v>1432</v>
      </c>
      <c r="W27105" t="s">
        <v>1433</v>
      </c>
      <c r="X27105">
        <v>1</v>
      </c>
      <c r="Y27105">
        <v>356113</v>
      </c>
    </row>
    <row r="27106" spans="1:25" x14ac:dyDescent="0.25">
      <c r="A27106" t="s">
        <v>182</v>
      </c>
      <c r="B27106" t="s">
        <v>183</v>
      </c>
      <c r="C27106" t="s">
        <v>170</v>
      </c>
      <c r="D27106" t="s">
        <v>171</v>
      </c>
      <c r="E27106" t="s">
        <v>25</v>
      </c>
      <c r="F27106" t="s">
        <v>21</v>
      </c>
      <c r="G27106">
        <v>2</v>
      </c>
      <c r="H27106" s="1">
        <v>38370.78125</v>
      </c>
      <c r="I27106" t="s">
        <v>69</v>
      </c>
      <c r="J27106" t="s">
        <v>30</v>
      </c>
      <c r="K27106" t="s">
        <v>212</v>
      </c>
      <c r="L27106" t="s">
        <v>26</v>
      </c>
      <c r="M27106" t="s">
        <v>64</v>
      </c>
      <c r="O27106">
        <v>0</v>
      </c>
      <c r="Q27106" s="2">
        <v>1000</v>
      </c>
      <c r="S27106" t="s">
        <v>24</v>
      </c>
      <c r="T27106" t="s">
        <v>2653</v>
      </c>
      <c r="U27106" t="s">
        <v>166</v>
      </c>
      <c r="V27106" t="s">
        <v>438</v>
      </c>
      <c r="W27106" t="s">
        <v>439</v>
      </c>
      <c r="X27106">
        <v>1</v>
      </c>
      <c r="Y27106">
        <v>232104</v>
      </c>
    </row>
    <row r="27107" spans="1:25" x14ac:dyDescent="0.25">
      <c r="A27107" t="s">
        <v>182</v>
      </c>
      <c r="B27107" t="s">
        <v>183</v>
      </c>
      <c r="C27107" t="s">
        <v>170</v>
      </c>
      <c r="D27107" t="s">
        <v>171</v>
      </c>
      <c r="E27107" t="s">
        <v>25</v>
      </c>
      <c r="F27107" t="s">
        <v>21</v>
      </c>
      <c r="G27107">
        <v>2</v>
      </c>
      <c r="H27107" s="1">
        <v>37895.978472222225</v>
      </c>
      <c r="I27107" t="s">
        <v>69</v>
      </c>
      <c r="J27107" t="s">
        <v>30</v>
      </c>
      <c r="K27107" t="s">
        <v>26</v>
      </c>
      <c r="L27107" t="s">
        <v>26</v>
      </c>
      <c r="M27107" t="s">
        <v>27</v>
      </c>
      <c r="O27107">
        <v>0</v>
      </c>
      <c r="Q27107" s="2">
        <v>1200</v>
      </c>
      <c r="S27107" t="s">
        <v>24</v>
      </c>
      <c r="T27107" t="s">
        <v>2653</v>
      </c>
      <c r="U27107" t="s">
        <v>166</v>
      </c>
      <c r="V27107" t="s">
        <v>166</v>
      </c>
      <c r="W27107" t="s">
        <v>167</v>
      </c>
      <c r="X27107">
        <v>1</v>
      </c>
      <c r="Y27107">
        <v>222945</v>
      </c>
    </row>
    <row r="27108" spans="1:25" x14ac:dyDescent="0.25">
      <c r="A27108" t="s">
        <v>182</v>
      </c>
      <c r="B27108" t="s">
        <v>183</v>
      </c>
      <c r="C27108" t="s">
        <v>170</v>
      </c>
      <c r="D27108" t="s">
        <v>171</v>
      </c>
      <c r="E27108" t="s">
        <v>25</v>
      </c>
      <c r="F27108" t="s">
        <v>21</v>
      </c>
      <c r="G27108">
        <v>2</v>
      </c>
      <c r="H27108" s="1">
        <v>37868.829861111109</v>
      </c>
      <c r="I27108" t="s">
        <v>69</v>
      </c>
      <c r="J27108" t="s">
        <v>36</v>
      </c>
      <c r="K27108" t="s">
        <v>26</v>
      </c>
      <c r="L27108" t="s">
        <v>125</v>
      </c>
      <c r="M27108" t="s">
        <v>27</v>
      </c>
      <c r="O27108">
        <v>0</v>
      </c>
      <c r="Q27108" s="2">
        <v>1250</v>
      </c>
      <c r="S27108" t="s">
        <v>24</v>
      </c>
      <c r="T27108" t="s">
        <v>2653</v>
      </c>
      <c r="U27108" t="s">
        <v>720</v>
      </c>
      <c r="V27108" t="s">
        <v>123</v>
      </c>
      <c r="W27108" t="s">
        <v>124</v>
      </c>
      <c r="X27108">
        <v>1</v>
      </c>
      <c r="Y27108">
        <v>222169</v>
      </c>
    </row>
    <row r="27109" spans="1:25" x14ac:dyDescent="0.25">
      <c r="A27109" t="s">
        <v>182</v>
      </c>
      <c r="B27109" t="s">
        <v>183</v>
      </c>
      <c r="C27109" t="s">
        <v>170</v>
      </c>
      <c r="D27109" t="s">
        <v>171</v>
      </c>
      <c r="E27109" t="s">
        <v>25</v>
      </c>
      <c r="F27109" t="s">
        <v>21</v>
      </c>
      <c r="G27109">
        <v>2</v>
      </c>
      <c r="H27109" s="1">
        <v>37183.931944444441</v>
      </c>
      <c r="I27109" t="s">
        <v>69</v>
      </c>
      <c r="J27109" t="s">
        <v>30</v>
      </c>
      <c r="K27109" t="s">
        <v>26</v>
      </c>
      <c r="L27109" t="s">
        <v>26</v>
      </c>
      <c r="M27109" t="s">
        <v>27</v>
      </c>
      <c r="O27109">
        <v>0</v>
      </c>
      <c r="Q27109" s="2">
        <v>1500</v>
      </c>
      <c r="S27109" t="s">
        <v>24</v>
      </c>
      <c r="T27109" t="s">
        <v>2650</v>
      </c>
      <c r="U27109" t="s">
        <v>197</v>
      </c>
      <c r="V27109" t="s">
        <v>406</v>
      </c>
      <c r="W27109" t="s">
        <v>407</v>
      </c>
      <c r="X27109">
        <v>1</v>
      </c>
      <c r="Y27109">
        <v>207307</v>
      </c>
    </row>
    <row r="27110" spans="1:25" x14ac:dyDescent="0.25">
      <c r="A27110" t="s">
        <v>182</v>
      </c>
      <c r="B27110" t="s">
        <v>183</v>
      </c>
      <c r="C27110" t="s">
        <v>170</v>
      </c>
      <c r="D27110" t="s">
        <v>171</v>
      </c>
      <c r="E27110" t="s">
        <v>25</v>
      </c>
      <c r="F27110" t="s">
        <v>21</v>
      </c>
      <c r="G27110">
        <v>2</v>
      </c>
      <c r="H27110" s="1">
        <v>38735.767361111109</v>
      </c>
      <c r="I27110" t="s">
        <v>69</v>
      </c>
      <c r="J27110" t="s">
        <v>30</v>
      </c>
      <c r="K27110" t="s">
        <v>26</v>
      </c>
      <c r="L27110" t="s">
        <v>26</v>
      </c>
      <c r="M27110" t="s">
        <v>27</v>
      </c>
      <c r="O27110">
        <v>0</v>
      </c>
      <c r="Q27110" s="2">
        <v>1700</v>
      </c>
      <c r="S27110" t="s">
        <v>24</v>
      </c>
      <c r="T27110" t="s">
        <v>2665</v>
      </c>
      <c r="U27110" t="s">
        <v>2666</v>
      </c>
      <c r="V27110" t="s">
        <v>286</v>
      </c>
      <c r="W27110" t="s">
        <v>287</v>
      </c>
      <c r="X27110">
        <v>1</v>
      </c>
      <c r="Y27110">
        <v>236729</v>
      </c>
    </row>
    <row r="27111" spans="1:25" x14ac:dyDescent="0.25">
      <c r="A27111" t="s">
        <v>182</v>
      </c>
      <c r="B27111" t="s">
        <v>183</v>
      </c>
      <c r="C27111" t="s">
        <v>170</v>
      </c>
      <c r="D27111" t="s">
        <v>171</v>
      </c>
      <c r="E27111" t="s">
        <v>25</v>
      </c>
      <c r="F27111" t="s">
        <v>21</v>
      </c>
      <c r="G27111">
        <v>2</v>
      </c>
      <c r="H27111" s="1">
        <v>36836.865972222222</v>
      </c>
      <c r="I27111" t="s">
        <v>69</v>
      </c>
      <c r="J27111" t="s">
        <v>36</v>
      </c>
      <c r="K27111" t="s">
        <v>143</v>
      </c>
      <c r="L27111" t="s">
        <v>125</v>
      </c>
      <c r="M27111" t="s">
        <v>64</v>
      </c>
      <c r="O27111">
        <v>0</v>
      </c>
      <c r="Q27111" s="2">
        <v>2300</v>
      </c>
      <c r="S27111" t="s">
        <v>24</v>
      </c>
      <c r="T27111" t="s">
        <v>2653</v>
      </c>
      <c r="U27111" t="s">
        <v>720</v>
      </c>
      <c r="V27111" t="s">
        <v>720</v>
      </c>
      <c r="W27111" t="s">
        <v>721</v>
      </c>
      <c r="X27111">
        <v>1</v>
      </c>
      <c r="Y27111">
        <v>201343</v>
      </c>
    </row>
    <row r="27112" spans="1:25" x14ac:dyDescent="0.25">
      <c r="A27112" t="s">
        <v>182</v>
      </c>
      <c r="B27112" t="s">
        <v>183</v>
      </c>
      <c r="C27112" t="s">
        <v>170</v>
      </c>
      <c r="D27112" t="s">
        <v>171</v>
      </c>
      <c r="E27112" t="s">
        <v>25</v>
      </c>
      <c r="F27112" t="s">
        <v>21</v>
      </c>
      <c r="G27112">
        <v>2</v>
      </c>
      <c r="H27112" s="1">
        <v>39862.774305555555</v>
      </c>
      <c r="I27112" t="s">
        <v>69</v>
      </c>
      <c r="J27112" t="s">
        <v>36</v>
      </c>
      <c r="K27112" t="s">
        <v>26</v>
      </c>
      <c r="L27112" t="s">
        <v>26</v>
      </c>
      <c r="M27112" t="s">
        <v>27</v>
      </c>
      <c r="O27112">
        <v>0</v>
      </c>
      <c r="Q27112" s="2">
        <v>2400</v>
      </c>
      <c r="S27112" t="s">
        <v>24</v>
      </c>
      <c r="T27112" t="s">
        <v>2665</v>
      </c>
      <c r="U27112" t="s">
        <v>2666</v>
      </c>
      <c r="V27112" t="s">
        <v>481</v>
      </c>
      <c r="W27112" t="s">
        <v>482</v>
      </c>
      <c r="X27112">
        <v>1</v>
      </c>
      <c r="Y27112">
        <v>261298</v>
      </c>
    </row>
    <row r="27113" spans="1:25" x14ac:dyDescent="0.25">
      <c r="A27113" t="s">
        <v>182</v>
      </c>
      <c r="B27113" t="s">
        <v>183</v>
      </c>
      <c r="C27113" t="s">
        <v>170</v>
      </c>
      <c r="D27113" t="s">
        <v>171</v>
      </c>
      <c r="E27113" t="s">
        <v>25</v>
      </c>
      <c r="F27113" t="s">
        <v>21</v>
      </c>
      <c r="G27113">
        <v>2</v>
      </c>
      <c r="H27113" s="1">
        <v>36914.847222222219</v>
      </c>
      <c r="I27113" t="s">
        <v>69</v>
      </c>
      <c r="J27113" t="s">
        <v>36</v>
      </c>
      <c r="K27113" t="s">
        <v>113</v>
      </c>
      <c r="L27113" t="s">
        <v>125</v>
      </c>
      <c r="M27113" t="s">
        <v>64</v>
      </c>
      <c r="O27113" s="2">
        <v>31682</v>
      </c>
      <c r="Q27113" s="2">
        <v>4500</v>
      </c>
      <c r="S27113" t="s">
        <v>24</v>
      </c>
      <c r="T27113" t="s">
        <v>2653</v>
      </c>
      <c r="U27113" t="s">
        <v>720</v>
      </c>
      <c r="V27113" t="s">
        <v>123</v>
      </c>
      <c r="W27113" t="s">
        <v>124</v>
      </c>
      <c r="X27113">
        <v>1</v>
      </c>
      <c r="Y27113">
        <v>207469</v>
      </c>
    </row>
    <row r="27114" spans="1:25" x14ac:dyDescent="0.25">
      <c r="A27114" t="s">
        <v>182</v>
      </c>
      <c r="B27114" t="s">
        <v>183</v>
      </c>
      <c r="C27114" t="s">
        <v>170</v>
      </c>
      <c r="D27114" t="s">
        <v>171</v>
      </c>
      <c r="E27114" t="s">
        <v>25</v>
      </c>
      <c r="F27114" t="s">
        <v>21</v>
      </c>
      <c r="G27114">
        <v>2</v>
      </c>
      <c r="H27114" s="1">
        <v>41940.805555555555</v>
      </c>
      <c r="I27114" t="s">
        <v>69</v>
      </c>
      <c r="J27114" t="s">
        <v>30</v>
      </c>
      <c r="K27114" t="s">
        <v>113</v>
      </c>
      <c r="M27114" t="s">
        <v>64</v>
      </c>
      <c r="O27114">
        <v>0</v>
      </c>
      <c r="S27114" t="s">
        <v>24</v>
      </c>
      <c r="T27114" t="s">
        <v>2651</v>
      </c>
      <c r="U27114" t="s">
        <v>2663</v>
      </c>
      <c r="V27114" t="s">
        <v>582</v>
      </c>
      <c r="W27114" t="s">
        <v>583</v>
      </c>
      <c r="X27114">
        <v>1</v>
      </c>
      <c r="Y27114">
        <v>354664</v>
      </c>
    </row>
    <row r="27115" spans="1:25" x14ac:dyDescent="0.25">
      <c r="A27115" t="s">
        <v>1051</v>
      </c>
      <c r="B27115" t="s">
        <v>1052</v>
      </c>
      <c r="C27115" t="s">
        <v>315</v>
      </c>
      <c r="D27115" t="s">
        <v>316</v>
      </c>
      <c r="E27115" t="s">
        <v>25</v>
      </c>
      <c r="F27115" t="s">
        <v>21</v>
      </c>
      <c r="G27115">
        <v>2</v>
      </c>
      <c r="H27115" s="1">
        <v>39386.270833333336</v>
      </c>
      <c r="I27115" t="s">
        <v>290</v>
      </c>
      <c r="J27115" t="s">
        <v>30</v>
      </c>
      <c r="K27115" t="s">
        <v>212</v>
      </c>
      <c r="L27115" t="s">
        <v>26</v>
      </c>
      <c r="M27115" t="s">
        <v>64</v>
      </c>
      <c r="N27115">
        <v>48</v>
      </c>
      <c r="O27115" s="2">
        <v>44498</v>
      </c>
      <c r="P27115">
        <v>2</v>
      </c>
      <c r="Q27115">
        <v>50</v>
      </c>
      <c r="S27115" t="s">
        <v>24</v>
      </c>
      <c r="T27115" t="s">
        <v>2653</v>
      </c>
      <c r="U27115" t="s">
        <v>166</v>
      </c>
      <c r="V27115" t="s">
        <v>438</v>
      </c>
      <c r="W27115" t="s">
        <v>439</v>
      </c>
      <c r="X27115">
        <v>1</v>
      </c>
      <c r="Y27115">
        <v>250549</v>
      </c>
    </row>
    <row r="27116" spans="1:25" x14ac:dyDescent="0.25">
      <c r="A27116" t="s">
        <v>1051</v>
      </c>
      <c r="B27116" t="s">
        <v>1052</v>
      </c>
      <c r="C27116" t="s">
        <v>315</v>
      </c>
      <c r="D27116" t="s">
        <v>316</v>
      </c>
      <c r="E27116" t="s">
        <v>25</v>
      </c>
      <c r="F27116" t="s">
        <v>21</v>
      </c>
      <c r="G27116">
        <v>2</v>
      </c>
      <c r="H27116" s="1">
        <v>39961.28125</v>
      </c>
      <c r="I27116" t="s">
        <v>31</v>
      </c>
      <c r="J27116" t="s">
        <v>56</v>
      </c>
      <c r="K27116" t="s">
        <v>212</v>
      </c>
      <c r="L27116" t="s">
        <v>122</v>
      </c>
      <c r="M27116" t="s">
        <v>64</v>
      </c>
      <c r="N27116">
        <v>48</v>
      </c>
      <c r="O27116" s="2">
        <v>7986</v>
      </c>
      <c r="P27116">
        <v>2</v>
      </c>
      <c r="Q27116">
        <v>0</v>
      </c>
      <c r="R27116">
        <v>0</v>
      </c>
      <c r="S27116" t="s">
        <v>24</v>
      </c>
      <c r="T27116" t="s">
        <v>2665</v>
      </c>
      <c r="U27116" t="s">
        <v>2666</v>
      </c>
      <c r="V27116" t="s">
        <v>284</v>
      </c>
      <c r="W27116" t="s">
        <v>285</v>
      </c>
      <c r="X27116">
        <v>1</v>
      </c>
      <c r="Y27116">
        <v>262047</v>
      </c>
    </row>
    <row r="27117" spans="1:25" x14ac:dyDescent="0.25">
      <c r="A27117" t="s">
        <v>1051</v>
      </c>
      <c r="B27117" t="s">
        <v>1052</v>
      </c>
      <c r="C27117" t="s">
        <v>315</v>
      </c>
      <c r="D27117" t="s">
        <v>316</v>
      </c>
      <c r="E27117" t="s">
        <v>25</v>
      </c>
      <c r="F27117" t="s">
        <v>21</v>
      </c>
      <c r="G27117">
        <v>3</v>
      </c>
      <c r="H27117" s="1">
        <v>41915.791666666664</v>
      </c>
      <c r="I27117" t="s">
        <v>79</v>
      </c>
      <c r="J27117" t="s">
        <v>30</v>
      </c>
      <c r="K27117" t="s">
        <v>113</v>
      </c>
      <c r="L27117" t="s">
        <v>26</v>
      </c>
      <c r="M27117" t="s">
        <v>64</v>
      </c>
      <c r="N27117">
        <v>30</v>
      </c>
      <c r="O27117" s="2">
        <v>325000</v>
      </c>
      <c r="P27117">
        <v>1.25</v>
      </c>
      <c r="Q27117">
        <v>500</v>
      </c>
      <c r="R27117">
        <v>0.5</v>
      </c>
      <c r="S27117" t="s">
        <v>24</v>
      </c>
      <c r="T27117" t="s">
        <v>2653</v>
      </c>
      <c r="U27117" t="s">
        <v>720</v>
      </c>
      <c r="V27117" t="s">
        <v>123</v>
      </c>
      <c r="W27117" t="s">
        <v>124</v>
      </c>
      <c r="X27117">
        <v>1</v>
      </c>
      <c r="Y27117">
        <v>353965</v>
      </c>
    </row>
    <row r="27118" spans="1:25" x14ac:dyDescent="0.25">
      <c r="A27118" t="s">
        <v>1051</v>
      </c>
      <c r="B27118" t="s">
        <v>1052</v>
      </c>
      <c r="C27118" t="s">
        <v>315</v>
      </c>
      <c r="D27118" t="s">
        <v>316</v>
      </c>
      <c r="E27118" t="s">
        <v>25</v>
      </c>
      <c r="F27118" t="s">
        <v>21</v>
      </c>
      <c r="G27118">
        <v>2</v>
      </c>
      <c r="H27118" s="1">
        <v>41768.336805555555</v>
      </c>
      <c r="I27118" t="s">
        <v>31</v>
      </c>
      <c r="J27118" t="s">
        <v>56</v>
      </c>
      <c r="K27118" t="s">
        <v>26</v>
      </c>
      <c r="L27118" t="s">
        <v>125</v>
      </c>
      <c r="M27118" t="s">
        <v>27</v>
      </c>
      <c r="N27118">
        <v>4</v>
      </c>
      <c r="O27118" s="2">
        <v>2500</v>
      </c>
      <c r="P27118">
        <v>0.16666667199999999</v>
      </c>
      <c r="Q27118">
        <v>0</v>
      </c>
      <c r="R27118">
        <v>0</v>
      </c>
      <c r="S27118" t="s">
        <v>24</v>
      </c>
      <c r="T27118" t="s">
        <v>2665</v>
      </c>
      <c r="U27118" t="s">
        <v>2666</v>
      </c>
      <c r="V27118" t="s">
        <v>284</v>
      </c>
      <c r="W27118" t="s">
        <v>285</v>
      </c>
      <c r="X27118">
        <v>1</v>
      </c>
      <c r="Y27118">
        <v>346380</v>
      </c>
    </row>
    <row r="27119" spans="1:25" x14ac:dyDescent="0.25">
      <c r="A27119" t="s">
        <v>1051</v>
      </c>
      <c r="B27119" t="s">
        <v>1052</v>
      </c>
      <c r="C27119" t="s">
        <v>315</v>
      </c>
      <c r="D27119" t="s">
        <v>316</v>
      </c>
      <c r="E27119" t="s">
        <v>25</v>
      </c>
      <c r="F27119" t="s">
        <v>21</v>
      </c>
      <c r="G27119">
        <v>2</v>
      </c>
      <c r="H27119" s="1">
        <v>37118.260416666664</v>
      </c>
      <c r="I27119" t="s">
        <v>290</v>
      </c>
      <c r="J27119" t="s">
        <v>47</v>
      </c>
      <c r="K27119" t="s">
        <v>212</v>
      </c>
      <c r="L27119" t="s">
        <v>26</v>
      </c>
      <c r="M27119" t="s">
        <v>64</v>
      </c>
      <c r="O27119" s="2">
        <v>2817</v>
      </c>
      <c r="Q27119">
        <v>0</v>
      </c>
      <c r="R27119">
        <v>0</v>
      </c>
      <c r="S27119" t="s">
        <v>24</v>
      </c>
      <c r="T27119" t="s">
        <v>2665</v>
      </c>
      <c r="U27119" t="s">
        <v>2666</v>
      </c>
      <c r="V27119" t="s">
        <v>284</v>
      </c>
      <c r="W27119" t="s">
        <v>285</v>
      </c>
      <c r="X27119">
        <v>1</v>
      </c>
      <c r="Y27119">
        <v>212652</v>
      </c>
    </row>
    <row r="27120" spans="1:25" x14ac:dyDescent="0.25">
      <c r="A27120" t="s">
        <v>1051</v>
      </c>
      <c r="B27120" t="s">
        <v>1052</v>
      </c>
      <c r="C27120" t="s">
        <v>315</v>
      </c>
      <c r="D27120" t="s">
        <v>316</v>
      </c>
      <c r="E27120" t="s">
        <v>25</v>
      </c>
      <c r="F27120" t="s">
        <v>21</v>
      </c>
      <c r="G27120">
        <v>2</v>
      </c>
      <c r="H27120" s="1">
        <v>38601.376388888886</v>
      </c>
      <c r="I27120" t="s">
        <v>31</v>
      </c>
      <c r="J27120" t="s">
        <v>47</v>
      </c>
      <c r="K27120" t="s">
        <v>26</v>
      </c>
      <c r="L27120" t="s">
        <v>26</v>
      </c>
      <c r="M27120" t="s">
        <v>27</v>
      </c>
      <c r="O27120">
        <v>0</v>
      </c>
      <c r="Q27120">
        <v>0</v>
      </c>
      <c r="R27120">
        <v>0</v>
      </c>
      <c r="S27120" t="s">
        <v>24</v>
      </c>
      <c r="T27120" t="s">
        <v>2654</v>
      </c>
      <c r="U27120" t="s">
        <v>86</v>
      </c>
      <c r="V27120" t="s">
        <v>96</v>
      </c>
      <c r="W27120" t="s">
        <v>97</v>
      </c>
      <c r="X27120">
        <v>1</v>
      </c>
      <c r="Y27120">
        <v>237482</v>
      </c>
    </row>
    <row r="27121" spans="1:25" x14ac:dyDescent="0.25">
      <c r="A27121" t="s">
        <v>1051</v>
      </c>
      <c r="B27121" t="s">
        <v>1052</v>
      </c>
      <c r="C27121" t="s">
        <v>315</v>
      </c>
      <c r="D27121" t="s">
        <v>316</v>
      </c>
      <c r="E27121" t="s">
        <v>25</v>
      </c>
      <c r="F27121" t="s">
        <v>21</v>
      </c>
      <c r="G27121">
        <v>2</v>
      </c>
      <c r="H27121" s="1">
        <v>40048.75</v>
      </c>
      <c r="I27121" t="s">
        <v>31</v>
      </c>
      <c r="J27121" t="s">
        <v>47</v>
      </c>
      <c r="K27121" t="s">
        <v>26</v>
      </c>
      <c r="L27121" t="s">
        <v>26</v>
      </c>
      <c r="M27121" t="s">
        <v>27</v>
      </c>
      <c r="O27121">
        <v>0</v>
      </c>
      <c r="Q27121">
        <v>0</v>
      </c>
      <c r="R27121">
        <v>0</v>
      </c>
      <c r="S27121" t="s">
        <v>24</v>
      </c>
      <c r="T27121" t="s">
        <v>2654</v>
      </c>
      <c r="U27121" t="s">
        <v>86</v>
      </c>
      <c r="V27121" t="s">
        <v>522</v>
      </c>
      <c r="W27121" t="s">
        <v>523</v>
      </c>
      <c r="X27121">
        <v>1</v>
      </c>
      <c r="Y27121">
        <v>263834</v>
      </c>
    </row>
    <row r="27122" spans="1:25" x14ac:dyDescent="0.25">
      <c r="A27122" t="s">
        <v>1051</v>
      </c>
      <c r="B27122" t="s">
        <v>1052</v>
      </c>
      <c r="C27122" t="s">
        <v>315</v>
      </c>
      <c r="D27122" t="s">
        <v>316</v>
      </c>
      <c r="E27122" t="s">
        <v>25</v>
      </c>
      <c r="F27122" t="s">
        <v>21</v>
      </c>
      <c r="G27122">
        <v>2</v>
      </c>
      <c r="H27122" s="1">
        <v>38616.322916666664</v>
      </c>
      <c r="I27122" t="s">
        <v>31</v>
      </c>
      <c r="J27122" t="s">
        <v>56</v>
      </c>
      <c r="K27122" t="s">
        <v>26</v>
      </c>
      <c r="L27122" t="s">
        <v>26</v>
      </c>
      <c r="M27122" t="s">
        <v>27</v>
      </c>
      <c r="O27122">
        <v>0</v>
      </c>
      <c r="Q27122">
        <v>0</v>
      </c>
      <c r="R27122">
        <v>0</v>
      </c>
      <c r="S27122" t="s">
        <v>24</v>
      </c>
      <c r="T27122" t="s">
        <v>2650</v>
      </c>
      <c r="U27122" t="s">
        <v>228</v>
      </c>
      <c r="V27122" t="s">
        <v>226</v>
      </c>
      <c r="W27122" t="s">
        <v>227</v>
      </c>
      <c r="X27122">
        <v>1</v>
      </c>
      <c r="Y27122">
        <v>233352</v>
      </c>
    </row>
    <row r="27123" spans="1:25" x14ac:dyDescent="0.25">
      <c r="A27123" t="s">
        <v>1051</v>
      </c>
      <c r="B27123" t="s">
        <v>1052</v>
      </c>
      <c r="C27123" t="s">
        <v>315</v>
      </c>
      <c r="D27123" t="s">
        <v>316</v>
      </c>
      <c r="E27123" t="s">
        <v>25</v>
      </c>
      <c r="F27123" t="s">
        <v>21</v>
      </c>
      <c r="G27123">
        <v>2</v>
      </c>
      <c r="H27123" s="1">
        <v>36719.666666666664</v>
      </c>
      <c r="I27123" t="s">
        <v>31</v>
      </c>
      <c r="J27123" t="s">
        <v>56</v>
      </c>
      <c r="K27123" t="s">
        <v>26</v>
      </c>
      <c r="L27123" t="s">
        <v>26</v>
      </c>
      <c r="M27123" t="s">
        <v>27</v>
      </c>
      <c r="O27123">
        <v>0</v>
      </c>
      <c r="Q27123">
        <v>0</v>
      </c>
      <c r="R27123">
        <v>0</v>
      </c>
      <c r="S27123" t="s">
        <v>24</v>
      </c>
      <c r="T27123" t="s">
        <v>2664</v>
      </c>
      <c r="U27123" t="s">
        <v>2664</v>
      </c>
      <c r="V27123" t="s">
        <v>568</v>
      </c>
      <c r="W27123" t="s">
        <v>569</v>
      </c>
      <c r="X27123">
        <v>1</v>
      </c>
      <c r="Y27123">
        <v>202445</v>
      </c>
    </row>
    <row r="27124" spans="1:25" x14ac:dyDescent="0.25">
      <c r="A27124" t="s">
        <v>1051</v>
      </c>
      <c r="B27124" t="s">
        <v>1052</v>
      </c>
      <c r="C27124" t="s">
        <v>315</v>
      </c>
      <c r="D27124" t="s">
        <v>316</v>
      </c>
      <c r="E27124" t="s">
        <v>25</v>
      </c>
      <c r="F27124" t="s">
        <v>21</v>
      </c>
      <c r="G27124">
        <v>2</v>
      </c>
      <c r="H27124" s="1">
        <v>37119.368750000001</v>
      </c>
      <c r="I27124" t="s">
        <v>31</v>
      </c>
      <c r="J27124" t="s">
        <v>56</v>
      </c>
      <c r="K27124" t="s">
        <v>26</v>
      </c>
      <c r="L27124" t="s">
        <v>26</v>
      </c>
      <c r="M27124" t="s">
        <v>27</v>
      </c>
      <c r="O27124">
        <v>0</v>
      </c>
      <c r="Q27124">
        <v>0</v>
      </c>
      <c r="R27124">
        <v>0</v>
      </c>
      <c r="S27124" t="s">
        <v>24</v>
      </c>
      <c r="T27124" t="s">
        <v>2664</v>
      </c>
      <c r="U27124" t="s">
        <v>2664</v>
      </c>
      <c r="V27124" t="s">
        <v>568</v>
      </c>
      <c r="W27124" t="s">
        <v>569</v>
      </c>
      <c r="X27124">
        <v>1</v>
      </c>
      <c r="Y27124">
        <v>214315</v>
      </c>
    </row>
    <row r="27125" spans="1:25" x14ac:dyDescent="0.25">
      <c r="A27125" t="s">
        <v>1051</v>
      </c>
      <c r="B27125" t="s">
        <v>1052</v>
      </c>
      <c r="C27125" t="s">
        <v>315</v>
      </c>
      <c r="D27125" t="s">
        <v>316</v>
      </c>
      <c r="E27125" t="s">
        <v>25</v>
      </c>
      <c r="F27125" t="s">
        <v>21</v>
      </c>
      <c r="G27125">
        <v>2</v>
      </c>
      <c r="H27125" s="1">
        <v>40387.354166666664</v>
      </c>
      <c r="I27125" t="s">
        <v>31</v>
      </c>
      <c r="J27125" t="s">
        <v>47</v>
      </c>
      <c r="K27125" t="s">
        <v>26</v>
      </c>
      <c r="L27125" t="s">
        <v>26</v>
      </c>
      <c r="M27125" t="s">
        <v>27</v>
      </c>
      <c r="O27125">
        <v>0</v>
      </c>
      <c r="Q27125">
        <v>0</v>
      </c>
      <c r="R27125">
        <v>0</v>
      </c>
      <c r="S27125" t="s">
        <v>24</v>
      </c>
      <c r="T27125" t="s">
        <v>2664</v>
      </c>
      <c r="U27125" t="s">
        <v>2664</v>
      </c>
      <c r="V27125" t="s">
        <v>568</v>
      </c>
      <c r="W27125" t="s">
        <v>569</v>
      </c>
      <c r="X27125">
        <v>1</v>
      </c>
      <c r="Y27125">
        <v>303269</v>
      </c>
    </row>
    <row r="27126" spans="1:25" x14ac:dyDescent="0.25">
      <c r="A27126" t="s">
        <v>1051</v>
      </c>
      <c r="B27126" t="s">
        <v>1052</v>
      </c>
      <c r="C27126" t="s">
        <v>315</v>
      </c>
      <c r="D27126" t="s">
        <v>316</v>
      </c>
      <c r="E27126" t="s">
        <v>25</v>
      </c>
      <c r="F27126" t="s">
        <v>21</v>
      </c>
      <c r="G27126">
        <v>3</v>
      </c>
      <c r="H27126" s="1">
        <v>41060.329861111109</v>
      </c>
      <c r="I27126" t="s">
        <v>31</v>
      </c>
      <c r="J27126" t="s">
        <v>47</v>
      </c>
      <c r="K27126" t="s">
        <v>26</v>
      </c>
      <c r="L27126" t="s">
        <v>26</v>
      </c>
      <c r="M27126" t="s">
        <v>27</v>
      </c>
      <c r="O27126">
        <v>0</v>
      </c>
      <c r="Q27126">
        <v>0</v>
      </c>
      <c r="R27126">
        <v>0</v>
      </c>
      <c r="S27126" t="s">
        <v>24</v>
      </c>
      <c r="T27126" t="s">
        <v>2665</v>
      </c>
      <c r="U27126" t="s">
        <v>2666</v>
      </c>
      <c r="V27126" t="s">
        <v>284</v>
      </c>
      <c r="W27126" t="s">
        <v>285</v>
      </c>
      <c r="X27126">
        <v>1</v>
      </c>
      <c r="Y27126">
        <v>322907</v>
      </c>
    </row>
    <row r="27127" spans="1:25" x14ac:dyDescent="0.25">
      <c r="A27127" t="s">
        <v>1051</v>
      </c>
      <c r="B27127" t="s">
        <v>1052</v>
      </c>
      <c r="C27127" t="s">
        <v>315</v>
      </c>
      <c r="D27127" t="s">
        <v>316</v>
      </c>
      <c r="E27127" t="s">
        <v>25</v>
      </c>
      <c r="F27127" t="s">
        <v>21</v>
      </c>
      <c r="G27127">
        <v>2</v>
      </c>
      <c r="H27127" s="1">
        <v>41410.666666666664</v>
      </c>
      <c r="I27127" t="s">
        <v>31</v>
      </c>
      <c r="J27127" t="s">
        <v>47</v>
      </c>
      <c r="K27127" t="s">
        <v>143</v>
      </c>
      <c r="L27127" t="s">
        <v>26</v>
      </c>
      <c r="M27127" t="s">
        <v>64</v>
      </c>
      <c r="O27127">
        <v>0</v>
      </c>
      <c r="Q27127">
        <v>0</v>
      </c>
      <c r="R27127">
        <v>0</v>
      </c>
      <c r="S27127" t="s">
        <v>24</v>
      </c>
      <c r="T27127" t="s">
        <v>2665</v>
      </c>
      <c r="U27127" t="s">
        <v>2666</v>
      </c>
      <c r="V27127" t="s">
        <v>481</v>
      </c>
      <c r="W27127" t="s">
        <v>482</v>
      </c>
      <c r="X27127">
        <v>1</v>
      </c>
      <c r="Y27127">
        <v>333607</v>
      </c>
    </row>
    <row r="27128" spans="1:25" x14ac:dyDescent="0.25">
      <c r="A27128" t="s">
        <v>1051</v>
      </c>
      <c r="B27128" t="s">
        <v>1052</v>
      </c>
      <c r="C27128" t="s">
        <v>315</v>
      </c>
      <c r="D27128" t="s">
        <v>316</v>
      </c>
      <c r="E27128" t="s">
        <v>25</v>
      </c>
      <c r="F27128" t="s">
        <v>21</v>
      </c>
      <c r="G27128">
        <v>2</v>
      </c>
      <c r="H27128" s="1">
        <v>41075.375</v>
      </c>
      <c r="I27128" t="s">
        <v>31</v>
      </c>
      <c r="J27128" t="s">
        <v>36</v>
      </c>
      <c r="K27128" t="s">
        <v>26</v>
      </c>
      <c r="L27128" t="s">
        <v>125</v>
      </c>
      <c r="M27128" t="s">
        <v>27</v>
      </c>
      <c r="O27128">
        <v>0</v>
      </c>
      <c r="Q27128">
        <v>15</v>
      </c>
      <c r="R27128">
        <v>0</v>
      </c>
      <c r="S27128" t="s">
        <v>24</v>
      </c>
      <c r="T27128" t="s">
        <v>2650</v>
      </c>
      <c r="U27128" t="s">
        <v>228</v>
      </c>
      <c r="V27128" t="s">
        <v>274</v>
      </c>
      <c r="W27128" t="s">
        <v>275</v>
      </c>
      <c r="X27128">
        <v>1</v>
      </c>
      <c r="Y27128">
        <v>323798</v>
      </c>
    </row>
    <row r="27129" spans="1:25" x14ac:dyDescent="0.25">
      <c r="A27129" t="s">
        <v>1051</v>
      </c>
      <c r="B27129" t="s">
        <v>1052</v>
      </c>
      <c r="C27129" t="s">
        <v>315</v>
      </c>
      <c r="D27129" t="s">
        <v>316</v>
      </c>
      <c r="E27129" t="s">
        <v>25</v>
      </c>
      <c r="F27129" t="s">
        <v>21</v>
      </c>
      <c r="G27129">
        <v>2</v>
      </c>
      <c r="H27129" s="1">
        <v>36616.642361111109</v>
      </c>
      <c r="I27129" t="s">
        <v>31</v>
      </c>
      <c r="J27129" t="s">
        <v>30</v>
      </c>
      <c r="K27129" t="s">
        <v>143</v>
      </c>
      <c r="L27129" t="s">
        <v>26</v>
      </c>
      <c r="M27129" t="s">
        <v>64</v>
      </c>
      <c r="O27129">
        <v>0</v>
      </c>
      <c r="Q27129">
        <v>2</v>
      </c>
      <c r="S27129" t="s">
        <v>24</v>
      </c>
      <c r="T27129" t="s">
        <v>2653</v>
      </c>
      <c r="U27129" t="s">
        <v>720</v>
      </c>
      <c r="V27129" t="s">
        <v>123</v>
      </c>
      <c r="W27129" t="s">
        <v>124</v>
      </c>
      <c r="X27129">
        <v>1</v>
      </c>
      <c r="Y27129">
        <v>204898</v>
      </c>
    </row>
    <row r="27130" spans="1:25" x14ac:dyDescent="0.25">
      <c r="A27130" t="s">
        <v>1051</v>
      </c>
      <c r="B27130" t="s">
        <v>1052</v>
      </c>
      <c r="C27130" t="s">
        <v>315</v>
      </c>
      <c r="D27130" t="s">
        <v>316</v>
      </c>
      <c r="E27130" t="s">
        <v>25</v>
      </c>
      <c r="F27130" t="s">
        <v>21</v>
      </c>
      <c r="G27130">
        <v>2</v>
      </c>
      <c r="H27130" s="1">
        <v>38158.756944444445</v>
      </c>
      <c r="I27130" t="s">
        <v>31</v>
      </c>
      <c r="J27130" t="s">
        <v>30</v>
      </c>
      <c r="K27130" t="s">
        <v>26</v>
      </c>
      <c r="L27130" t="s">
        <v>26</v>
      </c>
      <c r="M27130" t="s">
        <v>27</v>
      </c>
      <c r="O27130">
        <v>0</v>
      </c>
      <c r="Q27130">
        <v>20</v>
      </c>
      <c r="S27130" t="s">
        <v>24</v>
      </c>
      <c r="T27130" t="s">
        <v>2650</v>
      </c>
      <c r="U27130" t="s">
        <v>197</v>
      </c>
      <c r="V27130" t="s">
        <v>406</v>
      </c>
      <c r="W27130" t="s">
        <v>407</v>
      </c>
      <c r="X27130">
        <v>1</v>
      </c>
      <c r="Y27130">
        <v>229445</v>
      </c>
    </row>
    <row r="27131" spans="1:25" x14ac:dyDescent="0.25">
      <c r="A27131" t="s">
        <v>1051</v>
      </c>
      <c r="B27131" t="s">
        <v>1052</v>
      </c>
      <c r="C27131" t="s">
        <v>315</v>
      </c>
      <c r="D27131" t="s">
        <v>316</v>
      </c>
      <c r="E27131" t="s">
        <v>25</v>
      </c>
      <c r="F27131" t="s">
        <v>21</v>
      </c>
      <c r="G27131">
        <v>2</v>
      </c>
      <c r="H27131" s="1">
        <v>41313.663888888892</v>
      </c>
      <c r="I27131" t="s">
        <v>31</v>
      </c>
      <c r="J27131" t="s">
        <v>30</v>
      </c>
      <c r="K27131" t="s">
        <v>212</v>
      </c>
      <c r="L27131" t="s">
        <v>26</v>
      </c>
      <c r="M27131" t="s">
        <v>64</v>
      </c>
      <c r="O27131" s="2">
        <v>3080</v>
      </c>
      <c r="Q27131">
        <v>200</v>
      </c>
      <c r="S27131" t="s">
        <v>24</v>
      </c>
      <c r="T27131" t="s">
        <v>2665</v>
      </c>
      <c r="U27131" t="s">
        <v>2666</v>
      </c>
      <c r="V27131" t="s">
        <v>284</v>
      </c>
      <c r="W27131" t="s">
        <v>285</v>
      </c>
      <c r="X27131">
        <v>1</v>
      </c>
      <c r="Y27131">
        <v>331243</v>
      </c>
    </row>
    <row r="27132" spans="1:25" x14ac:dyDescent="0.25">
      <c r="A27132" t="s">
        <v>1051</v>
      </c>
      <c r="B27132" t="s">
        <v>1052</v>
      </c>
      <c r="C27132" t="s">
        <v>315</v>
      </c>
      <c r="D27132" t="s">
        <v>316</v>
      </c>
      <c r="E27132" t="s">
        <v>25</v>
      </c>
      <c r="F27132" t="s">
        <v>21</v>
      </c>
      <c r="G27132">
        <v>1</v>
      </c>
      <c r="H27132" s="1">
        <v>39781.621527777781</v>
      </c>
      <c r="I27132" t="s">
        <v>31</v>
      </c>
      <c r="J27132" t="s">
        <v>30</v>
      </c>
      <c r="K27132" t="s">
        <v>212</v>
      </c>
      <c r="L27132" t="s">
        <v>26</v>
      </c>
      <c r="M27132" t="s">
        <v>64</v>
      </c>
      <c r="O27132">
        <v>0</v>
      </c>
      <c r="Q27132">
        <v>300</v>
      </c>
      <c r="S27132" t="s">
        <v>24</v>
      </c>
      <c r="T27132" t="s">
        <v>2652</v>
      </c>
      <c r="U27132" t="s">
        <v>295</v>
      </c>
      <c r="V27132" t="s">
        <v>293</v>
      </c>
      <c r="W27132" t="s">
        <v>294</v>
      </c>
      <c r="X27132">
        <v>1</v>
      </c>
      <c r="Y27132">
        <v>261026</v>
      </c>
    </row>
    <row r="27133" spans="1:25" x14ac:dyDescent="0.25">
      <c r="A27133" t="s">
        <v>1051</v>
      </c>
      <c r="B27133" t="s">
        <v>1052</v>
      </c>
      <c r="C27133" t="s">
        <v>315</v>
      </c>
      <c r="D27133" t="s">
        <v>316</v>
      </c>
      <c r="E27133" t="s">
        <v>25</v>
      </c>
      <c r="F27133" t="s">
        <v>21</v>
      </c>
      <c r="G27133">
        <v>2</v>
      </c>
      <c r="H27133" s="1">
        <v>37326.696527777778</v>
      </c>
      <c r="I27133" t="s">
        <v>31</v>
      </c>
      <c r="J27133" t="s">
        <v>165</v>
      </c>
      <c r="K27133" t="s">
        <v>26</v>
      </c>
      <c r="L27133" t="s">
        <v>26</v>
      </c>
      <c r="M27133" t="s">
        <v>27</v>
      </c>
      <c r="O27133">
        <v>0</v>
      </c>
      <c r="Q27133" s="2">
        <v>1000</v>
      </c>
      <c r="S27133" t="s">
        <v>24</v>
      </c>
      <c r="T27133" t="s">
        <v>2653</v>
      </c>
      <c r="U27133" t="s">
        <v>166</v>
      </c>
      <c r="V27133" t="s">
        <v>166</v>
      </c>
      <c r="W27133" t="s">
        <v>167</v>
      </c>
      <c r="X27133">
        <v>1</v>
      </c>
      <c r="Y27133">
        <v>206835</v>
      </c>
    </row>
    <row r="27134" spans="1:25" x14ac:dyDescent="0.25">
      <c r="A27134" t="s">
        <v>1051</v>
      </c>
      <c r="B27134" t="s">
        <v>1052</v>
      </c>
      <c r="C27134" t="s">
        <v>315</v>
      </c>
      <c r="D27134" t="s">
        <v>316</v>
      </c>
      <c r="E27134" t="s">
        <v>25</v>
      </c>
      <c r="F27134" t="s">
        <v>21</v>
      </c>
      <c r="G27134">
        <v>2</v>
      </c>
      <c r="H27134" s="1">
        <v>37764.77847222222</v>
      </c>
      <c r="I27134" t="s">
        <v>31</v>
      </c>
      <c r="J27134" t="s">
        <v>30</v>
      </c>
      <c r="K27134" t="s">
        <v>212</v>
      </c>
      <c r="L27134" t="s">
        <v>125</v>
      </c>
      <c r="M27134" t="s">
        <v>64</v>
      </c>
      <c r="O27134">
        <v>0</v>
      </c>
      <c r="Q27134" s="2">
        <v>1000</v>
      </c>
      <c r="S27134" t="s">
        <v>24</v>
      </c>
      <c r="T27134" t="s">
        <v>2665</v>
      </c>
      <c r="U27134" t="s">
        <v>2666</v>
      </c>
      <c r="V27134" t="s">
        <v>286</v>
      </c>
      <c r="W27134" t="s">
        <v>287</v>
      </c>
      <c r="X27134">
        <v>1</v>
      </c>
      <c r="Y27134">
        <v>219698</v>
      </c>
    </row>
    <row r="27135" spans="1:25" x14ac:dyDescent="0.25">
      <c r="A27135" t="s">
        <v>1051</v>
      </c>
      <c r="B27135" t="s">
        <v>1052</v>
      </c>
      <c r="C27135" t="s">
        <v>315</v>
      </c>
      <c r="D27135" t="s">
        <v>316</v>
      </c>
      <c r="E27135" t="s">
        <v>25</v>
      </c>
      <c r="F27135" t="s">
        <v>21</v>
      </c>
      <c r="G27135">
        <v>2</v>
      </c>
      <c r="H27135" s="1">
        <v>41765.305555555555</v>
      </c>
      <c r="I27135" t="s">
        <v>31</v>
      </c>
      <c r="J27135" t="s">
        <v>30</v>
      </c>
      <c r="K27135" t="s">
        <v>26</v>
      </c>
      <c r="L27135" t="s">
        <v>26</v>
      </c>
      <c r="M27135" t="s">
        <v>27</v>
      </c>
      <c r="O27135">
        <v>0</v>
      </c>
      <c r="S27135" t="s">
        <v>24</v>
      </c>
      <c r="T27135" t="s">
        <v>2654</v>
      </c>
      <c r="U27135" t="s">
        <v>86</v>
      </c>
      <c r="V27135" t="s">
        <v>96</v>
      </c>
      <c r="W27135" t="s">
        <v>97</v>
      </c>
      <c r="X27135">
        <v>1</v>
      </c>
      <c r="Y27135">
        <v>346123</v>
      </c>
    </row>
    <row r="27136" spans="1:25" x14ac:dyDescent="0.25">
      <c r="A27136" t="s">
        <v>1051</v>
      </c>
      <c r="B27136" t="s">
        <v>1052</v>
      </c>
      <c r="C27136" t="s">
        <v>315</v>
      </c>
      <c r="D27136" t="s">
        <v>316</v>
      </c>
      <c r="E27136" t="s">
        <v>25</v>
      </c>
      <c r="F27136" t="s">
        <v>21</v>
      </c>
      <c r="G27136">
        <v>2</v>
      </c>
      <c r="H27136" s="1">
        <v>37356.880555555559</v>
      </c>
      <c r="I27136" t="s">
        <v>69</v>
      </c>
      <c r="J27136" t="s">
        <v>30</v>
      </c>
      <c r="K27136" t="s">
        <v>26</v>
      </c>
      <c r="L27136" t="s">
        <v>26</v>
      </c>
      <c r="M27136" t="s">
        <v>27</v>
      </c>
      <c r="O27136">
        <v>0</v>
      </c>
      <c r="Q27136" s="2">
        <v>1800</v>
      </c>
      <c r="S27136" t="s">
        <v>24</v>
      </c>
      <c r="T27136" t="s">
        <v>2673</v>
      </c>
      <c r="U27136" t="s">
        <v>2127</v>
      </c>
      <c r="V27136" t="s">
        <v>1602</v>
      </c>
      <c r="W27136" t="s">
        <v>1603</v>
      </c>
      <c r="X27136">
        <v>1</v>
      </c>
      <c r="Y27136">
        <v>209470</v>
      </c>
    </row>
    <row r="27137" spans="1:25" x14ac:dyDescent="0.25">
      <c r="A27137" t="s">
        <v>1051</v>
      </c>
      <c r="B27137" t="s">
        <v>1052</v>
      </c>
      <c r="C27137" t="s">
        <v>315</v>
      </c>
      <c r="D27137" t="s">
        <v>316</v>
      </c>
      <c r="E27137" t="s">
        <v>25</v>
      </c>
      <c r="F27137" t="s">
        <v>21</v>
      </c>
      <c r="G27137">
        <v>2</v>
      </c>
      <c r="H27137" s="1">
        <v>36584.895833333336</v>
      </c>
      <c r="I27137" t="s">
        <v>69</v>
      </c>
      <c r="J27137" t="s">
        <v>30</v>
      </c>
      <c r="K27137" t="s">
        <v>143</v>
      </c>
      <c r="L27137" t="s">
        <v>26</v>
      </c>
      <c r="M27137" t="s">
        <v>64</v>
      </c>
      <c r="O27137">
        <v>0</v>
      </c>
      <c r="Q27137" s="2">
        <v>2300</v>
      </c>
      <c r="S27137" t="s">
        <v>24</v>
      </c>
      <c r="T27137" t="s">
        <v>2653</v>
      </c>
      <c r="U27137" t="s">
        <v>720</v>
      </c>
      <c r="V27137" t="s">
        <v>724</v>
      </c>
      <c r="W27137" t="s">
        <v>725</v>
      </c>
      <c r="X27137">
        <v>1</v>
      </c>
      <c r="Y27137">
        <v>201265</v>
      </c>
    </row>
    <row r="27138" spans="1:25" x14ac:dyDescent="0.25">
      <c r="A27138" t="s">
        <v>1051</v>
      </c>
      <c r="B27138" t="s">
        <v>1052</v>
      </c>
      <c r="C27138" t="s">
        <v>315</v>
      </c>
      <c r="D27138" t="s">
        <v>316</v>
      </c>
      <c r="E27138" t="s">
        <v>25</v>
      </c>
      <c r="F27138" t="s">
        <v>21</v>
      </c>
      <c r="G27138">
        <v>2</v>
      </c>
      <c r="H27138" s="1">
        <v>38274.801388888889</v>
      </c>
      <c r="I27138" t="s">
        <v>69</v>
      </c>
      <c r="J27138" t="s">
        <v>30</v>
      </c>
      <c r="K27138" t="s">
        <v>212</v>
      </c>
      <c r="L27138" t="s">
        <v>26</v>
      </c>
      <c r="M27138" t="s">
        <v>64</v>
      </c>
      <c r="O27138">
        <v>0</v>
      </c>
      <c r="Q27138" s="2">
        <v>2500</v>
      </c>
      <c r="S27138" t="s">
        <v>24</v>
      </c>
      <c r="T27138" t="s">
        <v>2653</v>
      </c>
      <c r="U27138" t="s">
        <v>720</v>
      </c>
      <c r="V27138" t="s">
        <v>720</v>
      </c>
      <c r="W27138" t="s">
        <v>721</v>
      </c>
      <c r="X27138">
        <v>1</v>
      </c>
      <c r="Y27138">
        <v>231767</v>
      </c>
    </row>
    <row r="27139" spans="1:25" x14ac:dyDescent="0.25">
      <c r="A27139" t="s">
        <v>1679</v>
      </c>
      <c r="B27139" t="s">
        <v>1680</v>
      </c>
      <c r="C27139" t="s">
        <v>50</v>
      </c>
      <c r="D27139" t="s">
        <v>51</v>
      </c>
      <c r="E27139" t="s">
        <v>25</v>
      </c>
      <c r="F27139" t="s">
        <v>21</v>
      </c>
      <c r="G27139">
        <v>2</v>
      </c>
      <c r="H27139" s="1">
        <v>41624.409722222219</v>
      </c>
      <c r="I27139" t="s">
        <v>31</v>
      </c>
      <c r="J27139" t="s">
        <v>30</v>
      </c>
      <c r="K27139" t="s">
        <v>143</v>
      </c>
      <c r="L27139" t="s">
        <v>26</v>
      </c>
      <c r="M27139" t="s">
        <v>64</v>
      </c>
      <c r="N27139">
        <v>24</v>
      </c>
      <c r="O27139" s="2">
        <v>2053</v>
      </c>
      <c r="P27139">
        <v>1</v>
      </c>
      <c r="Q27139">
        <v>200</v>
      </c>
      <c r="R27139">
        <v>1</v>
      </c>
      <c r="S27139" t="s">
        <v>24</v>
      </c>
      <c r="T27139" t="s">
        <v>2650</v>
      </c>
      <c r="U27139" t="s">
        <v>197</v>
      </c>
      <c r="V27139" t="s">
        <v>406</v>
      </c>
      <c r="W27139" t="s">
        <v>407</v>
      </c>
      <c r="X27139">
        <v>1</v>
      </c>
      <c r="Y27139">
        <v>342947</v>
      </c>
    </row>
    <row r="27140" spans="1:25" x14ac:dyDescent="0.25">
      <c r="A27140" t="s">
        <v>1679</v>
      </c>
      <c r="B27140" t="s">
        <v>1680</v>
      </c>
      <c r="C27140" t="s">
        <v>50</v>
      </c>
      <c r="D27140" t="s">
        <v>51</v>
      </c>
      <c r="E27140" t="s">
        <v>25</v>
      </c>
      <c r="F27140" t="s">
        <v>21</v>
      </c>
      <c r="G27140">
        <v>2</v>
      </c>
      <c r="H27140" s="1">
        <v>42055.274305555555</v>
      </c>
      <c r="I27140" t="s">
        <v>31</v>
      </c>
      <c r="J27140" t="s">
        <v>36</v>
      </c>
      <c r="K27140" t="s">
        <v>26</v>
      </c>
      <c r="L27140" t="s">
        <v>26</v>
      </c>
      <c r="M27140" t="s">
        <v>27</v>
      </c>
      <c r="N27140">
        <v>0</v>
      </c>
      <c r="O27140">
        <v>0</v>
      </c>
      <c r="P27140">
        <v>0</v>
      </c>
      <c r="Q27140">
        <v>10</v>
      </c>
      <c r="R27140">
        <v>0</v>
      </c>
      <c r="S27140" t="s">
        <v>24</v>
      </c>
      <c r="T27140" t="s">
        <v>2653</v>
      </c>
      <c r="U27140" t="s">
        <v>166</v>
      </c>
      <c r="V27140" t="s">
        <v>166</v>
      </c>
      <c r="W27140" t="s">
        <v>167</v>
      </c>
      <c r="X27140">
        <v>1</v>
      </c>
      <c r="Y27140">
        <v>358090</v>
      </c>
    </row>
    <row r="27141" spans="1:25" x14ac:dyDescent="0.25">
      <c r="A27141" t="s">
        <v>1679</v>
      </c>
      <c r="B27141" t="s">
        <v>1680</v>
      </c>
      <c r="C27141" t="s">
        <v>50</v>
      </c>
      <c r="D27141" t="s">
        <v>51</v>
      </c>
      <c r="E27141" t="s">
        <v>25</v>
      </c>
      <c r="F27141" t="s">
        <v>21</v>
      </c>
      <c r="G27141">
        <v>2</v>
      </c>
      <c r="H27141" s="1">
        <v>39206.385416666664</v>
      </c>
      <c r="I27141" t="s">
        <v>31</v>
      </c>
      <c r="J27141" t="s">
        <v>56</v>
      </c>
      <c r="K27141" t="s">
        <v>26</v>
      </c>
      <c r="L27141" t="s">
        <v>122</v>
      </c>
      <c r="M27141" t="s">
        <v>27</v>
      </c>
      <c r="O27141">
        <v>0</v>
      </c>
      <c r="Q27141">
        <v>0</v>
      </c>
      <c r="R27141">
        <v>0</v>
      </c>
      <c r="S27141" t="s">
        <v>24</v>
      </c>
      <c r="T27141" t="s">
        <v>2653</v>
      </c>
      <c r="U27141" t="s">
        <v>720</v>
      </c>
      <c r="V27141" t="s">
        <v>123</v>
      </c>
      <c r="W27141" t="s">
        <v>124</v>
      </c>
      <c r="X27141">
        <v>1</v>
      </c>
      <c r="Y27141">
        <v>247197</v>
      </c>
    </row>
    <row r="27142" spans="1:25" x14ac:dyDescent="0.25">
      <c r="A27142" t="s">
        <v>1679</v>
      </c>
      <c r="B27142" t="s">
        <v>1680</v>
      </c>
      <c r="C27142" t="s">
        <v>50</v>
      </c>
      <c r="D27142" t="s">
        <v>51</v>
      </c>
      <c r="E27142" t="s">
        <v>25</v>
      </c>
      <c r="F27142" t="s">
        <v>21</v>
      </c>
      <c r="G27142">
        <v>2</v>
      </c>
      <c r="H27142" s="1">
        <v>39040.402777777781</v>
      </c>
      <c r="I27142" t="s">
        <v>31</v>
      </c>
      <c r="J27142" t="s">
        <v>56</v>
      </c>
      <c r="K27142" t="s">
        <v>26</v>
      </c>
      <c r="L27142" t="s">
        <v>26</v>
      </c>
      <c r="M27142" t="s">
        <v>27</v>
      </c>
      <c r="O27142">
        <v>0</v>
      </c>
      <c r="Q27142">
        <v>0</v>
      </c>
      <c r="R27142">
        <v>0</v>
      </c>
      <c r="S27142" t="s">
        <v>24</v>
      </c>
      <c r="T27142" t="s">
        <v>2653</v>
      </c>
      <c r="U27142" t="s">
        <v>720</v>
      </c>
      <c r="V27142" t="s">
        <v>123</v>
      </c>
      <c r="W27142" t="s">
        <v>124</v>
      </c>
      <c r="X27142">
        <v>1</v>
      </c>
      <c r="Y27142">
        <v>246020</v>
      </c>
    </row>
    <row r="27143" spans="1:25" x14ac:dyDescent="0.25">
      <c r="A27143" t="s">
        <v>1679</v>
      </c>
      <c r="B27143" t="s">
        <v>1680</v>
      </c>
      <c r="C27143" t="s">
        <v>50</v>
      </c>
      <c r="D27143" t="s">
        <v>51</v>
      </c>
      <c r="E27143" t="s">
        <v>25</v>
      </c>
      <c r="F27143" t="s">
        <v>21</v>
      </c>
      <c r="G27143">
        <v>2</v>
      </c>
      <c r="H27143" s="1">
        <v>37537.427083333336</v>
      </c>
      <c r="I27143" t="s">
        <v>31</v>
      </c>
      <c r="J27143" t="s">
        <v>30</v>
      </c>
      <c r="K27143" t="s">
        <v>143</v>
      </c>
      <c r="M27143" t="s">
        <v>64</v>
      </c>
      <c r="O27143">
        <v>0</v>
      </c>
      <c r="Q27143">
        <v>30</v>
      </c>
      <c r="S27143" t="s">
        <v>24</v>
      </c>
      <c r="T27143" t="s">
        <v>2654</v>
      </c>
      <c r="U27143" t="s">
        <v>86</v>
      </c>
      <c r="V27143" t="s">
        <v>96</v>
      </c>
      <c r="W27143" t="s">
        <v>97</v>
      </c>
      <c r="X27143">
        <v>1</v>
      </c>
      <c r="Y27143">
        <v>215875</v>
      </c>
    </row>
    <row r="27144" spans="1:25" x14ac:dyDescent="0.25">
      <c r="A27144" t="s">
        <v>1679</v>
      </c>
      <c r="B27144" t="s">
        <v>1680</v>
      </c>
      <c r="C27144" t="s">
        <v>50</v>
      </c>
      <c r="D27144" t="s">
        <v>51</v>
      </c>
      <c r="E27144" t="s">
        <v>25</v>
      </c>
      <c r="F27144" t="s">
        <v>21</v>
      </c>
      <c r="G27144">
        <v>2</v>
      </c>
      <c r="H27144" s="1">
        <v>39132.761805555558</v>
      </c>
      <c r="I27144" t="s">
        <v>69</v>
      </c>
      <c r="J27144" t="s">
        <v>30</v>
      </c>
      <c r="K27144" t="s">
        <v>212</v>
      </c>
      <c r="M27144" t="s">
        <v>64</v>
      </c>
      <c r="O27144">
        <v>0</v>
      </c>
      <c r="S27144" t="s">
        <v>24</v>
      </c>
      <c r="T27144" t="s">
        <v>2653</v>
      </c>
      <c r="U27144" t="s">
        <v>720</v>
      </c>
      <c r="V27144" t="s">
        <v>123</v>
      </c>
      <c r="W27144" t="s">
        <v>124</v>
      </c>
      <c r="X27144">
        <v>1</v>
      </c>
      <c r="Y27144">
        <v>244583</v>
      </c>
    </row>
    <row r="27145" spans="1:25" x14ac:dyDescent="0.25">
      <c r="A27145" t="s">
        <v>1553</v>
      </c>
      <c r="B27145" t="s">
        <v>1554</v>
      </c>
      <c r="C27145" t="s">
        <v>34</v>
      </c>
      <c r="D27145" t="s">
        <v>35</v>
      </c>
      <c r="E27145" t="s">
        <v>25</v>
      </c>
      <c r="F27145" t="s">
        <v>21</v>
      </c>
      <c r="G27145">
        <v>2</v>
      </c>
      <c r="H27145" s="1">
        <v>41834.447916666664</v>
      </c>
      <c r="I27145" t="s">
        <v>31</v>
      </c>
      <c r="J27145" t="s">
        <v>56</v>
      </c>
      <c r="K27145" t="s">
        <v>26</v>
      </c>
      <c r="L27145" t="s">
        <v>122</v>
      </c>
      <c r="M27145" t="s">
        <v>27</v>
      </c>
      <c r="O27145">
        <v>0</v>
      </c>
      <c r="Q27145">
        <v>0</v>
      </c>
      <c r="R27145">
        <v>0</v>
      </c>
      <c r="S27145" t="s">
        <v>24</v>
      </c>
      <c r="T27145" t="s">
        <v>2657</v>
      </c>
      <c r="U27145" t="s">
        <v>128</v>
      </c>
      <c r="V27145" t="s">
        <v>126</v>
      </c>
      <c r="W27145" t="s">
        <v>127</v>
      </c>
      <c r="X27145">
        <v>1</v>
      </c>
      <c r="Y27145">
        <v>349142</v>
      </c>
    </row>
    <row r="27146" spans="1:25" x14ac:dyDescent="0.25">
      <c r="A27146" t="s">
        <v>1553</v>
      </c>
      <c r="B27146" t="s">
        <v>1554</v>
      </c>
      <c r="C27146" t="s">
        <v>34</v>
      </c>
      <c r="D27146" t="s">
        <v>35</v>
      </c>
      <c r="E27146" t="s">
        <v>25</v>
      </c>
      <c r="F27146" t="s">
        <v>21</v>
      </c>
      <c r="G27146">
        <v>1</v>
      </c>
      <c r="H27146" s="1">
        <v>37593.59375</v>
      </c>
      <c r="I27146" t="s">
        <v>31</v>
      </c>
      <c r="J27146" t="s">
        <v>36</v>
      </c>
      <c r="K27146" t="s">
        <v>212</v>
      </c>
      <c r="L27146" t="s">
        <v>26</v>
      </c>
      <c r="M27146" t="s">
        <v>64</v>
      </c>
      <c r="O27146">
        <v>137</v>
      </c>
      <c r="Q27146">
        <v>20</v>
      </c>
      <c r="S27146" t="s">
        <v>24</v>
      </c>
      <c r="T27146" t="s">
        <v>2657</v>
      </c>
      <c r="U27146" t="s">
        <v>128</v>
      </c>
      <c r="V27146" t="s">
        <v>663</v>
      </c>
      <c r="W27146" t="s">
        <v>664</v>
      </c>
      <c r="X27146">
        <v>1</v>
      </c>
      <c r="Y27146">
        <v>217333</v>
      </c>
    </row>
    <row r="27147" spans="1:25" x14ac:dyDescent="0.25">
      <c r="A27147" t="s">
        <v>1553</v>
      </c>
      <c r="B27147" t="s">
        <v>1554</v>
      </c>
      <c r="C27147" t="s">
        <v>34</v>
      </c>
      <c r="D27147" t="s">
        <v>35</v>
      </c>
      <c r="E27147" t="s">
        <v>25</v>
      </c>
      <c r="F27147" t="s">
        <v>21</v>
      </c>
      <c r="G27147">
        <v>2</v>
      </c>
      <c r="H27147" s="1">
        <v>37701.625</v>
      </c>
      <c r="I27147" t="s">
        <v>31</v>
      </c>
      <c r="J27147" t="s">
        <v>30</v>
      </c>
      <c r="K27147" t="s">
        <v>212</v>
      </c>
      <c r="L27147" t="s">
        <v>26</v>
      </c>
      <c r="M27147" t="s">
        <v>64</v>
      </c>
      <c r="O27147" s="2">
        <v>9354</v>
      </c>
      <c r="Q27147">
        <v>350</v>
      </c>
      <c r="S27147" t="s">
        <v>24</v>
      </c>
      <c r="T27147" t="s">
        <v>2654</v>
      </c>
      <c r="U27147" t="s">
        <v>86</v>
      </c>
      <c r="V27147" t="s">
        <v>96</v>
      </c>
      <c r="W27147" t="s">
        <v>97</v>
      </c>
      <c r="X27147">
        <v>1</v>
      </c>
      <c r="Y27147">
        <v>220454</v>
      </c>
    </row>
    <row r="27148" spans="1:25" x14ac:dyDescent="0.25">
      <c r="A27148" t="s">
        <v>1275</v>
      </c>
      <c r="B27148" t="s">
        <v>1276</v>
      </c>
      <c r="C27148" t="s">
        <v>239</v>
      </c>
      <c r="D27148" t="s">
        <v>240</v>
      </c>
      <c r="E27148" t="s">
        <v>25</v>
      </c>
      <c r="F27148" t="s">
        <v>21</v>
      </c>
      <c r="G27148">
        <v>2</v>
      </c>
      <c r="H27148" s="1">
        <v>38475.772222222222</v>
      </c>
      <c r="I27148" t="s">
        <v>31</v>
      </c>
      <c r="J27148" t="s">
        <v>47</v>
      </c>
      <c r="K27148" t="s">
        <v>26</v>
      </c>
      <c r="L27148" t="s">
        <v>26</v>
      </c>
      <c r="M27148" t="s">
        <v>27</v>
      </c>
      <c r="O27148">
        <v>0</v>
      </c>
      <c r="Q27148">
        <v>0</v>
      </c>
      <c r="R27148">
        <v>0</v>
      </c>
      <c r="S27148" t="s">
        <v>24</v>
      </c>
      <c r="T27148" t="s">
        <v>2664</v>
      </c>
      <c r="U27148" t="s">
        <v>2664</v>
      </c>
      <c r="V27148" t="s">
        <v>1018</v>
      </c>
      <c r="W27148" t="s">
        <v>1019</v>
      </c>
      <c r="X27148">
        <v>1</v>
      </c>
      <c r="Y27148">
        <v>227725</v>
      </c>
    </row>
    <row r="27149" spans="1:25" x14ac:dyDescent="0.25">
      <c r="A27149" t="s">
        <v>1253</v>
      </c>
      <c r="B27149" t="s">
        <v>1254</v>
      </c>
      <c r="C27149" t="s">
        <v>170</v>
      </c>
      <c r="D27149" t="s">
        <v>171</v>
      </c>
      <c r="E27149" t="s">
        <v>25</v>
      </c>
      <c r="F27149" t="s">
        <v>21</v>
      </c>
      <c r="G27149">
        <v>3</v>
      </c>
      <c r="H27149" s="1">
        <v>41574.319444444445</v>
      </c>
      <c r="I27149" t="s">
        <v>31</v>
      </c>
      <c r="J27149" t="s">
        <v>36</v>
      </c>
      <c r="K27149" t="s">
        <v>26</v>
      </c>
      <c r="L27149" t="s">
        <v>125</v>
      </c>
      <c r="M27149" t="s">
        <v>27</v>
      </c>
      <c r="N27149">
        <v>24</v>
      </c>
      <c r="O27149" s="2">
        <v>17454</v>
      </c>
      <c r="P27149">
        <v>1</v>
      </c>
      <c r="Q27149">
        <v>700</v>
      </c>
      <c r="R27149">
        <v>0.20000000300000001</v>
      </c>
      <c r="S27149" t="s">
        <v>24</v>
      </c>
      <c r="T27149" t="s">
        <v>2650</v>
      </c>
      <c r="U27149" t="s">
        <v>154</v>
      </c>
      <c r="V27149" t="s">
        <v>291</v>
      </c>
      <c r="W27149" t="s">
        <v>292</v>
      </c>
      <c r="X27149">
        <v>1</v>
      </c>
      <c r="Y27149">
        <v>341069</v>
      </c>
    </row>
    <row r="27150" spans="1:25" x14ac:dyDescent="0.25">
      <c r="A27150" t="s">
        <v>1253</v>
      </c>
      <c r="B27150" t="s">
        <v>1254</v>
      </c>
      <c r="C27150" t="s">
        <v>170</v>
      </c>
      <c r="D27150" t="s">
        <v>171</v>
      </c>
      <c r="E27150" t="s">
        <v>25</v>
      </c>
      <c r="F27150" t="s">
        <v>21</v>
      </c>
      <c r="G27150">
        <v>2</v>
      </c>
      <c r="H27150" s="1">
        <v>41869.274305555555</v>
      </c>
      <c r="I27150" t="s">
        <v>31</v>
      </c>
      <c r="J27150" t="s">
        <v>36</v>
      </c>
      <c r="K27150" t="s">
        <v>26</v>
      </c>
      <c r="L27150" t="s">
        <v>26</v>
      </c>
      <c r="M27150" t="s">
        <v>27</v>
      </c>
      <c r="N27150">
        <v>24</v>
      </c>
      <c r="O27150" s="2">
        <v>1500</v>
      </c>
      <c r="P27150">
        <v>1</v>
      </c>
      <c r="Q27150" s="2">
        <v>3500</v>
      </c>
      <c r="R27150">
        <v>5</v>
      </c>
      <c r="S27150" t="s">
        <v>24</v>
      </c>
      <c r="T27150" t="s">
        <v>2650</v>
      </c>
      <c r="U27150" t="s">
        <v>816</v>
      </c>
      <c r="V27150" t="s">
        <v>1150</v>
      </c>
      <c r="W27150" t="s">
        <v>1151</v>
      </c>
      <c r="X27150">
        <v>1</v>
      </c>
      <c r="Y27150">
        <v>351353</v>
      </c>
    </row>
    <row r="27151" spans="1:25" x14ac:dyDescent="0.25">
      <c r="A27151" t="s">
        <v>1253</v>
      </c>
      <c r="B27151" t="s">
        <v>1254</v>
      </c>
      <c r="C27151" t="s">
        <v>170</v>
      </c>
      <c r="D27151" t="s">
        <v>171</v>
      </c>
      <c r="E27151" t="s">
        <v>25</v>
      </c>
      <c r="F27151" t="s">
        <v>21</v>
      </c>
      <c r="G27151">
        <v>2</v>
      </c>
      <c r="H27151" s="1">
        <v>37593.8125</v>
      </c>
      <c r="I27151" t="s">
        <v>69</v>
      </c>
      <c r="J27151" t="s">
        <v>30</v>
      </c>
      <c r="K27151" t="s">
        <v>26</v>
      </c>
      <c r="L27151" t="s">
        <v>26</v>
      </c>
      <c r="M27151" t="s">
        <v>27</v>
      </c>
      <c r="N27151">
        <v>8</v>
      </c>
      <c r="O27151">
        <v>0</v>
      </c>
      <c r="P27151">
        <v>0.333333343</v>
      </c>
      <c r="Q27151">
        <v>700</v>
      </c>
      <c r="S27151" t="s">
        <v>24</v>
      </c>
      <c r="T27151" t="s">
        <v>208</v>
      </c>
      <c r="U27151" t="s">
        <v>208</v>
      </c>
      <c r="V27151" t="s">
        <v>208</v>
      </c>
      <c r="W27151" t="s">
        <v>209</v>
      </c>
      <c r="X27151">
        <v>1</v>
      </c>
      <c r="Y27151">
        <v>213949</v>
      </c>
    </row>
    <row r="27152" spans="1:25" x14ac:dyDescent="0.25">
      <c r="A27152" t="s">
        <v>1253</v>
      </c>
      <c r="B27152" t="s">
        <v>1254</v>
      </c>
      <c r="C27152" t="s">
        <v>170</v>
      </c>
      <c r="D27152" t="s">
        <v>171</v>
      </c>
      <c r="E27152" t="s">
        <v>25</v>
      </c>
      <c r="F27152" t="s">
        <v>21</v>
      </c>
      <c r="G27152">
        <v>1</v>
      </c>
      <c r="H27152" s="1">
        <v>38910.770833333336</v>
      </c>
      <c r="I27152" t="s">
        <v>31</v>
      </c>
      <c r="J27152" t="s">
        <v>30</v>
      </c>
      <c r="K27152" t="s">
        <v>26</v>
      </c>
      <c r="L27152" t="s">
        <v>26</v>
      </c>
      <c r="M27152" t="s">
        <v>27</v>
      </c>
      <c r="O27152">
        <v>0</v>
      </c>
      <c r="Q27152">
        <v>10</v>
      </c>
      <c r="R27152">
        <v>0</v>
      </c>
      <c r="S27152" t="s">
        <v>24</v>
      </c>
      <c r="T27152" t="s">
        <v>2650</v>
      </c>
      <c r="U27152" t="s">
        <v>228</v>
      </c>
      <c r="V27152" t="s">
        <v>228</v>
      </c>
      <c r="W27152" t="s">
        <v>870</v>
      </c>
      <c r="X27152">
        <v>1</v>
      </c>
      <c r="Y27152">
        <v>242333</v>
      </c>
    </row>
    <row r="27153" spans="1:25" x14ac:dyDescent="0.25">
      <c r="A27153" t="s">
        <v>1253</v>
      </c>
      <c r="B27153" t="s">
        <v>1254</v>
      </c>
      <c r="C27153" t="s">
        <v>170</v>
      </c>
      <c r="D27153" t="s">
        <v>171</v>
      </c>
      <c r="E27153" t="s">
        <v>25</v>
      </c>
      <c r="F27153" t="s">
        <v>21</v>
      </c>
      <c r="G27153">
        <v>2</v>
      </c>
      <c r="H27153" s="1">
        <v>40961.291666666664</v>
      </c>
      <c r="I27153" t="s">
        <v>31</v>
      </c>
      <c r="J27153" t="s">
        <v>36</v>
      </c>
      <c r="K27153" t="s">
        <v>26</v>
      </c>
      <c r="L27153" t="s">
        <v>125</v>
      </c>
      <c r="M27153" t="s">
        <v>27</v>
      </c>
      <c r="O27153">
        <v>0</v>
      </c>
      <c r="Q27153">
        <v>65</v>
      </c>
      <c r="R27153">
        <v>0</v>
      </c>
      <c r="S27153" t="s">
        <v>24</v>
      </c>
      <c r="T27153" t="s">
        <v>2650</v>
      </c>
      <c r="U27153" t="s">
        <v>197</v>
      </c>
      <c r="V27153" t="s">
        <v>406</v>
      </c>
      <c r="W27153" t="s">
        <v>407</v>
      </c>
      <c r="X27153">
        <v>1</v>
      </c>
      <c r="Y27153">
        <v>320373</v>
      </c>
    </row>
    <row r="27154" spans="1:25" x14ac:dyDescent="0.25">
      <c r="A27154" t="s">
        <v>1253</v>
      </c>
      <c r="B27154" t="s">
        <v>1254</v>
      </c>
      <c r="C27154" t="s">
        <v>170</v>
      </c>
      <c r="D27154" t="s">
        <v>171</v>
      </c>
      <c r="E27154" t="s">
        <v>25</v>
      </c>
      <c r="F27154" t="s">
        <v>21</v>
      </c>
      <c r="G27154">
        <v>1</v>
      </c>
      <c r="H27154" s="1">
        <v>39211.743055555555</v>
      </c>
      <c r="I27154" t="s">
        <v>31</v>
      </c>
      <c r="J27154" t="s">
        <v>36</v>
      </c>
      <c r="K27154" t="s">
        <v>143</v>
      </c>
      <c r="L27154" t="s">
        <v>125</v>
      </c>
      <c r="M27154" t="s">
        <v>64</v>
      </c>
      <c r="O27154">
        <v>0</v>
      </c>
      <c r="Q27154">
        <v>700</v>
      </c>
      <c r="S27154" t="s">
        <v>24</v>
      </c>
      <c r="T27154" t="s">
        <v>2665</v>
      </c>
      <c r="U27154" t="s">
        <v>2666</v>
      </c>
      <c r="V27154" t="s">
        <v>286</v>
      </c>
      <c r="W27154" t="s">
        <v>287</v>
      </c>
      <c r="X27154">
        <v>1</v>
      </c>
      <c r="Y27154">
        <v>248043</v>
      </c>
    </row>
    <row r="27155" spans="1:25" x14ac:dyDescent="0.25">
      <c r="A27155" t="s">
        <v>1253</v>
      </c>
      <c r="B27155" t="s">
        <v>1254</v>
      </c>
      <c r="C27155" t="s">
        <v>170</v>
      </c>
      <c r="D27155" t="s">
        <v>171</v>
      </c>
      <c r="E27155" t="s">
        <v>25</v>
      </c>
      <c r="F27155" t="s">
        <v>21</v>
      </c>
      <c r="G27155">
        <v>2</v>
      </c>
      <c r="H27155" s="1">
        <v>38613.020833333336</v>
      </c>
      <c r="I27155" t="s">
        <v>31</v>
      </c>
      <c r="J27155" t="s">
        <v>30</v>
      </c>
      <c r="K27155" t="s">
        <v>212</v>
      </c>
      <c r="L27155" t="s">
        <v>26</v>
      </c>
      <c r="M27155" t="s">
        <v>64</v>
      </c>
      <c r="O27155">
        <v>0</v>
      </c>
      <c r="Q27155" s="2">
        <v>1000</v>
      </c>
      <c r="S27155" t="s">
        <v>24</v>
      </c>
      <c r="T27155" t="s">
        <v>2650</v>
      </c>
      <c r="U27155" t="s">
        <v>154</v>
      </c>
      <c r="V27155" t="s">
        <v>154</v>
      </c>
      <c r="W27155" t="s">
        <v>155</v>
      </c>
      <c r="X27155">
        <v>1</v>
      </c>
      <c r="Y27155">
        <v>233851</v>
      </c>
    </row>
    <row r="27156" spans="1:25" x14ac:dyDescent="0.25">
      <c r="A27156" t="s">
        <v>1253</v>
      </c>
      <c r="B27156" t="s">
        <v>1254</v>
      </c>
      <c r="C27156" t="s">
        <v>170</v>
      </c>
      <c r="D27156" t="s">
        <v>171</v>
      </c>
      <c r="E27156" t="s">
        <v>25</v>
      </c>
      <c r="F27156" t="s">
        <v>21</v>
      </c>
      <c r="G27156">
        <v>3</v>
      </c>
      <c r="H27156" s="1">
        <v>38631.378472222219</v>
      </c>
      <c r="I27156" t="s">
        <v>31</v>
      </c>
      <c r="J27156" t="s">
        <v>30</v>
      </c>
      <c r="K27156" t="s">
        <v>26</v>
      </c>
      <c r="L27156" t="s">
        <v>26</v>
      </c>
      <c r="M27156" t="s">
        <v>27</v>
      </c>
      <c r="O27156">
        <v>0</v>
      </c>
      <c r="Q27156" s="2">
        <v>1200</v>
      </c>
      <c r="S27156" t="s">
        <v>24</v>
      </c>
      <c r="T27156" t="s">
        <v>2650</v>
      </c>
      <c r="U27156" t="s">
        <v>154</v>
      </c>
      <c r="V27156" t="s">
        <v>154</v>
      </c>
      <c r="W27156" t="s">
        <v>155</v>
      </c>
      <c r="X27156">
        <v>1</v>
      </c>
      <c r="Y27156">
        <v>235075</v>
      </c>
    </row>
    <row r="27157" spans="1:25" x14ac:dyDescent="0.25">
      <c r="A27157" t="s">
        <v>1253</v>
      </c>
      <c r="B27157" t="s">
        <v>1254</v>
      </c>
      <c r="C27157" t="s">
        <v>170</v>
      </c>
      <c r="D27157" t="s">
        <v>171</v>
      </c>
      <c r="E27157" t="s">
        <v>25</v>
      </c>
      <c r="F27157" t="s">
        <v>21</v>
      </c>
      <c r="G27157">
        <v>2</v>
      </c>
      <c r="H27157" s="1">
        <v>40511.390972222223</v>
      </c>
      <c r="I27157" t="s">
        <v>31</v>
      </c>
      <c r="J27157" t="s">
        <v>30</v>
      </c>
      <c r="K27157" t="s">
        <v>26</v>
      </c>
      <c r="L27157" t="s">
        <v>26</v>
      </c>
      <c r="M27157" t="s">
        <v>27</v>
      </c>
      <c r="O27157">
        <v>0</v>
      </c>
      <c r="S27157" t="s">
        <v>24</v>
      </c>
      <c r="T27157" t="s">
        <v>2650</v>
      </c>
      <c r="U27157" t="s">
        <v>154</v>
      </c>
      <c r="V27157" t="s">
        <v>154</v>
      </c>
      <c r="W27157" t="s">
        <v>155</v>
      </c>
      <c r="X27157">
        <v>1</v>
      </c>
      <c r="Y27157">
        <v>308629</v>
      </c>
    </row>
    <row r="27158" spans="1:25" x14ac:dyDescent="0.25">
      <c r="A27158" t="s">
        <v>1253</v>
      </c>
      <c r="B27158" t="s">
        <v>1254</v>
      </c>
      <c r="C27158" t="s">
        <v>170</v>
      </c>
      <c r="D27158" t="s">
        <v>171</v>
      </c>
      <c r="E27158" t="s">
        <v>25</v>
      </c>
      <c r="F27158" t="s">
        <v>21</v>
      </c>
      <c r="G27158">
        <v>2</v>
      </c>
      <c r="H27158" s="1">
        <v>38334.78125</v>
      </c>
      <c r="I27158" t="s">
        <v>69</v>
      </c>
      <c r="J27158" t="s">
        <v>47</v>
      </c>
      <c r="K27158" t="s">
        <v>26</v>
      </c>
      <c r="L27158" t="s">
        <v>26</v>
      </c>
      <c r="M27158" t="s">
        <v>27</v>
      </c>
      <c r="O27158">
        <v>0</v>
      </c>
      <c r="Q27158">
        <v>0</v>
      </c>
      <c r="R27158">
        <v>0</v>
      </c>
      <c r="S27158" t="s">
        <v>112</v>
      </c>
      <c r="T27158" t="s">
        <v>201</v>
      </c>
      <c r="U27158" t="s">
        <v>2682</v>
      </c>
      <c r="V27158" t="s">
        <v>199</v>
      </c>
      <c r="W27158" t="s">
        <v>200</v>
      </c>
      <c r="X27158">
        <v>1</v>
      </c>
      <c r="Y27158">
        <v>232689</v>
      </c>
    </row>
    <row r="27159" spans="1:25" x14ac:dyDescent="0.25">
      <c r="A27159" t="s">
        <v>333</v>
      </c>
      <c r="B27159" t="s">
        <v>334</v>
      </c>
      <c r="C27159" t="s">
        <v>335</v>
      </c>
      <c r="D27159" t="s">
        <v>336</v>
      </c>
      <c r="E27159" t="s">
        <v>25</v>
      </c>
      <c r="F27159" t="s">
        <v>21</v>
      </c>
      <c r="H27159" s="1">
        <v>38952</v>
      </c>
      <c r="I27159" t="s">
        <v>31</v>
      </c>
      <c r="J27159" t="s">
        <v>30</v>
      </c>
      <c r="K27159" t="s">
        <v>26</v>
      </c>
      <c r="L27159" t="s">
        <v>26</v>
      </c>
      <c r="M27159" t="s">
        <v>27</v>
      </c>
      <c r="N27159">
        <v>0</v>
      </c>
      <c r="O27159">
        <v>0</v>
      </c>
      <c r="P27159">
        <v>0</v>
      </c>
      <c r="Q27159" s="2">
        <v>1170</v>
      </c>
      <c r="S27159" t="s">
        <v>24</v>
      </c>
      <c r="T27159" t="s">
        <v>2650</v>
      </c>
      <c r="U27159" t="s">
        <v>2671</v>
      </c>
      <c r="V27159" t="s">
        <v>346</v>
      </c>
      <c r="W27159" t="s">
        <v>395</v>
      </c>
      <c r="X27159">
        <v>1</v>
      </c>
      <c r="Y27159">
        <v>10170</v>
      </c>
    </row>
    <row r="27160" spans="1:25" x14ac:dyDescent="0.25">
      <c r="A27160" t="s">
        <v>333</v>
      </c>
      <c r="B27160" t="s">
        <v>334</v>
      </c>
      <c r="C27160" t="s">
        <v>335</v>
      </c>
      <c r="D27160" t="s">
        <v>336</v>
      </c>
      <c r="E27160" t="s">
        <v>25</v>
      </c>
      <c r="F27160" t="s">
        <v>21</v>
      </c>
      <c r="H27160" s="1">
        <v>38969.600694444445</v>
      </c>
      <c r="I27160" t="s">
        <v>31</v>
      </c>
      <c r="J27160" t="s">
        <v>30</v>
      </c>
      <c r="K27160" t="s">
        <v>26</v>
      </c>
      <c r="L27160" t="s">
        <v>26</v>
      </c>
      <c r="M27160" t="s">
        <v>27</v>
      </c>
      <c r="N27160">
        <v>0</v>
      </c>
      <c r="O27160">
        <v>0</v>
      </c>
      <c r="P27160">
        <v>0</v>
      </c>
      <c r="S27160" t="s">
        <v>24</v>
      </c>
      <c r="T27160" t="s">
        <v>2650</v>
      </c>
      <c r="U27160" t="s">
        <v>46</v>
      </c>
      <c r="V27160" t="s">
        <v>44</v>
      </c>
      <c r="W27160" t="s">
        <v>45</v>
      </c>
      <c r="X27160">
        <v>1</v>
      </c>
      <c r="Y27160">
        <v>10172</v>
      </c>
    </row>
    <row r="27161" spans="1:25" x14ac:dyDescent="0.25">
      <c r="A27161" t="s">
        <v>333</v>
      </c>
      <c r="B27161" t="s">
        <v>334</v>
      </c>
      <c r="C27161" t="s">
        <v>335</v>
      </c>
      <c r="D27161" t="s">
        <v>336</v>
      </c>
      <c r="E27161" t="s">
        <v>25</v>
      </c>
      <c r="F27161" t="s">
        <v>21</v>
      </c>
      <c r="H27161" s="1">
        <v>38980.541666666664</v>
      </c>
      <c r="I27161" t="s">
        <v>31</v>
      </c>
      <c r="J27161" t="s">
        <v>30</v>
      </c>
      <c r="K27161" t="s">
        <v>26</v>
      </c>
      <c r="L27161" t="s">
        <v>26</v>
      </c>
      <c r="M27161" t="s">
        <v>27</v>
      </c>
      <c r="N27161">
        <v>0</v>
      </c>
      <c r="O27161">
        <v>0</v>
      </c>
      <c r="P27161">
        <v>0</v>
      </c>
      <c r="S27161" t="s">
        <v>24</v>
      </c>
      <c r="T27161" t="s">
        <v>2654</v>
      </c>
      <c r="U27161" t="s">
        <v>245</v>
      </c>
      <c r="V27161" t="s">
        <v>1683</v>
      </c>
      <c r="W27161" t="s">
        <v>1684</v>
      </c>
      <c r="X27161">
        <v>1</v>
      </c>
      <c r="Y27161">
        <v>10454</v>
      </c>
    </row>
    <row r="27162" spans="1:25" x14ac:dyDescent="0.25">
      <c r="A27162" t="s">
        <v>333</v>
      </c>
      <c r="B27162" t="s">
        <v>334</v>
      </c>
      <c r="C27162" t="s">
        <v>335</v>
      </c>
      <c r="D27162" t="s">
        <v>336</v>
      </c>
      <c r="E27162" t="s">
        <v>25</v>
      </c>
      <c r="F27162" t="s">
        <v>21</v>
      </c>
      <c r="H27162" s="1">
        <v>38996.444444444445</v>
      </c>
      <c r="I27162" t="s">
        <v>31</v>
      </c>
      <c r="J27162" t="s">
        <v>56</v>
      </c>
      <c r="K27162" t="s">
        <v>26</v>
      </c>
      <c r="L27162" t="s">
        <v>26</v>
      </c>
      <c r="M27162" t="s">
        <v>27</v>
      </c>
      <c r="N27162">
        <v>0</v>
      </c>
      <c r="O27162">
        <v>0</v>
      </c>
      <c r="P27162">
        <v>0</v>
      </c>
      <c r="S27162" t="s">
        <v>24</v>
      </c>
      <c r="T27162" t="s">
        <v>2650</v>
      </c>
      <c r="U27162" t="s">
        <v>2671</v>
      </c>
      <c r="V27162" t="s">
        <v>346</v>
      </c>
      <c r="W27162" t="s">
        <v>395</v>
      </c>
      <c r="X27162">
        <v>1</v>
      </c>
      <c r="Y27162">
        <v>10623</v>
      </c>
    </row>
    <row r="27163" spans="1:25" x14ac:dyDescent="0.25">
      <c r="A27163" t="s">
        <v>333</v>
      </c>
      <c r="B27163" t="s">
        <v>334</v>
      </c>
      <c r="C27163" t="s">
        <v>335</v>
      </c>
      <c r="D27163" t="s">
        <v>336</v>
      </c>
      <c r="E27163" t="s">
        <v>25</v>
      </c>
      <c r="F27163" t="s">
        <v>21</v>
      </c>
      <c r="H27163" s="1">
        <v>38987.583333333336</v>
      </c>
      <c r="I27163" t="s">
        <v>31</v>
      </c>
      <c r="J27163" t="s">
        <v>30</v>
      </c>
      <c r="K27163" t="s">
        <v>26</v>
      </c>
      <c r="L27163" t="s">
        <v>26</v>
      </c>
      <c r="M27163" t="s">
        <v>27</v>
      </c>
      <c r="N27163">
        <v>0</v>
      </c>
      <c r="O27163">
        <v>0</v>
      </c>
      <c r="P27163">
        <v>0</v>
      </c>
      <c r="S27163" t="s">
        <v>24</v>
      </c>
      <c r="T27163" t="s">
        <v>2650</v>
      </c>
      <c r="U27163" t="s">
        <v>160</v>
      </c>
      <c r="V27163" t="s">
        <v>2077</v>
      </c>
      <c r="W27163" t="s">
        <v>2078</v>
      </c>
      <c r="X27163">
        <v>1</v>
      </c>
      <c r="Y27163">
        <v>10173</v>
      </c>
    </row>
    <row r="27164" spans="1:25" x14ac:dyDescent="0.25">
      <c r="A27164" t="s">
        <v>333</v>
      </c>
      <c r="B27164" t="s">
        <v>334</v>
      </c>
      <c r="C27164" t="s">
        <v>335</v>
      </c>
      <c r="D27164" t="s">
        <v>336</v>
      </c>
      <c r="E27164" t="s">
        <v>25</v>
      </c>
      <c r="F27164" t="s">
        <v>21</v>
      </c>
      <c r="H27164" s="1">
        <v>38855.930555555555</v>
      </c>
      <c r="I27164" t="s">
        <v>69</v>
      </c>
      <c r="J27164" t="s">
        <v>30</v>
      </c>
      <c r="K27164" t="s">
        <v>26</v>
      </c>
      <c r="L27164" t="s">
        <v>26</v>
      </c>
      <c r="M27164" t="s">
        <v>27</v>
      </c>
      <c r="N27164">
        <v>0</v>
      </c>
      <c r="O27164">
        <v>0</v>
      </c>
      <c r="P27164">
        <v>0</v>
      </c>
      <c r="S27164" t="s">
        <v>24</v>
      </c>
      <c r="T27164" t="s">
        <v>2650</v>
      </c>
      <c r="U27164" t="s">
        <v>39</v>
      </c>
      <c r="V27164" t="s">
        <v>2017</v>
      </c>
      <c r="W27164" t="s">
        <v>2018</v>
      </c>
      <c r="X27164">
        <v>1</v>
      </c>
      <c r="Y27164">
        <v>10506</v>
      </c>
    </row>
    <row r="27165" spans="1:25" x14ac:dyDescent="0.25">
      <c r="A27165" t="s">
        <v>333</v>
      </c>
      <c r="B27165" t="s">
        <v>334</v>
      </c>
      <c r="C27165" t="s">
        <v>335</v>
      </c>
      <c r="D27165" t="s">
        <v>336</v>
      </c>
      <c r="E27165" t="s">
        <v>25</v>
      </c>
      <c r="F27165" t="s">
        <v>21</v>
      </c>
      <c r="G27165">
        <v>2</v>
      </c>
      <c r="H27165" s="1">
        <v>39309.554166666669</v>
      </c>
      <c r="I27165" t="s">
        <v>31</v>
      </c>
      <c r="J27165" t="s">
        <v>47</v>
      </c>
      <c r="K27165" t="s">
        <v>26</v>
      </c>
      <c r="L27165" t="s">
        <v>26</v>
      </c>
      <c r="M27165" t="s">
        <v>27</v>
      </c>
      <c r="O27165">
        <v>0</v>
      </c>
      <c r="Q27165">
        <v>0</v>
      </c>
      <c r="R27165">
        <v>0</v>
      </c>
      <c r="S27165" t="s">
        <v>24</v>
      </c>
      <c r="T27165" t="s">
        <v>2650</v>
      </c>
      <c r="U27165" t="s">
        <v>184</v>
      </c>
      <c r="V27165" t="s">
        <v>184</v>
      </c>
      <c r="W27165" t="s">
        <v>185</v>
      </c>
      <c r="X27165">
        <v>1</v>
      </c>
      <c r="Y27165">
        <v>251354</v>
      </c>
    </row>
    <row r="27166" spans="1:25" x14ac:dyDescent="0.25">
      <c r="A27166" t="s">
        <v>333</v>
      </c>
      <c r="B27166" t="s">
        <v>334</v>
      </c>
      <c r="C27166" t="s">
        <v>335</v>
      </c>
      <c r="D27166" t="s">
        <v>336</v>
      </c>
      <c r="E27166" t="s">
        <v>25</v>
      </c>
      <c r="F27166" t="s">
        <v>21</v>
      </c>
      <c r="G27166">
        <v>2</v>
      </c>
      <c r="H27166" s="1">
        <v>38967.461805555555</v>
      </c>
      <c r="I27166" t="s">
        <v>31</v>
      </c>
      <c r="J27166" t="s">
        <v>56</v>
      </c>
      <c r="K27166" t="s">
        <v>26</v>
      </c>
      <c r="L27166" t="s">
        <v>26</v>
      </c>
      <c r="M27166" t="s">
        <v>27</v>
      </c>
      <c r="O27166">
        <v>0</v>
      </c>
      <c r="Q27166">
        <v>0</v>
      </c>
      <c r="R27166">
        <v>0</v>
      </c>
      <c r="S27166" t="s">
        <v>24</v>
      </c>
      <c r="T27166" t="s">
        <v>2650</v>
      </c>
      <c r="U27166" t="s">
        <v>2671</v>
      </c>
      <c r="V27166" t="s">
        <v>383</v>
      </c>
      <c r="W27166" t="s">
        <v>384</v>
      </c>
      <c r="X27166">
        <v>1</v>
      </c>
      <c r="Y27166">
        <v>242446</v>
      </c>
    </row>
    <row r="27167" spans="1:25" x14ac:dyDescent="0.25">
      <c r="A27167" t="s">
        <v>333</v>
      </c>
      <c r="B27167" t="s">
        <v>334</v>
      </c>
      <c r="C27167" t="s">
        <v>335</v>
      </c>
      <c r="D27167" t="s">
        <v>336</v>
      </c>
      <c r="E27167" t="s">
        <v>25</v>
      </c>
      <c r="F27167" t="s">
        <v>21</v>
      </c>
      <c r="G27167">
        <v>2</v>
      </c>
      <c r="H27167" s="1">
        <v>38234.704861111109</v>
      </c>
      <c r="I27167" t="s">
        <v>31</v>
      </c>
      <c r="J27167" t="s">
        <v>56</v>
      </c>
      <c r="K27167" t="s">
        <v>26</v>
      </c>
      <c r="L27167" t="s">
        <v>26</v>
      </c>
      <c r="M27167" t="s">
        <v>27</v>
      </c>
      <c r="O27167">
        <v>0</v>
      </c>
      <c r="Q27167">
        <v>0</v>
      </c>
      <c r="R27167">
        <v>0</v>
      </c>
      <c r="S27167" t="s">
        <v>24</v>
      </c>
      <c r="T27167" t="s">
        <v>2650</v>
      </c>
      <c r="U27167" t="s">
        <v>2671</v>
      </c>
      <c r="V27167" t="s">
        <v>346</v>
      </c>
      <c r="W27167" t="s">
        <v>395</v>
      </c>
      <c r="X27167">
        <v>1</v>
      </c>
      <c r="Y27167">
        <v>221030</v>
      </c>
    </row>
    <row r="27168" spans="1:25" x14ac:dyDescent="0.25">
      <c r="A27168" t="s">
        <v>333</v>
      </c>
      <c r="B27168" t="s">
        <v>334</v>
      </c>
      <c r="C27168" t="s">
        <v>335</v>
      </c>
      <c r="D27168" t="s">
        <v>336</v>
      </c>
      <c r="E27168" t="s">
        <v>25</v>
      </c>
      <c r="F27168" t="s">
        <v>21</v>
      </c>
      <c r="G27168">
        <v>2</v>
      </c>
      <c r="H27168" s="1">
        <v>41909.331250000003</v>
      </c>
      <c r="I27168" t="s">
        <v>31</v>
      </c>
      <c r="J27168" t="s">
        <v>56</v>
      </c>
      <c r="K27168" t="s">
        <v>26</v>
      </c>
      <c r="L27168" t="s">
        <v>125</v>
      </c>
      <c r="M27168" t="s">
        <v>27</v>
      </c>
      <c r="O27168">
        <v>0</v>
      </c>
      <c r="Q27168">
        <v>0</v>
      </c>
      <c r="R27168">
        <v>0</v>
      </c>
      <c r="S27168" t="s">
        <v>24</v>
      </c>
      <c r="T27168" t="s">
        <v>2650</v>
      </c>
      <c r="U27168" t="s">
        <v>2671</v>
      </c>
      <c r="V27168" t="s">
        <v>346</v>
      </c>
      <c r="W27168" t="s">
        <v>395</v>
      </c>
      <c r="X27168">
        <v>1</v>
      </c>
      <c r="Y27168">
        <v>352408</v>
      </c>
    </row>
    <row r="27169" spans="1:25" x14ac:dyDescent="0.25">
      <c r="A27169" t="s">
        <v>333</v>
      </c>
      <c r="B27169" t="s">
        <v>334</v>
      </c>
      <c r="C27169" t="s">
        <v>335</v>
      </c>
      <c r="D27169" t="s">
        <v>336</v>
      </c>
      <c r="E27169" t="s">
        <v>25</v>
      </c>
      <c r="F27169" t="s">
        <v>21</v>
      </c>
      <c r="G27169">
        <v>2</v>
      </c>
      <c r="H27169" s="1">
        <v>41857.46875</v>
      </c>
      <c r="I27169" t="s">
        <v>31</v>
      </c>
      <c r="J27169" t="s">
        <v>36</v>
      </c>
      <c r="K27169" t="s">
        <v>26</v>
      </c>
      <c r="L27169" t="s">
        <v>26</v>
      </c>
      <c r="M27169" t="s">
        <v>27</v>
      </c>
      <c r="O27169">
        <v>0</v>
      </c>
      <c r="Q27169">
        <v>2</v>
      </c>
      <c r="R27169">
        <v>0</v>
      </c>
      <c r="S27169" t="s">
        <v>24</v>
      </c>
      <c r="T27169" t="s">
        <v>2652</v>
      </c>
      <c r="U27169" t="s">
        <v>221</v>
      </c>
      <c r="V27169" t="s">
        <v>219</v>
      </c>
      <c r="W27169" t="s">
        <v>220</v>
      </c>
      <c r="X27169">
        <v>1</v>
      </c>
      <c r="Y27169">
        <v>351639</v>
      </c>
    </row>
    <row r="27170" spans="1:25" x14ac:dyDescent="0.25">
      <c r="A27170" t="s">
        <v>333</v>
      </c>
      <c r="B27170" t="s">
        <v>334</v>
      </c>
      <c r="C27170" t="s">
        <v>335</v>
      </c>
      <c r="D27170" t="s">
        <v>336</v>
      </c>
      <c r="E27170" t="s">
        <v>25</v>
      </c>
      <c r="F27170" t="s">
        <v>21</v>
      </c>
      <c r="H27170" s="1">
        <v>37467.659722222219</v>
      </c>
      <c r="I27170" t="s">
        <v>31</v>
      </c>
      <c r="J27170" t="s">
        <v>47</v>
      </c>
      <c r="K27170" t="s">
        <v>26</v>
      </c>
      <c r="L27170" t="s">
        <v>122</v>
      </c>
      <c r="M27170" t="s">
        <v>27</v>
      </c>
      <c r="O27170">
        <v>0</v>
      </c>
      <c r="Q27170">
        <v>5</v>
      </c>
      <c r="R27170">
        <v>0</v>
      </c>
      <c r="S27170" t="s">
        <v>24</v>
      </c>
      <c r="T27170" t="s">
        <v>2652</v>
      </c>
      <c r="U27170" t="s">
        <v>221</v>
      </c>
      <c r="V27170" t="s">
        <v>219</v>
      </c>
      <c r="W27170" t="s">
        <v>220</v>
      </c>
      <c r="X27170">
        <v>1</v>
      </c>
      <c r="Y27170">
        <v>2973</v>
      </c>
    </row>
    <row r="27171" spans="1:25" x14ac:dyDescent="0.25">
      <c r="A27171" t="s">
        <v>333</v>
      </c>
      <c r="B27171" t="s">
        <v>334</v>
      </c>
      <c r="C27171" t="s">
        <v>335</v>
      </c>
      <c r="D27171" t="s">
        <v>336</v>
      </c>
      <c r="E27171" t="s">
        <v>25</v>
      </c>
      <c r="F27171" t="s">
        <v>21</v>
      </c>
      <c r="G27171">
        <v>2</v>
      </c>
      <c r="H27171" s="1">
        <v>42023.722916666666</v>
      </c>
      <c r="I27171" t="s">
        <v>31</v>
      </c>
      <c r="J27171" t="s">
        <v>30</v>
      </c>
      <c r="K27171" t="s">
        <v>26</v>
      </c>
      <c r="L27171" t="s">
        <v>26</v>
      </c>
      <c r="M27171" t="s">
        <v>27</v>
      </c>
      <c r="O27171">
        <v>0</v>
      </c>
      <c r="Q27171">
        <v>5</v>
      </c>
      <c r="R27171">
        <v>0</v>
      </c>
      <c r="S27171" t="s">
        <v>24</v>
      </c>
      <c r="T27171" t="s">
        <v>2665</v>
      </c>
      <c r="U27171" t="s">
        <v>2666</v>
      </c>
      <c r="V27171" t="s">
        <v>286</v>
      </c>
      <c r="W27171" t="s">
        <v>287</v>
      </c>
      <c r="X27171">
        <v>1</v>
      </c>
      <c r="Y27171">
        <v>357596</v>
      </c>
    </row>
    <row r="27172" spans="1:25" x14ac:dyDescent="0.25">
      <c r="A27172" t="s">
        <v>333</v>
      </c>
      <c r="B27172" t="s">
        <v>334</v>
      </c>
      <c r="C27172" t="s">
        <v>335</v>
      </c>
      <c r="D27172" t="s">
        <v>336</v>
      </c>
      <c r="E27172" t="s">
        <v>25</v>
      </c>
      <c r="H27172" s="1">
        <v>40038.604166666664</v>
      </c>
      <c r="I27172" t="s">
        <v>31</v>
      </c>
      <c r="J27172" t="s">
        <v>1885</v>
      </c>
      <c r="K27172" t="s">
        <v>26</v>
      </c>
      <c r="L27172" t="s">
        <v>26</v>
      </c>
      <c r="M27172" t="s">
        <v>27</v>
      </c>
      <c r="O27172">
        <v>0</v>
      </c>
      <c r="S27172" t="s">
        <v>24</v>
      </c>
      <c r="T27172" t="s">
        <v>2652</v>
      </c>
      <c r="U27172" t="s">
        <v>221</v>
      </c>
      <c r="V27172" t="s">
        <v>219</v>
      </c>
      <c r="W27172" t="s">
        <v>220</v>
      </c>
      <c r="X27172">
        <v>1</v>
      </c>
      <c r="Y27172">
        <v>13204</v>
      </c>
    </row>
    <row r="27173" spans="1:25" x14ac:dyDescent="0.25">
      <c r="A27173" t="s">
        <v>333</v>
      </c>
      <c r="B27173" t="s">
        <v>334</v>
      </c>
      <c r="C27173" t="s">
        <v>335</v>
      </c>
      <c r="D27173" t="s">
        <v>336</v>
      </c>
      <c r="E27173" t="s">
        <v>25</v>
      </c>
      <c r="H27173" s="1">
        <v>40011.770833333336</v>
      </c>
      <c r="I27173" t="s">
        <v>31</v>
      </c>
      <c r="J27173" t="s">
        <v>1885</v>
      </c>
      <c r="K27173" t="s">
        <v>26</v>
      </c>
      <c r="L27173" t="s">
        <v>26</v>
      </c>
      <c r="M27173" t="s">
        <v>27</v>
      </c>
      <c r="O27173">
        <v>0</v>
      </c>
      <c r="S27173" t="s">
        <v>24</v>
      </c>
      <c r="T27173" t="s">
        <v>2654</v>
      </c>
      <c r="U27173" t="s">
        <v>86</v>
      </c>
      <c r="V27173" t="s">
        <v>522</v>
      </c>
      <c r="W27173" t="s">
        <v>523</v>
      </c>
      <c r="X27173">
        <v>1</v>
      </c>
      <c r="Y27173">
        <v>13341</v>
      </c>
    </row>
    <row r="27174" spans="1:25" x14ac:dyDescent="0.25">
      <c r="A27174" t="s">
        <v>333</v>
      </c>
      <c r="B27174" t="s">
        <v>334</v>
      </c>
      <c r="C27174" t="s">
        <v>335</v>
      </c>
      <c r="D27174" t="s">
        <v>336</v>
      </c>
      <c r="E27174" t="s">
        <v>25</v>
      </c>
      <c r="F27174" t="s">
        <v>21</v>
      </c>
      <c r="H27174" s="1">
        <v>36775.479166666664</v>
      </c>
      <c r="I27174" t="s">
        <v>31</v>
      </c>
      <c r="J27174" t="s">
        <v>30</v>
      </c>
      <c r="K27174" t="s">
        <v>26</v>
      </c>
      <c r="L27174" t="s">
        <v>26</v>
      </c>
      <c r="M27174" t="s">
        <v>27</v>
      </c>
      <c r="O27174">
        <v>0</v>
      </c>
      <c r="S27174" t="s">
        <v>24</v>
      </c>
      <c r="T27174" t="s">
        <v>2650</v>
      </c>
      <c r="U27174" t="s">
        <v>46</v>
      </c>
      <c r="V27174" t="s">
        <v>44</v>
      </c>
      <c r="W27174" t="s">
        <v>45</v>
      </c>
      <c r="X27174">
        <v>1</v>
      </c>
      <c r="Y27174">
        <v>4495</v>
      </c>
    </row>
    <row r="27175" spans="1:25" x14ac:dyDescent="0.25">
      <c r="A27175" t="s">
        <v>333</v>
      </c>
      <c r="B27175" t="s">
        <v>334</v>
      </c>
      <c r="C27175" t="s">
        <v>335</v>
      </c>
      <c r="D27175" t="s">
        <v>336</v>
      </c>
      <c r="E27175" t="s">
        <v>25</v>
      </c>
      <c r="F27175" t="s">
        <v>21</v>
      </c>
      <c r="H27175" s="1">
        <v>39247.427083333336</v>
      </c>
      <c r="I27175" t="s">
        <v>31</v>
      </c>
      <c r="J27175" t="s">
        <v>30</v>
      </c>
      <c r="K27175" t="s">
        <v>26</v>
      </c>
      <c r="L27175" t="s">
        <v>26</v>
      </c>
      <c r="M27175" t="s">
        <v>27</v>
      </c>
      <c r="O27175">
        <v>0</v>
      </c>
      <c r="S27175" t="s">
        <v>24</v>
      </c>
      <c r="T27175" t="s">
        <v>2650</v>
      </c>
      <c r="U27175" t="s">
        <v>46</v>
      </c>
      <c r="V27175" t="s">
        <v>44</v>
      </c>
      <c r="W27175" t="s">
        <v>45</v>
      </c>
      <c r="X27175">
        <v>1</v>
      </c>
      <c r="Y27175">
        <v>11143</v>
      </c>
    </row>
    <row r="27176" spans="1:25" x14ac:dyDescent="0.25">
      <c r="A27176" t="s">
        <v>333</v>
      </c>
      <c r="B27176" t="s">
        <v>334</v>
      </c>
      <c r="C27176" t="s">
        <v>335</v>
      </c>
      <c r="D27176" t="s">
        <v>336</v>
      </c>
      <c r="E27176" t="s">
        <v>25</v>
      </c>
      <c r="H27176" s="1">
        <v>39647.541666666664</v>
      </c>
      <c r="I27176" t="s">
        <v>31</v>
      </c>
      <c r="J27176" t="s">
        <v>30</v>
      </c>
      <c r="K27176" t="s">
        <v>26</v>
      </c>
      <c r="L27176" t="s">
        <v>26</v>
      </c>
      <c r="M27176" t="s">
        <v>27</v>
      </c>
      <c r="O27176">
        <v>0</v>
      </c>
      <c r="S27176" t="s">
        <v>24</v>
      </c>
      <c r="T27176" t="s">
        <v>2650</v>
      </c>
      <c r="U27176" t="s">
        <v>46</v>
      </c>
      <c r="V27176" t="s">
        <v>44</v>
      </c>
      <c r="W27176" t="s">
        <v>45</v>
      </c>
      <c r="X27176">
        <v>1</v>
      </c>
      <c r="Y27176">
        <v>12252</v>
      </c>
    </row>
    <row r="27177" spans="1:25" x14ac:dyDescent="0.25">
      <c r="A27177" t="s">
        <v>333</v>
      </c>
      <c r="B27177" t="s">
        <v>334</v>
      </c>
      <c r="C27177" t="s">
        <v>335</v>
      </c>
      <c r="D27177" t="s">
        <v>336</v>
      </c>
      <c r="E27177" t="s">
        <v>25</v>
      </c>
      <c r="H27177" s="1">
        <v>39638.611111111109</v>
      </c>
      <c r="I27177" t="s">
        <v>31</v>
      </c>
      <c r="J27177" t="s">
        <v>36</v>
      </c>
      <c r="K27177" t="s">
        <v>26</v>
      </c>
      <c r="L27177" t="s">
        <v>26</v>
      </c>
      <c r="M27177" t="s">
        <v>27</v>
      </c>
      <c r="O27177">
        <v>0</v>
      </c>
      <c r="S27177" t="s">
        <v>24</v>
      </c>
      <c r="T27177" t="s">
        <v>2658</v>
      </c>
      <c r="U27177" t="s">
        <v>192</v>
      </c>
      <c r="V27177" t="s">
        <v>190</v>
      </c>
      <c r="W27177" t="s">
        <v>191</v>
      </c>
      <c r="X27177">
        <v>1</v>
      </c>
      <c r="Y27177">
        <v>12224</v>
      </c>
    </row>
    <row r="27178" spans="1:25" x14ac:dyDescent="0.25">
      <c r="A27178" t="s">
        <v>333</v>
      </c>
      <c r="B27178" t="s">
        <v>334</v>
      </c>
      <c r="C27178" t="s">
        <v>335</v>
      </c>
      <c r="D27178" t="s">
        <v>336</v>
      </c>
      <c r="E27178" t="s">
        <v>25</v>
      </c>
      <c r="H27178" s="1">
        <v>39651.78125</v>
      </c>
      <c r="I27178" t="s">
        <v>31</v>
      </c>
      <c r="J27178" t="s">
        <v>56</v>
      </c>
      <c r="K27178" t="s">
        <v>26</v>
      </c>
      <c r="L27178" t="s">
        <v>26</v>
      </c>
      <c r="M27178" t="s">
        <v>27</v>
      </c>
      <c r="O27178">
        <v>0</v>
      </c>
      <c r="S27178" t="s">
        <v>24</v>
      </c>
      <c r="T27178" t="s">
        <v>2654</v>
      </c>
      <c r="U27178" t="s">
        <v>245</v>
      </c>
      <c r="V27178" t="s">
        <v>243</v>
      </c>
      <c r="W27178" t="s">
        <v>244</v>
      </c>
      <c r="X27178">
        <v>1</v>
      </c>
      <c r="Y27178">
        <v>12266</v>
      </c>
    </row>
    <row r="27179" spans="1:25" x14ac:dyDescent="0.25">
      <c r="A27179" t="s">
        <v>333</v>
      </c>
      <c r="B27179" t="s">
        <v>334</v>
      </c>
      <c r="C27179" t="s">
        <v>335</v>
      </c>
      <c r="D27179" t="s">
        <v>336</v>
      </c>
      <c r="E27179" t="s">
        <v>25</v>
      </c>
      <c r="H27179" s="1">
        <v>40152.645833333336</v>
      </c>
      <c r="I27179" t="s">
        <v>31</v>
      </c>
      <c r="J27179" t="s">
        <v>1885</v>
      </c>
      <c r="K27179" t="s">
        <v>26</v>
      </c>
      <c r="L27179" t="s">
        <v>26</v>
      </c>
      <c r="M27179" t="s">
        <v>27</v>
      </c>
      <c r="O27179">
        <v>0</v>
      </c>
      <c r="S27179" t="s">
        <v>24</v>
      </c>
      <c r="T27179" t="s">
        <v>2664</v>
      </c>
      <c r="U27179" t="s">
        <v>2664</v>
      </c>
      <c r="V27179" t="s">
        <v>538</v>
      </c>
      <c r="W27179" t="s">
        <v>539</v>
      </c>
      <c r="X27179">
        <v>1</v>
      </c>
      <c r="Y27179">
        <v>13946</v>
      </c>
    </row>
    <row r="27180" spans="1:25" x14ac:dyDescent="0.25">
      <c r="A27180" t="s">
        <v>333</v>
      </c>
      <c r="B27180" t="s">
        <v>334</v>
      </c>
      <c r="C27180" t="s">
        <v>335</v>
      </c>
      <c r="D27180" t="s">
        <v>336</v>
      </c>
      <c r="E27180" t="s">
        <v>25</v>
      </c>
      <c r="H27180" s="1">
        <v>39701.416666666664</v>
      </c>
      <c r="I27180" t="s">
        <v>31</v>
      </c>
      <c r="J27180" t="s">
        <v>56</v>
      </c>
      <c r="K27180" t="s">
        <v>26</v>
      </c>
      <c r="L27180" t="s">
        <v>26</v>
      </c>
      <c r="M27180" t="s">
        <v>27</v>
      </c>
      <c r="O27180">
        <v>0</v>
      </c>
      <c r="S27180" t="s">
        <v>24</v>
      </c>
      <c r="T27180" t="s">
        <v>2654</v>
      </c>
      <c r="U27180" t="s">
        <v>859</v>
      </c>
      <c r="V27180" t="s">
        <v>859</v>
      </c>
      <c r="W27180" t="s">
        <v>942</v>
      </c>
      <c r="X27180">
        <v>1</v>
      </c>
      <c r="Y27180">
        <v>12554</v>
      </c>
    </row>
    <row r="27181" spans="1:25" x14ac:dyDescent="0.25">
      <c r="A27181" t="s">
        <v>333</v>
      </c>
      <c r="B27181" t="s">
        <v>334</v>
      </c>
      <c r="C27181" t="s">
        <v>335</v>
      </c>
      <c r="D27181" t="s">
        <v>336</v>
      </c>
      <c r="E27181" t="s">
        <v>25</v>
      </c>
      <c r="H27181" s="1">
        <v>40025.416666666664</v>
      </c>
      <c r="I27181" t="s">
        <v>31</v>
      </c>
      <c r="J27181" t="s">
        <v>56</v>
      </c>
      <c r="K27181" t="s">
        <v>26</v>
      </c>
      <c r="L27181" t="s">
        <v>26</v>
      </c>
      <c r="M27181" t="s">
        <v>27</v>
      </c>
      <c r="O27181">
        <v>0</v>
      </c>
      <c r="S27181" t="s">
        <v>24</v>
      </c>
      <c r="T27181" t="s">
        <v>2650</v>
      </c>
      <c r="U27181" t="s">
        <v>2671</v>
      </c>
      <c r="V27181" t="s">
        <v>1000</v>
      </c>
      <c r="W27181" t="s">
        <v>1001</v>
      </c>
      <c r="X27181">
        <v>1</v>
      </c>
      <c r="Y27181">
        <v>13280</v>
      </c>
    </row>
    <row r="27182" spans="1:25" x14ac:dyDescent="0.25">
      <c r="A27182" t="s">
        <v>333</v>
      </c>
      <c r="B27182" t="s">
        <v>334</v>
      </c>
      <c r="C27182" t="s">
        <v>335</v>
      </c>
      <c r="D27182" t="s">
        <v>336</v>
      </c>
      <c r="E27182" t="s">
        <v>25</v>
      </c>
      <c r="F27182" t="s">
        <v>21</v>
      </c>
      <c r="H27182" s="1">
        <v>36777.489583333336</v>
      </c>
      <c r="I27182" t="s">
        <v>31</v>
      </c>
      <c r="K27182" t="s">
        <v>26</v>
      </c>
      <c r="L27182" t="s">
        <v>26</v>
      </c>
      <c r="M27182" t="s">
        <v>27</v>
      </c>
      <c r="O27182">
        <v>0</v>
      </c>
      <c r="S27182" t="s">
        <v>24</v>
      </c>
      <c r="T27182" t="s">
        <v>2658</v>
      </c>
      <c r="U27182" t="s">
        <v>554</v>
      </c>
      <c r="V27182" t="s">
        <v>552</v>
      </c>
      <c r="W27182" t="s">
        <v>553</v>
      </c>
      <c r="X27182">
        <v>1</v>
      </c>
      <c r="Y27182">
        <v>3782</v>
      </c>
    </row>
    <row r="27183" spans="1:25" x14ac:dyDescent="0.25">
      <c r="A27183" t="s">
        <v>333</v>
      </c>
      <c r="B27183" t="s">
        <v>334</v>
      </c>
      <c r="C27183" t="s">
        <v>335</v>
      </c>
      <c r="D27183" t="s">
        <v>336</v>
      </c>
      <c r="E27183" t="s">
        <v>25</v>
      </c>
      <c r="F27183" t="s">
        <v>21</v>
      </c>
      <c r="H27183" s="1">
        <v>38252.75</v>
      </c>
      <c r="I27183" t="s">
        <v>79</v>
      </c>
      <c r="J27183" t="s">
        <v>47</v>
      </c>
      <c r="K27183" t="s">
        <v>26</v>
      </c>
      <c r="L27183" t="s">
        <v>26</v>
      </c>
      <c r="M27183" t="s">
        <v>27</v>
      </c>
      <c r="O27183">
        <v>0</v>
      </c>
      <c r="Q27183">
        <v>0</v>
      </c>
      <c r="R27183">
        <v>0</v>
      </c>
      <c r="S27183" t="s">
        <v>24</v>
      </c>
      <c r="T27183" t="s">
        <v>2650</v>
      </c>
      <c r="U27183" t="s">
        <v>2671</v>
      </c>
      <c r="V27183" t="s">
        <v>1000</v>
      </c>
      <c r="W27183" t="s">
        <v>1001</v>
      </c>
      <c r="X27183">
        <v>1</v>
      </c>
      <c r="Y27183">
        <v>7526</v>
      </c>
    </row>
    <row r="27184" spans="1:25" x14ac:dyDescent="0.25">
      <c r="A27184" t="s">
        <v>333</v>
      </c>
      <c r="B27184" t="s">
        <v>334</v>
      </c>
      <c r="C27184" t="s">
        <v>335</v>
      </c>
      <c r="D27184" t="s">
        <v>336</v>
      </c>
      <c r="E27184" t="s">
        <v>25</v>
      </c>
      <c r="F27184" t="s">
        <v>21</v>
      </c>
      <c r="G27184">
        <v>2</v>
      </c>
      <c r="H27184" s="1">
        <v>40170.958333333336</v>
      </c>
      <c r="I27184" t="s">
        <v>69</v>
      </c>
      <c r="J27184" t="s">
        <v>30</v>
      </c>
      <c r="K27184" t="s">
        <v>143</v>
      </c>
      <c r="L27184" t="s">
        <v>26</v>
      </c>
      <c r="M27184" t="s">
        <v>64</v>
      </c>
      <c r="O27184">
        <v>0</v>
      </c>
      <c r="Q27184">
        <v>500</v>
      </c>
      <c r="S27184" t="s">
        <v>24</v>
      </c>
      <c r="T27184" t="s">
        <v>2653</v>
      </c>
      <c r="U27184" t="s">
        <v>720</v>
      </c>
      <c r="V27184" t="s">
        <v>720</v>
      </c>
      <c r="W27184" t="s">
        <v>721</v>
      </c>
      <c r="X27184">
        <v>1</v>
      </c>
      <c r="Y27184">
        <v>269812</v>
      </c>
    </row>
    <row r="27185" spans="1:25" x14ac:dyDescent="0.25">
      <c r="A27185" t="s">
        <v>333</v>
      </c>
      <c r="B27185" t="s">
        <v>334</v>
      </c>
      <c r="C27185" t="s">
        <v>335</v>
      </c>
      <c r="D27185" t="s">
        <v>336</v>
      </c>
      <c r="E27185" t="s">
        <v>25</v>
      </c>
      <c r="F27185" t="s">
        <v>21</v>
      </c>
      <c r="H27185" s="1">
        <v>39427.833333333336</v>
      </c>
      <c r="I27185" t="s">
        <v>69</v>
      </c>
      <c r="J27185" t="s">
        <v>47</v>
      </c>
      <c r="K27185" t="s">
        <v>26</v>
      </c>
      <c r="L27185" t="s">
        <v>26</v>
      </c>
      <c r="M27185" t="s">
        <v>27</v>
      </c>
      <c r="O27185">
        <v>0</v>
      </c>
      <c r="S27185" t="s">
        <v>24</v>
      </c>
      <c r="T27185" t="s">
        <v>2650</v>
      </c>
      <c r="U27185" t="s">
        <v>46</v>
      </c>
      <c r="V27185" t="s">
        <v>44</v>
      </c>
      <c r="W27185" t="s">
        <v>45</v>
      </c>
      <c r="X27185">
        <v>1</v>
      </c>
      <c r="Y27185">
        <v>11833</v>
      </c>
    </row>
    <row r="27186" spans="1:25" x14ac:dyDescent="0.25">
      <c r="A27186" t="s">
        <v>333</v>
      </c>
      <c r="B27186" t="s">
        <v>334</v>
      </c>
      <c r="C27186" t="s">
        <v>335</v>
      </c>
      <c r="D27186" t="s">
        <v>336</v>
      </c>
      <c r="E27186" t="s">
        <v>25</v>
      </c>
      <c r="F27186" t="s">
        <v>21</v>
      </c>
      <c r="H27186" s="1">
        <v>39407.885416666664</v>
      </c>
      <c r="I27186" t="s">
        <v>69</v>
      </c>
      <c r="J27186" t="s">
        <v>47</v>
      </c>
      <c r="K27186" t="s">
        <v>26</v>
      </c>
      <c r="L27186" t="s">
        <v>26</v>
      </c>
      <c r="M27186" t="s">
        <v>27</v>
      </c>
      <c r="O27186">
        <v>0</v>
      </c>
      <c r="S27186" t="s">
        <v>24</v>
      </c>
      <c r="T27186" t="s">
        <v>2650</v>
      </c>
      <c r="U27186" t="s">
        <v>184</v>
      </c>
      <c r="V27186" t="s">
        <v>2123</v>
      </c>
      <c r="W27186" t="s">
        <v>2124</v>
      </c>
      <c r="X27186">
        <v>1</v>
      </c>
      <c r="Y27186">
        <v>11533</v>
      </c>
    </row>
    <row r="27187" spans="1:25" x14ac:dyDescent="0.25">
      <c r="A27187" t="s">
        <v>333</v>
      </c>
      <c r="B27187" t="s">
        <v>334</v>
      </c>
      <c r="C27187" t="s">
        <v>335</v>
      </c>
      <c r="D27187" t="s">
        <v>336</v>
      </c>
      <c r="E27187" t="s">
        <v>25</v>
      </c>
      <c r="F27187" t="s">
        <v>21</v>
      </c>
      <c r="H27187" s="1">
        <v>39169.9375</v>
      </c>
      <c r="I27187" t="s">
        <v>69</v>
      </c>
      <c r="J27187" t="s">
        <v>30</v>
      </c>
      <c r="K27187" t="s">
        <v>26</v>
      </c>
      <c r="L27187" t="s">
        <v>26</v>
      </c>
      <c r="M27187" t="s">
        <v>27</v>
      </c>
      <c r="O27187">
        <v>0</v>
      </c>
      <c r="S27187" t="s">
        <v>24</v>
      </c>
      <c r="T27187" t="s">
        <v>2650</v>
      </c>
      <c r="U27187" t="s">
        <v>184</v>
      </c>
      <c r="V27187" t="s">
        <v>885</v>
      </c>
      <c r="W27187" t="s">
        <v>886</v>
      </c>
      <c r="X27187">
        <v>1</v>
      </c>
      <c r="Y27187">
        <v>10866</v>
      </c>
    </row>
    <row r="27188" spans="1:25" x14ac:dyDescent="0.25">
      <c r="A27188" t="s">
        <v>333</v>
      </c>
      <c r="B27188" t="s">
        <v>334</v>
      </c>
      <c r="C27188" t="s">
        <v>335</v>
      </c>
      <c r="D27188" t="s">
        <v>336</v>
      </c>
      <c r="E27188" t="s">
        <v>25</v>
      </c>
      <c r="F27188" t="s">
        <v>21</v>
      </c>
      <c r="H27188" s="1">
        <v>41366.927083333336</v>
      </c>
      <c r="J27188" t="s">
        <v>30</v>
      </c>
      <c r="K27188" t="s">
        <v>26</v>
      </c>
      <c r="L27188" t="s">
        <v>26</v>
      </c>
      <c r="M27188" t="s">
        <v>27</v>
      </c>
      <c r="O27188">
        <v>0</v>
      </c>
      <c r="Q27188" s="2">
        <v>2700</v>
      </c>
      <c r="S27188" t="s">
        <v>24</v>
      </c>
      <c r="T27188" t="s">
        <v>2650</v>
      </c>
      <c r="U27188" t="s">
        <v>184</v>
      </c>
      <c r="V27188" t="s">
        <v>2123</v>
      </c>
      <c r="W27188" t="s">
        <v>2124</v>
      </c>
      <c r="X27188">
        <v>1</v>
      </c>
      <c r="Y27188">
        <v>17099</v>
      </c>
    </row>
    <row r="27189" spans="1:25" x14ac:dyDescent="0.25">
      <c r="A27189" t="s">
        <v>2226</v>
      </c>
      <c r="B27189" t="s">
        <v>2227</v>
      </c>
      <c r="C27189" t="s">
        <v>311</v>
      </c>
      <c r="D27189" t="s">
        <v>312</v>
      </c>
      <c r="E27189" t="s">
        <v>25</v>
      </c>
      <c r="F27189" t="s">
        <v>21</v>
      </c>
      <c r="G27189">
        <v>2</v>
      </c>
      <c r="H27189" s="1">
        <v>41001.730555555558</v>
      </c>
      <c r="I27189" t="s">
        <v>31</v>
      </c>
      <c r="J27189" t="s">
        <v>56</v>
      </c>
      <c r="K27189" t="s">
        <v>212</v>
      </c>
      <c r="L27189" t="s">
        <v>26</v>
      </c>
      <c r="M27189" t="s">
        <v>64</v>
      </c>
      <c r="N27189">
        <v>36</v>
      </c>
      <c r="O27189">
        <v>527</v>
      </c>
      <c r="P27189">
        <v>1.5</v>
      </c>
      <c r="Q27189">
        <v>0</v>
      </c>
      <c r="R27189">
        <v>0</v>
      </c>
      <c r="S27189" t="s">
        <v>24</v>
      </c>
      <c r="T27189" t="s">
        <v>2652</v>
      </c>
      <c r="U27189" t="s">
        <v>221</v>
      </c>
      <c r="V27189" t="s">
        <v>221</v>
      </c>
      <c r="W27189" t="s">
        <v>339</v>
      </c>
      <c r="X27189">
        <v>1</v>
      </c>
      <c r="Y27189">
        <v>321399</v>
      </c>
    </row>
    <row r="27190" spans="1:25" x14ac:dyDescent="0.25">
      <c r="A27190" t="s">
        <v>2226</v>
      </c>
      <c r="B27190" t="s">
        <v>2227</v>
      </c>
      <c r="C27190" t="s">
        <v>311</v>
      </c>
      <c r="D27190" t="s">
        <v>312</v>
      </c>
      <c r="E27190" t="s">
        <v>25</v>
      </c>
      <c r="F27190" t="s">
        <v>21</v>
      </c>
      <c r="G27190">
        <v>2</v>
      </c>
      <c r="H27190" s="1">
        <v>39797.697916666664</v>
      </c>
      <c r="I27190" t="s">
        <v>79</v>
      </c>
      <c r="J27190" t="s">
        <v>30</v>
      </c>
      <c r="K27190" t="s">
        <v>26</v>
      </c>
      <c r="L27190" t="s">
        <v>125</v>
      </c>
      <c r="M27190" t="s">
        <v>27</v>
      </c>
      <c r="O27190">
        <v>0</v>
      </c>
      <c r="R27190">
        <v>0</v>
      </c>
      <c r="S27190" t="s">
        <v>112</v>
      </c>
      <c r="T27190" t="s">
        <v>2686</v>
      </c>
      <c r="U27190" t="s">
        <v>117</v>
      </c>
      <c r="V27190" t="s">
        <v>117</v>
      </c>
      <c r="W27190" t="s">
        <v>798</v>
      </c>
      <c r="X27190">
        <v>1</v>
      </c>
      <c r="Y27190">
        <v>258128</v>
      </c>
    </row>
    <row r="27191" spans="1:25" x14ac:dyDescent="0.25">
      <c r="A27191" t="s">
        <v>2019</v>
      </c>
      <c r="B27191" t="s">
        <v>2020</v>
      </c>
      <c r="C27191" t="s">
        <v>50</v>
      </c>
      <c r="D27191" t="s">
        <v>51</v>
      </c>
      <c r="E27191" t="s">
        <v>25</v>
      </c>
      <c r="F27191" t="s">
        <v>21</v>
      </c>
      <c r="H27191" s="1">
        <v>38741.840277777781</v>
      </c>
      <c r="I27191" t="s">
        <v>69</v>
      </c>
      <c r="J27191" t="s">
        <v>30</v>
      </c>
      <c r="K27191" t="s">
        <v>26</v>
      </c>
      <c r="L27191" t="s">
        <v>26</v>
      </c>
      <c r="M27191" t="s">
        <v>27</v>
      </c>
      <c r="N27191">
        <v>0</v>
      </c>
      <c r="O27191">
        <v>0</v>
      </c>
      <c r="P27191">
        <v>0</v>
      </c>
      <c r="Q27191">
        <v>200</v>
      </c>
      <c r="S27191" t="s">
        <v>24</v>
      </c>
      <c r="T27191" t="s">
        <v>2650</v>
      </c>
      <c r="U27191" t="s">
        <v>46</v>
      </c>
      <c r="V27191" t="s">
        <v>44</v>
      </c>
      <c r="W27191" t="s">
        <v>45</v>
      </c>
      <c r="X27191">
        <v>1</v>
      </c>
      <c r="Y27191">
        <v>9780</v>
      </c>
    </row>
    <row r="27192" spans="1:25" x14ac:dyDescent="0.25">
      <c r="A27192" t="s">
        <v>2563</v>
      </c>
      <c r="B27192" t="s">
        <v>2564</v>
      </c>
      <c r="C27192" t="s">
        <v>102</v>
      </c>
      <c r="D27192" t="s">
        <v>103</v>
      </c>
      <c r="E27192" t="s">
        <v>25</v>
      </c>
      <c r="F27192" t="s">
        <v>21</v>
      </c>
      <c r="G27192">
        <v>3</v>
      </c>
      <c r="H27192" s="1">
        <v>41520.306944444441</v>
      </c>
      <c r="I27192" t="s">
        <v>31</v>
      </c>
      <c r="J27192" t="s">
        <v>56</v>
      </c>
      <c r="K27192" t="s">
        <v>26</v>
      </c>
      <c r="L27192" t="s">
        <v>122</v>
      </c>
      <c r="M27192" t="s">
        <v>27</v>
      </c>
      <c r="N27192">
        <v>1</v>
      </c>
      <c r="O27192">
        <v>0</v>
      </c>
      <c r="P27192">
        <v>4.1666667999999997E-2</v>
      </c>
      <c r="Q27192">
        <v>0</v>
      </c>
      <c r="R27192">
        <v>0</v>
      </c>
      <c r="S27192" t="s">
        <v>24</v>
      </c>
      <c r="T27192" t="s">
        <v>2653</v>
      </c>
      <c r="U27192" t="s">
        <v>720</v>
      </c>
      <c r="V27192" t="s">
        <v>123</v>
      </c>
      <c r="W27192" t="s">
        <v>124</v>
      </c>
      <c r="X27192">
        <v>1</v>
      </c>
      <c r="Y27192">
        <v>338496</v>
      </c>
    </row>
    <row r="27193" spans="1:25" x14ac:dyDescent="0.25">
      <c r="A27193" t="s">
        <v>694</v>
      </c>
      <c r="B27193" t="s">
        <v>695</v>
      </c>
      <c r="C27193" t="s">
        <v>54</v>
      </c>
      <c r="D27193" t="s">
        <v>55</v>
      </c>
      <c r="E27193" t="s">
        <v>25</v>
      </c>
      <c r="F27193" t="s">
        <v>21</v>
      </c>
      <c r="G27193">
        <v>2</v>
      </c>
      <c r="H27193" s="1">
        <v>37541.958333333336</v>
      </c>
      <c r="I27193" t="s">
        <v>69</v>
      </c>
      <c r="J27193" t="s">
        <v>47</v>
      </c>
      <c r="K27193" t="s">
        <v>143</v>
      </c>
      <c r="M27193" t="s">
        <v>64</v>
      </c>
      <c r="N27193">
        <v>278</v>
      </c>
      <c r="O27193">
        <v>0</v>
      </c>
      <c r="P27193">
        <v>11.583333014999999</v>
      </c>
      <c r="Q27193">
        <v>0</v>
      </c>
      <c r="R27193">
        <v>0</v>
      </c>
      <c r="S27193" t="s">
        <v>112</v>
      </c>
      <c r="T27193" t="s">
        <v>201</v>
      </c>
      <c r="U27193" t="s">
        <v>2682</v>
      </c>
      <c r="V27193" t="s">
        <v>199</v>
      </c>
      <c r="W27193" t="s">
        <v>200</v>
      </c>
      <c r="X27193">
        <v>1</v>
      </c>
      <c r="Y27193">
        <v>216844</v>
      </c>
    </row>
    <row r="27194" spans="1:25" x14ac:dyDescent="0.25">
      <c r="A27194" t="s">
        <v>694</v>
      </c>
      <c r="B27194" t="s">
        <v>695</v>
      </c>
      <c r="C27194" t="s">
        <v>54</v>
      </c>
      <c r="D27194" t="s">
        <v>55</v>
      </c>
      <c r="E27194" t="s">
        <v>25</v>
      </c>
      <c r="F27194" t="s">
        <v>21</v>
      </c>
      <c r="G27194">
        <v>2</v>
      </c>
      <c r="H27194" s="1">
        <v>40321.383333333331</v>
      </c>
      <c r="I27194" t="s">
        <v>31</v>
      </c>
      <c r="J27194" t="s">
        <v>36</v>
      </c>
      <c r="K27194" t="s">
        <v>113</v>
      </c>
      <c r="L27194" t="s">
        <v>125</v>
      </c>
      <c r="M27194" t="s">
        <v>64</v>
      </c>
      <c r="N27194">
        <v>22</v>
      </c>
      <c r="O27194">
        <v>0</v>
      </c>
      <c r="P27194">
        <v>0.91666668699999998</v>
      </c>
      <c r="Q27194">
        <v>20</v>
      </c>
      <c r="R27194">
        <v>0</v>
      </c>
      <c r="S27194" t="s">
        <v>24</v>
      </c>
      <c r="T27194" t="s">
        <v>2653</v>
      </c>
      <c r="U27194" t="s">
        <v>720</v>
      </c>
      <c r="V27194" t="s">
        <v>123</v>
      </c>
      <c r="W27194" t="s">
        <v>124</v>
      </c>
      <c r="X27194">
        <v>1</v>
      </c>
      <c r="Y27194">
        <v>301956</v>
      </c>
    </row>
    <row r="27195" spans="1:25" x14ac:dyDescent="0.25">
      <c r="A27195" t="s">
        <v>694</v>
      </c>
      <c r="B27195" t="s">
        <v>695</v>
      </c>
      <c r="C27195" t="s">
        <v>54</v>
      </c>
      <c r="D27195" t="s">
        <v>55</v>
      </c>
      <c r="E27195" t="s">
        <v>25</v>
      </c>
      <c r="F27195" t="s">
        <v>21</v>
      </c>
      <c r="G27195">
        <v>2</v>
      </c>
      <c r="H27195" s="1">
        <v>39393.638888888891</v>
      </c>
      <c r="I27195" t="s">
        <v>31</v>
      </c>
      <c r="J27195" t="s">
        <v>30</v>
      </c>
      <c r="K27195" t="s">
        <v>113</v>
      </c>
      <c r="L27195" t="s">
        <v>26</v>
      </c>
      <c r="M27195" t="s">
        <v>64</v>
      </c>
      <c r="N27195">
        <v>12</v>
      </c>
      <c r="O27195">
        <v>0</v>
      </c>
      <c r="P27195">
        <v>0.5</v>
      </c>
      <c r="Q27195" s="2">
        <v>2000</v>
      </c>
      <c r="R27195">
        <v>20</v>
      </c>
      <c r="S27195" t="s">
        <v>24</v>
      </c>
      <c r="T27195" t="s">
        <v>1112</v>
      </c>
      <c r="U27195" t="s">
        <v>1112</v>
      </c>
      <c r="V27195" t="s">
        <v>1110</v>
      </c>
      <c r="W27195" t="s">
        <v>1111</v>
      </c>
      <c r="X27195">
        <v>1</v>
      </c>
      <c r="Y27195">
        <v>253200</v>
      </c>
    </row>
    <row r="27196" spans="1:25" x14ac:dyDescent="0.25">
      <c r="A27196" t="s">
        <v>694</v>
      </c>
      <c r="B27196" t="s">
        <v>695</v>
      </c>
      <c r="C27196" t="s">
        <v>54</v>
      </c>
      <c r="D27196" t="s">
        <v>55</v>
      </c>
      <c r="E27196" t="s">
        <v>25</v>
      </c>
      <c r="F27196" t="s">
        <v>21</v>
      </c>
      <c r="G27196">
        <v>2</v>
      </c>
      <c r="H27196" s="1">
        <v>39175.291666666664</v>
      </c>
      <c r="I27196" t="s">
        <v>31</v>
      </c>
      <c r="J27196" t="s">
        <v>56</v>
      </c>
      <c r="K27196" t="s">
        <v>143</v>
      </c>
      <c r="L27196" t="s">
        <v>26</v>
      </c>
      <c r="M27196" t="s">
        <v>64</v>
      </c>
      <c r="N27196">
        <v>4</v>
      </c>
      <c r="O27196">
        <v>0</v>
      </c>
      <c r="P27196">
        <v>0.16666667199999999</v>
      </c>
      <c r="Q27196">
        <v>0</v>
      </c>
      <c r="R27196">
        <v>0</v>
      </c>
      <c r="S27196" t="s">
        <v>24</v>
      </c>
      <c r="T27196" t="s">
        <v>2654</v>
      </c>
      <c r="U27196" t="s">
        <v>86</v>
      </c>
      <c r="V27196" t="s">
        <v>522</v>
      </c>
      <c r="W27196" t="s">
        <v>523</v>
      </c>
      <c r="X27196">
        <v>1</v>
      </c>
      <c r="Y27196">
        <v>247302</v>
      </c>
    </row>
    <row r="27197" spans="1:25" x14ac:dyDescent="0.25">
      <c r="A27197" t="s">
        <v>694</v>
      </c>
      <c r="B27197" t="s">
        <v>695</v>
      </c>
      <c r="C27197" t="s">
        <v>54</v>
      </c>
      <c r="D27197" t="s">
        <v>55</v>
      </c>
      <c r="E27197" t="s">
        <v>25</v>
      </c>
      <c r="F27197" t="s">
        <v>21</v>
      </c>
      <c r="G27197">
        <v>2</v>
      </c>
      <c r="H27197" s="1">
        <v>41147.774305555555</v>
      </c>
      <c r="I27197" t="s">
        <v>31</v>
      </c>
      <c r="J27197" t="s">
        <v>47</v>
      </c>
      <c r="K27197" t="s">
        <v>26</v>
      </c>
      <c r="L27197" t="s">
        <v>114</v>
      </c>
      <c r="M27197" t="s">
        <v>27</v>
      </c>
      <c r="N27197">
        <v>3</v>
      </c>
      <c r="O27197">
        <v>0</v>
      </c>
      <c r="P27197">
        <v>0.125</v>
      </c>
      <c r="Q27197">
        <v>0</v>
      </c>
      <c r="R27197">
        <v>0</v>
      </c>
      <c r="S27197" t="s">
        <v>24</v>
      </c>
      <c r="T27197" t="s">
        <v>2652</v>
      </c>
      <c r="U27197" t="s">
        <v>221</v>
      </c>
      <c r="V27197" t="s">
        <v>219</v>
      </c>
      <c r="W27197" t="s">
        <v>220</v>
      </c>
      <c r="X27197">
        <v>1</v>
      </c>
      <c r="Y27197">
        <v>325772</v>
      </c>
    </row>
    <row r="27198" spans="1:25" x14ac:dyDescent="0.25">
      <c r="A27198" t="s">
        <v>694</v>
      </c>
      <c r="B27198" t="s">
        <v>695</v>
      </c>
      <c r="C27198" t="s">
        <v>54</v>
      </c>
      <c r="D27198" t="s">
        <v>55</v>
      </c>
      <c r="E27198" t="s">
        <v>25</v>
      </c>
      <c r="F27198" t="s">
        <v>21</v>
      </c>
      <c r="G27198">
        <v>2</v>
      </c>
      <c r="H27198" s="1">
        <v>40378.459027777775</v>
      </c>
      <c r="I27198" t="s">
        <v>31</v>
      </c>
      <c r="J27198" t="s">
        <v>47</v>
      </c>
      <c r="K27198" t="s">
        <v>26</v>
      </c>
      <c r="L27198" t="s">
        <v>26</v>
      </c>
      <c r="M27198" t="s">
        <v>27</v>
      </c>
      <c r="N27198">
        <v>2</v>
      </c>
      <c r="O27198">
        <v>0</v>
      </c>
      <c r="P27198">
        <v>8.3333335999999994E-2</v>
      </c>
      <c r="Q27198">
        <v>0</v>
      </c>
      <c r="R27198">
        <v>0</v>
      </c>
      <c r="S27198" t="s">
        <v>24</v>
      </c>
      <c r="T27198" t="s">
        <v>2650</v>
      </c>
      <c r="U27198" t="s">
        <v>2671</v>
      </c>
      <c r="V27198" t="s">
        <v>383</v>
      </c>
      <c r="W27198" t="s">
        <v>384</v>
      </c>
      <c r="X27198">
        <v>1</v>
      </c>
      <c r="Y27198">
        <v>303409</v>
      </c>
    </row>
    <row r="27199" spans="1:25" x14ac:dyDescent="0.25">
      <c r="A27199" t="s">
        <v>694</v>
      </c>
      <c r="B27199" t="s">
        <v>695</v>
      </c>
      <c r="C27199" t="s">
        <v>54</v>
      </c>
      <c r="D27199" t="s">
        <v>55</v>
      </c>
      <c r="E27199" t="s">
        <v>25</v>
      </c>
      <c r="F27199" t="s">
        <v>21</v>
      </c>
      <c r="G27199">
        <v>2</v>
      </c>
      <c r="H27199" s="1">
        <v>41706.273611111108</v>
      </c>
      <c r="I27199" t="s">
        <v>290</v>
      </c>
      <c r="J27199" t="s">
        <v>47</v>
      </c>
      <c r="K27199" t="s">
        <v>26</v>
      </c>
      <c r="L27199" t="s">
        <v>26</v>
      </c>
      <c r="M27199" t="s">
        <v>27</v>
      </c>
      <c r="N27199">
        <v>1</v>
      </c>
      <c r="O27199">
        <v>0</v>
      </c>
      <c r="P27199">
        <v>4.1666667999999997E-2</v>
      </c>
      <c r="Q27199">
        <v>0</v>
      </c>
      <c r="R27199">
        <v>0</v>
      </c>
      <c r="S27199" t="s">
        <v>24</v>
      </c>
      <c r="T27199" t="s">
        <v>2650</v>
      </c>
      <c r="U27199" t="s">
        <v>46</v>
      </c>
      <c r="V27199" t="s">
        <v>44</v>
      </c>
      <c r="W27199" t="s">
        <v>45</v>
      </c>
      <c r="X27199">
        <v>1</v>
      </c>
      <c r="Y27199">
        <v>344081</v>
      </c>
    </row>
    <row r="27200" spans="1:25" x14ac:dyDescent="0.25">
      <c r="A27200" t="s">
        <v>694</v>
      </c>
      <c r="B27200" t="s">
        <v>695</v>
      </c>
      <c r="C27200" t="s">
        <v>54</v>
      </c>
      <c r="D27200" t="s">
        <v>55</v>
      </c>
      <c r="E27200" t="s">
        <v>25</v>
      </c>
      <c r="F27200" t="s">
        <v>21</v>
      </c>
      <c r="G27200">
        <v>2</v>
      </c>
      <c r="H27200" s="1">
        <v>39658.267361111109</v>
      </c>
      <c r="I27200" t="s">
        <v>290</v>
      </c>
      <c r="J27200" t="s">
        <v>56</v>
      </c>
      <c r="K27200" t="s">
        <v>212</v>
      </c>
      <c r="L27200" t="s">
        <v>122</v>
      </c>
      <c r="M27200" t="s">
        <v>64</v>
      </c>
      <c r="O27200">
        <v>0</v>
      </c>
      <c r="Q27200">
        <v>0</v>
      </c>
      <c r="R27200">
        <v>0</v>
      </c>
      <c r="S27200" t="s">
        <v>24</v>
      </c>
      <c r="T27200" t="s">
        <v>2653</v>
      </c>
      <c r="U27200" t="s">
        <v>720</v>
      </c>
      <c r="V27200" t="s">
        <v>123</v>
      </c>
      <c r="W27200" t="s">
        <v>124</v>
      </c>
      <c r="X27200">
        <v>1</v>
      </c>
      <c r="Y27200">
        <v>256407</v>
      </c>
    </row>
    <row r="27201" spans="1:25" x14ac:dyDescent="0.25">
      <c r="A27201" t="s">
        <v>694</v>
      </c>
      <c r="B27201" t="s">
        <v>695</v>
      </c>
      <c r="C27201" t="s">
        <v>54</v>
      </c>
      <c r="D27201" t="s">
        <v>55</v>
      </c>
      <c r="E27201" t="s">
        <v>25</v>
      </c>
      <c r="F27201" t="s">
        <v>21</v>
      </c>
      <c r="G27201">
        <v>3</v>
      </c>
      <c r="H27201" s="1">
        <v>40746.256944444445</v>
      </c>
      <c r="I27201" t="s">
        <v>290</v>
      </c>
      <c r="J27201" t="s">
        <v>30</v>
      </c>
      <c r="K27201" t="s">
        <v>26</v>
      </c>
      <c r="L27201" t="s">
        <v>26</v>
      </c>
      <c r="M27201" t="s">
        <v>27</v>
      </c>
      <c r="O27201">
        <v>0</v>
      </c>
      <c r="Q27201">
        <v>20</v>
      </c>
      <c r="R27201">
        <v>0</v>
      </c>
      <c r="S27201" t="s">
        <v>24</v>
      </c>
      <c r="T27201" t="s">
        <v>2650</v>
      </c>
      <c r="U27201" t="s">
        <v>2671</v>
      </c>
      <c r="V27201" t="s">
        <v>383</v>
      </c>
      <c r="W27201" t="s">
        <v>384</v>
      </c>
      <c r="X27201">
        <v>1</v>
      </c>
      <c r="Y27201">
        <v>314336</v>
      </c>
    </row>
    <row r="27202" spans="1:25" x14ac:dyDescent="0.25">
      <c r="A27202" t="s">
        <v>694</v>
      </c>
      <c r="B27202" t="s">
        <v>695</v>
      </c>
      <c r="C27202" t="s">
        <v>54</v>
      </c>
      <c r="D27202" t="s">
        <v>55</v>
      </c>
      <c r="E27202" t="s">
        <v>25</v>
      </c>
      <c r="F27202" t="s">
        <v>21</v>
      </c>
      <c r="G27202">
        <v>2</v>
      </c>
      <c r="H27202" s="1">
        <v>39579.319444444445</v>
      </c>
      <c r="I27202" t="s">
        <v>31</v>
      </c>
      <c r="J27202" t="s">
        <v>56</v>
      </c>
      <c r="K27202" t="s">
        <v>26</v>
      </c>
      <c r="L27202" t="s">
        <v>26</v>
      </c>
      <c r="M27202" t="s">
        <v>27</v>
      </c>
      <c r="O27202">
        <v>0</v>
      </c>
      <c r="Q27202">
        <v>0</v>
      </c>
      <c r="R27202">
        <v>0</v>
      </c>
      <c r="S27202" t="s">
        <v>24</v>
      </c>
      <c r="T27202" t="s">
        <v>2654</v>
      </c>
      <c r="U27202" t="s">
        <v>86</v>
      </c>
      <c r="V27202" t="s">
        <v>489</v>
      </c>
      <c r="W27202" t="s">
        <v>490</v>
      </c>
      <c r="X27202">
        <v>1</v>
      </c>
      <c r="Y27202">
        <v>252470</v>
      </c>
    </row>
    <row r="27203" spans="1:25" x14ac:dyDescent="0.25">
      <c r="A27203" t="s">
        <v>694</v>
      </c>
      <c r="B27203" t="s">
        <v>695</v>
      </c>
      <c r="C27203" t="s">
        <v>54</v>
      </c>
      <c r="D27203" t="s">
        <v>55</v>
      </c>
      <c r="E27203" t="s">
        <v>25</v>
      </c>
      <c r="F27203" t="s">
        <v>21</v>
      </c>
      <c r="G27203">
        <v>2</v>
      </c>
      <c r="H27203" s="1">
        <v>39566.03125</v>
      </c>
      <c r="I27203" t="s">
        <v>31</v>
      </c>
      <c r="J27203" t="s">
        <v>934</v>
      </c>
      <c r="K27203" t="s">
        <v>143</v>
      </c>
      <c r="L27203" t="s">
        <v>114</v>
      </c>
      <c r="M27203" t="s">
        <v>64</v>
      </c>
      <c r="O27203">
        <v>0</v>
      </c>
      <c r="Q27203">
        <v>0</v>
      </c>
      <c r="R27203">
        <v>0</v>
      </c>
      <c r="S27203" t="s">
        <v>24</v>
      </c>
      <c r="T27203" t="s">
        <v>2659</v>
      </c>
      <c r="U27203" t="s">
        <v>2661</v>
      </c>
      <c r="V27203" t="s">
        <v>1197</v>
      </c>
      <c r="W27203" t="s">
        <v>1198</v>
      </c>
      <c r="X27203">
        <v>1</v>
      </c>
      <c r="Y27203">
        <v>253826</v>
      </c>
    </row>
    <row r="27204" spans="1:25" x14ac:dyDescent="0.25">
      <c r="A27204" t="s">
        <v>694</v>
      </c>
      <c r="B27204" t="s">
        <v>695</v>
      </c>
      <c r="C27204" t="s">
        <v>54</v>
      </c>
      <c r="D27204" t="s">
        <v>55</v>
      </c>
      <c r="E27204" t="s">
        <v>25</v>
      </c>
      <c r="F27204" t="s">
        <v>21</v>
      </c>
      <c r="G27204">
        <v>2</v>
      </c>
      <c r="H27204" s="1">
        <v>41317.666666666664</v>
      </c>
      <c r="I27204" t="s">
        <v>31</v>
      </c>
      <c r="J27204" t="s">
        <v>56</v>
      </c>
      <c r="K27204" t="s">
        <v>26</v>
      </c>
      <c r="L27204" t="s">
        <v>26</v>
      </c>
      <c r="M27204" t="s">
        <v>27</v>
      </c>
      <c r="O27204">
        <v>0</v>
      </c>
      <c r="Q27204">
        <v>0</v>
      </c>
      <c r="R27204">
        <v>0</v>
      </c>
      <c r="S27204" t="s">
        <v>24</v>
      </c>
      <c r="T27204" t="s">
        <v>2650</v>
      </c>
      <c r="U27204" t="s">
        <v>46</v>
      </c>
      <c r="V27204" t="s">
        <v>44</v>
      </c>
      <c r="W27204" t="s">
        <v>45</v>
      </c>
      <c r="X27204">
        <v>1</v>
      </c>
      <c r="Y27204">
        <v>331283</v>
      </c>
    </row>
    <row r="27205" spans="1:25" x14ac:dyDescent="0.25">
      <c r="A27205" t="s">
        <v>694</v>
      </c>
      <c r="B27205" t="s">
        <v>695</v>
      </c>
      <c r="C27205" t="s">
        <v>54</v>
      </c>
      <c r="D27205" t="s">
        <v>55</v>
      </c>
      <c r="E27205" t="s">
        <v>25</v>
      </c>
      <c r="F27205" t="s">
        <v>21</v>
      </c>
      <c r="G27205">
        <v>2</v>
      </c>
      <c r="H27205" s="1">
        <v>41551.027777777781</v>
      </c>
      <c r="I27205" t="s">
        <v>31</v>
      </c>
      <c r="J27205" t="s">
        <v>56</v>
      </c>
      <c r="K27205" t="s">
        <v>26</v>
      </c>
      <c r="L27205" t="s">
        <v>26</v>
      </c>
      <c r="M27205" t="s">
        <v>27</v>
      </c>
      <c r="O27205">
        <v>0</v>
      </c>
      <c r="Q27205">
        <v>0</v>
      </c>
      <c r="R27205">
        <v>0</v>
      </c>
      <c r="S27205" t="s">
        <v>24</v>
      </c>
      <c r="T27205" t="s">
        <v>2650</v>
      </c>
      <c r="U27205" t="s">
        <v>782</v>
      </c>
      <c r="V27205" t="s">
        <v>780</v>
      </c>
      <c r="W27205" t="s">
        <v>781</v>
      </c>
      <c r="X27205">
        <v>1</v>
      </c>
      <c r="Y27205">
        <v>340674</v>
      </c>
    </row>
    <row r="27206" spans="1:25" x14ac:dyDescent="0.25">
      <c r="A27206" t="s">
        <v>694</v>
      </c>
      <c r="B27206" t="s">
        <v>695</v>
      </c>
      <c r="C27206" t="s">
        <v>54</v>
      </c>
      <c r="D27206" t="s">
        <v>55</v>
      </c>
      <c r="E27206" t="s">
        <v>25</v>
      </c>
      <c r="F27206" t="s">
        <v>21</v>
      </c>
      <c r="G27206">
        <v>2</v>
      </c>
      <c r="H27206" s="1">
        <v>41145.75</v>
      </c>
      <c r="I27206" t="s">
        <v>31</v>
      </c>
      <c r="J27206" t="s">
        <v>56</v>
      </c>
      <c r="K27206" t="s">
        <v>26</v>
      </c>
      <c r="L27206" t="s">
        <v>26</v>
      </c>
      <c r="M27206" t="s">
        <v>27</v>
      </c>
      <c r="O27206">
        <v>0</v>
      </c>
      <c r="Q27206">
        <v>0</v>
      </c>
      <c r="R27206">
        <v>0</v>
      </c>
      <c r="S27206" t="s">
        <v>24</v>
      </c>
      <c r="T27206" t="s">
        <v>2654</v>
      </c>
      <c r="U27206" t="s">
        <v>245</v>
      </c>
      <c r="V27206" t="s">
        <v>243</v>
      </c>
      <c r="W27206" t="s">
        <v>244</v>
      </c>
      <c r="X27206">
        <v>1</v>
      </c>
      <c r="Y27206">
        <v>326003</v>
      </c>
    </row>
    <row r="27207" spans="1:25" x14ac:dyDescent="0.25">
      <c r="A27207" t="s">
        <v>694</v>
      </c>
      <c r="B27207" t="s">
        <v>695</v>
      </c>
      <c r="C27207" t="s">
        <v>54</v>
      </c>
      <c r="D27207" t="s">
        <v>55</v>
      </c>
      <c r="E27207" t="s">
        <v>25</v>
      </c>
      <c r="F27207" t="s">
        <v>21</v>
      </c>
      <c r="G27207">
        <v>2</v>
      </c>
      <c r="H27207" s="1">
        <v>40797.384722222225</v>
      </c>
      <c r="I27207" t="s">
        <v>31</v>
      </c>
      <c r="J27207" t="s">
        <v>56</v>
      </c>
      <c r="K27207" t="s">
        <v>26</v>
      </c>
      <c r="L27207" t="s">
        <v>122</v>
      </c>
      <c r="M27207" t="s">
        <v>27</v>
      </c>
      <c r="O27207">
        <v>0</v>
      </c>
      <c r="Q27207">
        <v>0</v>
      </c>
      <c r="R27207">
        <v>0</v>
      </c>
      <c r="S27207" t="s">
        <v>24</v>
      </c>
      <c r="T27207" t="s">
        <v>2664</v>
      </c>
      <c r="U27207" t="s">
        <v>2664</v>
      </c>
      <c r="V27207" t="s">
        <v>568</v>
      </c>
      <c r="W27207" t="s">
        <v>569</v>
      </c>
      <c r="X27207">
        <v>1</v>
      </c>
      <c r="Y27207">
        <v>316061</v>
      </c>
    </row>
    <row r="27208" spans="1:25" x14ac:dyDescent="0.25">
      <c r="A27208" t="s">
        <v>694</v>
      </c>
      <c r="B27208" t="s">
        <v>695</v>
      </c>
      <c r="C27208" t="s">
        <v>54</v>
      </c>
      <c r="D27208" t="s">
        <v>55</v>
      </c>
      <c r="E27208" t="s">
        <v>25</v>
      </c>
      <c r="F27208" t="s">
        <v>21</v>
      </c>
      <c r="G27208">
        <v>2</v>
      </c>
      <c r="H27208" s="1">
        <v>41333.458333333336</v>
      </c>
      <c r="I27208" t="s">
        <v>31</v>
      </c>
      <c r="J27208" t="s">
        <v>47</v>
      </c>
      <c r="K27208" t="s">
        <v>26</v>
      </c>
      <c r="L27208" t="s">
        <v>26</v>
      </c>
      <c r="M27208" t="s">
        <v>27</v>
      </c>
      <c r="O27208">
        <v>0</v>
      </c>
      <c r="Q27208">
        <v>0</v>
      </c>
      <c r="R27208">
        <v>0</v>
      </c>
      <c r="S27208" t="s">
        <v>24</v>
      </c>
      <c r="T27208" t="s">
        <v>2664</v>
      </c>
      <c r="U27208" t="s">
        <v>2664</v>
      </c>
      <c r="V27208" t="s">
        <v>568</v>
      </c>
      <c r="W27208" t="s">
        <v>569</v>
      </c>
      <c r="X27208">
        <v>1</v>
      </c>
      <c r="Y27208">
        <v>331303</v>
      </c>
    </row>
    <row r="27209" spans="1:25" x14ac:dyDescent="0.25">
      <c r="A27209" t="s">
        <v>694</v>
      </c>
      <c r="B27209" t="s">
        <v>695</v>
      </c>
      <c r="C27209" t="s">
        <v>54</v>
      </c>
      <c r="D27209" t="s">
        <v>55</v>
      </c>
      <c r="E27209" t="s">
        <v>25</v>
      </c>
      <c r="F27209" t="s">
        <v>21</v>
      </c>
      <c r="G27209">
        <v>3</v>
      </c>
      <c r="H27209" s="1">
        <v>40687.315972222219</v>
      </c>
      <c r="I27209" t="s">
        <v>31</v>
      </c>
      <c r="J27209" t="s">
        <v>56</v>
      </c>
      <c r="K27209" t="s">
        <v>26</v>
      </c>
      <c r="L27209" t="s">
        <v>122</v>
      </c>
      <c r="M27209" t="s">
        <v>27</v>
      </c>
      <c r="O27209">
        <v>0</v>
      </c>
      <c r="Q27209">
        <v>0</v>
      </c>
      <c r="R27209">
        <v>0</v>
      </c>
      <c r="S27209" t="s">
        <v>24</v>
      </c>
      <c r="T27209" t="s">
        <v>2654</v>
      </c>
      <c r="U27209" t="s">
        <v>2669</v>
      </c>
      <c r="V27209" t="s">
        <v>1773</v>
      </c>
      <c r="W27209" t="s">
        <v>1774</v>
      </c>
      <c r="X27209">
        <v>1</v>
      </c>
      <c r="Y27209">
        <v>311753</v>
      </c>
    </row>
    <row r="27210" spans="1:25" x14ac:dyDescent="0.25">
      <c r="A27210" t="s">
        <v>694</v>
      </c>
      <c r="B27210" t="s">
        <v>695</v>
      </c>
      <c r="C27210" t="s">
        <v>54</v>
      </c>
      <c r="D27210" t="s">
        <v>55</v>
      </c>
      <c r="E27210" t="s">
        <v>25</v>
      </c>
      <c r="F27210" t="s">
        <v>21</v>
      </c>
      <c r="G27210">
        <v>2</v>
      </c>
      <c r="H27210" s="1">
        <v>39671.625</v>
      </c>
      <c r="I27210" t="s">
        <v>31</v>
      </c>
      <c r="J27210" t="s">
        <v>56</v>
      </c>
      <c r="K27210" t="s">
        <v>26</v>
      </c>
      <c r="L27210" t="s">
        <v>26</v>
      </c>
      <c r="M27210" t="s">
        <v>27</v>
      </c>
      <c r="O27210">
        <v>0</v>
      </c>
      <c r="Q27210">
        <v>0</v>
      </c>
      <c r="R27210">
        <v>0</v>
      </c>
      <c r="S27210" t="s">
        <v>24</v>
      </c>
      <c r="T27210" t="s">
        <v>2650</v>
      </c>
      <c r="U27210" t="s">
        <v>197</v>
      </c>
      <c r="V27210" t="s">
        <v>406</v>
      </c>
      <c r="W27210" t="s">
        <v>407</v>
      </c>
      <c r="X27210">
        <v>1</v>
      </c>
      <c r="Y27210">
        <v>259326</v>
      </c>
    </row>
    <row r="27211" spans="1:25" x14ac:dyDescent="0.25">
      <c r="A27211" t="s">
        <v>694</v>
      </c>
      <c r="B27211" t="s">
        <v>695</v>
      </c>
      <c r="C27211" t="s">
        <v>54</v>
      </c>
      <c r="D27211" t="s">
        <v>55</v>
      </c>
      <c r="E27211" t="s">
        <v>25</v>
      </c>
      <c r="F27211" t="s">
        <v>21</v>
      </c>
      <c r="G27211">
        <v>2</v>
      </c>
      <c r="H27211" s="1">
        <v>40731.720833333333</v>
      </c>
      <c r="I27211" t="s">
        <v>31</v>
      </c>
      <c r="J27211" t="s">
        <v>47</v>
      </c>
      <c r="K27211" t="s">
        <v>26</v>
      </c>
      <c r="L27211" t="s">
        <v>26</v>
      </c>
      <c r="M27211" t="s">
        <v>27</v>
      </c>
      <c r="O27211">
        <v>0</v>
      </c>
      <c r="Q27211">
        <v>0</v>
      </c>
      <c r="R27211">
        <v>0</v>
      </c>
      <c r="S27211" t="s">
        <v>24</v>
      </c>
      <c r="T27211" t="s">
        <v>2650</v>
      </c>
      <c r="U27211" t="s">
        <v>2671</v>
      </c>
      <c r="V27211" t="s">
        <v>383</v>
      </c>
      <c r="W27211" t="s">
        <v>384</v>
      </c>
      <c r="X27211">
        <v>1</v>
      </c>
      <c r="Y27211">
        <v>313510</v>
      </c>
    </row>
    <row r="27212" spans="1:25" x14ac:dyDescent="0.25">
      <c r="A27212" t="s">
        <v>694</v>
      </c>
      <c r="B27212" t="s">
        <v>695</v>
      </c>
      <c r="C27212" t="s">
        <v>54</v>
      </c>
      <c r="D27212" t="s">
        <v>55</v>
      </c>
      <c r="E27212" t="s">
        <v>25</v>
      </c>
      <c r="F27212" t="s">
        <v>21</v>
      </c>
      <c r="G27212">
        <v>2</v>
      </c>
      <c r="H27212" s="1">
        <v>41112.692361111112</v>
      </c>
      <c r="I27212" t="s">
        <v>31</v>
      </c>
      <c r="J27212" t="s">
        <v>30</v>
      </c>
      <c r="K27212" t="s">
        <v>26</v>
      </c>
      <c r="L27212" t="s">
        <v>26</v>
      </c>
      <c r="M27212" t="s">
        <v>27</v>
      </c>
      <c r="O27212">
        <v>0</v>
      </c>
      <c r="Q27212">
        <v>1</v>
      </c>
      <c r="R27212">
        <v>0</v>
      </c>
      <c r="S27212" t="s">
        <v>24</v>
      </c>
      <c r="T27212" t="s">
        <v>2650</v>
      </c>
      <c r="U27212" t="s">
        <v>265</v>
      </c>
      <c r="V27212" t="s">
        <v>688</v>
      </c>
      <c r="W27212" t="s">
        <v>689</v>
      </c>
      <c r="X27212">
        <v>1</v>
      </c>
      <c r="Y27212">
        <v>324224</v>
      </c>
    </row>
    <row r="27213" spans="1:25" x14ac:dyDescent="0.25">
      <c r="A27213" t="s">
        <v>694</v>
      </c>
      <c r="B27213" t="s">
        <v>695</v>
      </c>
      <c r="C27213" t="s">
        <v>54</v>
      </c>
      <c r="D27213" t="s">
        <v>55</v>
      </c>
      <c r="E27213" t="s">
        <v>25</v>
      </c>
      <c r="F27213" t="s">
        <v>21</v>
      </c>
      <c r="G27213">
        <v>1</v>
      </c>
      <c r="H27213" s="1">
        <v>39963.625</v>
      </c>
      <c r="I27213" t="s">
        <v>31</v>
      </c>
      <c r="J27213" t="s">
        <v>30</v>
      </c>
      <c r="K27213" t="s">
        <v>26</v>
      </c>
      <c r="L27213" t="s">
        <v>26</v>
      </c>
      <c r="M27213" t="s">
        <v>27</v>
      </c>
      <c r="O27213">
        <v>0</v>
      </c>
      <c r="Q27213">
        <v>5</v>
      </c>
      <c r="R27213">
        <v>0</v>
      </c>
      <c r="S27213" t="s">
        <v>24</v>
      </c>
      <c r="T27213" t="s">
        <v>2652</v>
      </c>
      <c r="U27213" t="s">
        <v>295</v>
      </c>
      <c r="V27213" t="s">
        <v>293</v>
      </c>
      <c r="W27213" t="s">
        <v>294</v>
      </c>
      <c r="X27213">
        <v>1</v>
      </c>
      <c r="Y27213">
        <v>263736</v>
      </c>
    </row>
    <row r="27214" spans="1:25" x14ac:dyDescent="0.25">
      <c r="A27214" t="s">
        <v>694</v>
      </c>
      <c r="B27214" t="s">
        <v>695</v>
      </c>
      <c r="C27214" t="s">
        <v>54</v>
      </c>
      <c r="D27214" t="s">
        <v>55</v>
      </c>
      <c r="E27214" t="s">
        <v>25</v>
      </c>
      <c r="F27214" t="s">
        <v>21</v>
      </c>
      <c r="G27214">
        <v>2</v>
      </c>
      <c r="H27214" s="1">
        <v>41121.371527777781</v>
      </c>
      <c r="I27214" t="s">
        <v>31</v>
      </c>
      <c r="J27214" t="s">
        <v>36</v>
      </c>
      <c r="K27214" t="s">
        <v>26</v>
      </c>
      <c r="L27214" t="s">
        <v>26</v>
      </c>
      <c r="M27214" t="s">
        <v>27</v>
      </c>
      <c r="O27214">
        <v>0</v>
      </c>
      <c r="Q27214">
        <v>10</v>
      </c>
      <c r="R27214">
        <v>0</v>
      </c>
      <c r="S27214" t="s">
        <v>24</v>
      </c>
      <c r="T27214" t="s">
        <v>2654</v>
      </c>
      <c r="U27214" t="s">
        <v>245</v>
      </c>
      <c r="V27214" t="s">
        <v>243</v>
      </c>
      <c r="W27214" t="s">
        <v>244</v>
      </c>
      <c r="X27214">
        <v>1</v>
      </c>
      <c r="Y27214">
        <v>325473</v>
      </c>
    </row>
    <row r="27215" spans="1:25" x14ac:dyDescent="0.25">
      <c r="A27215" t="s">
        <v>694</v>
      </c>
      <c r="B27215" t="s">
        <v>695</v>
      </c>
      <c r="C27215" t="s">
        <v>54</v>
      </c>
      <c r="D27215" t="s">
        <v>55</v>
      </c>
      <c r="E27215" t="s">
        <v>25</v>
      </c>
      <c r="F27215" t="s">
        <v>21</v>
      </c>
      <c r="G27215">
        <v>2</v>
      </c>
      <c r="H27215" s="1">
        <v>41134.302083333336</v>
      </c>
      <c r="I27215" t="s">
        <v>31</v>
      </c>
      <c r="J27215" t="s">
        <v>36</v>
      </c>
      <c r="K27215" t="s">
        <v>26</v>
      </c>
      <c r="L27215" t="s">
        <v>26</v>
      </c>
      <c r="M27215" t="s">
        <v>27</v>
      </c>
      <c r="O27215">
        <v>0</v>
      </c>
      <c r="Q27215">
        <v>15</v>
      </c>
      <c r="R27215">
        <v>0</v>
      </c>
      <c r="S27215" t="s">
        <v>24</v>
      </c>
      <c r="T27215" t="s">
        <v>2652</v>
      </c>
      <c r="U27215" t="s">
        <v>221</v>
      </c>
      <c r="V27215" t="s">
        <v>219</v>
      </c>
      <c r="W27215" t="s">
        <v>220</v>
      </c>
      <c r="X27215">
        <v>1</v>
      </c>
      <c r="Y27215">
        <v>325642</v>
      </c>
    </row>
    <row r="27216" spans="1:25" x14ac:dyDescent="0.25">
      <c r="A27216" t="s">
        <v>694</v>
      </c>
      <c r="B27216" t="s">
        <v>695</v>
      </c>
      <c r="C27216" t="s">
        <v>54</v>
      </c>
      <c r="D27216" t="s">
        <v>55</v>
      </c>
      <c r="E27216" t="s">
        <v>25</v>
      </c>
      <c r="F27216" t="s">
        <v>21</v>
      </c>
      <c r="G27216">
        <v>2</v>
      </c>
      <c r="H27216" s="1">
        <v>40581.729166666664</v>
      </c>
      <c r="I27216" t="s">
        <v>31</v>
      </c>
      <c r="J27216" t="s">
        <v>30</v>
      </c>
      <c r="K27216" t="s">
        <v>26</v>
      </c>
      <c r="L27216" t="s">
        <v>26</v>
      </c>
      <c r="M27216" t="s">
        <v>27</v>
      </c>
      <c r="O27216">
        <v>0</v>
      </c>
      <c r="Q27216">
        <v>20</v>
      </c>
      <c r="R27216">
        <v>0</v>
      </c>
      <c r="S27216" t="s">
        <v>24</v>
      </c>
      <c r="T27216" t="s">
        <v>2650</v>
      </c>
      <c r="U27216" t="s">
        <v>184</v>
      </c>
      <c r="V27216" t="s">
        <v>184</v>
      </c>
      <c r="W27216" t="s">
        <v>185</v>
      </c>
      <c r="X27216">
        <v>1</v>
      </c>
      <c r="Y27216">
        <v>310096</v>
      </c>
    </row>
    <row r="27217" spans="1:25" x14ac:dyDescent="0.25">
      <c r="A27217" t="s">
        <v>694</v>
      </c>
      <c r="B27217" t="s">
        <v>695</v>
      </c>
      <c r="C27217" t="s">
        <v>54</v>
      </c>
      <c r="D27217" t="s">
        <v>55</v>
      </c>
      <c r="E27217" t="s">
        <v>25</v>
      </c>
      <c r="F27217" t="s">
        <v>21</v>
      </c>
      <c r="G27217">
        <v>2</v>
      </c>
      <c r="H27217" s="1">
        <v>39987.763888888891</v>
      </c>
      <c r="I27217" t="s">
        <v>31</v>
      </c>
      <c r="J27217" t="s">
        <v>30</v>
      </c>
      <c r="K27217" t="s">
        <v>26</v>
      </c>
      <c r="L27217" t="s">
        <v>26</v>
      </c>
      <c r="M27217" t="s">
        <v>27</v>
      </c>
      <c r="O27217">
        <v>0</v>
      </c>
      <c r="Q27217">
        <v>30</v>
      </c>
      <c r="R27217">
        <v>0</v>
      </c>
      <c r="S27217" t="s">
        <v>24</v>
      </c>
      <c r="T27217" t="s">
        <v>2654</v>
      </c>
      <c r="U27217" t="s">
        <v>245</v>
      </c>
      <c r="V27217" t="s">
        <v>243</v>
      </c>
      <c r="W27217" t="s">
        <v>244</v>
      </c>
      <c r="X27217">
        <v>1</v>
      </c>
      <c r="Y27217">
        <v>262875</v>
      </c>
    </row>
    <row r="27218" spans="1:25" x14ac:dyDescent="0.25">
      <c r="A27218" t="s">
        <v>694</v>
      </c>
      <c r="B27218" t="s">
        <v>695</v>
      </c>
      <c r="C27218" t="s">
        <v>54</v>
      </c>
      <c r="D27218" t="s">
        <v>55</v>
      </c>
      <c r="E27218" t="s">
        <v>25</v>
      </c>
      <c r="F27218" t="s">
        <v>21</v>
      </c>
      <c r="G27218">
        <v>2</v>
      </c>
      <c r="H27218" s="1">
        <v>41782.6875</v>
      </c>
      <c r="I27218" t="s">
        <v>31</v>
      </c>
      <c r="J27218" t="s">
        <v>30</v>
      </c>
      <c r="K27218" t="s">
        <v>26</v>
      </c>
      <c r="L27218" t="s">
        <v>26</v>
      </c>
      <c r="M27218" t="s">
        <v>27</v>
      </c>
      <c r="O27218">
        <v>0</v>
      </c>
      <c r="Q27218">
        <v>50</v>
      </c>
      <c r="R27218">
        <v>0</v>
      </c>
      <c r="S27218" t="s">
        <v>24</v>
      </c>
      <c r="T27218" t="s">
        <v>2650</v>
      </c>
      <c r="U27218" t="s">
        <v>2671</v>
      </c>
      <c r="V27218" t="s">
        <v>383</v>
      </c>
      <c r="W27218" t="s">
        <v>384</v>
      </c>
      <c r="X27218">
        <v>1</v>
      </c>
      <c r="Y27218">
        <v>346646</v>
      </c>
    </row>
    <row r="27219" spans="1:25" x14ac:dyDescent="0.25">
      <c r="A27219" t="s">
        <v>694</v>
      </c>
      <c r="B27219" t="s">
        <v>695</v>
      </c>
      <c r="C27219" t="s">
        <v>54</v>
      </c>
      <c r="D27219" t="s">
        <v>55</v>
      </c>
      <c r="E27219" t="s">
        <v>25</v>
      </c>
      <c r="F27219" t="s">
        <v>21</v>
      </c>
      <c r="G27219">
        <v>2</v>
      </c>
      <c r="H27219" s="1">
        <v>41867.555555555555</v>
      </c>
      <c r="I27219" t="s">
        <v>31</v>
      </c>
      <c r="J27219" t="s">
        <v>30</v>
      </c>
      <c r="K27219" t="s">
        <v>26</v>
      </c>
      <c r="L27219" t="s">
        <v>26</v>
      </c>
      <c r="M27219" t="s">
        <v>27</v>
      </c>
      <c r="O27219">
        <v>0</v>
      </c>
      <c r="Q27219">
        <v>75</v>
      </c>
      <c r="R27219">
        <v>0</v>
      </c>
      <c r="S27219" t="s">
        <v>24</v>
      </c>
      <c r="T27219" t="s">
        <v>2650</v>
      </c>
      <c r="U27219" t="s">
        <v>2671</v>
      </c>
      <c r="V27219" t="s">
        <v>383</v>
      </c>
      <c r="W27219" t="s">
        <v>384</v>
      </c>
      <c r="X27219">
        <v>1</v>
      </c>
      <c r="Y27219">
        <v>351336</v>
      </c>
    </row>
    <row r="27220" spans="1:25" x14ac:dyDescent="0.25">
      <c r="A27220" t="s">
        <v>694</v>
      </c>
      <c r="B27220" t="s">
        <v>695</v>
      </c>
      <c r="C27220" t="s">
        <v>54</v>
      </c>
      <c r="D27220" t="s">
        <v>55</v>
      </c>
      <c r="E27220" t="s">
        <v>25</v>
      </c>
      <c r="F27220" t="s">
        <v>21</v>
      </c>
      <c r="G27220">
        <v>3</v>
      </c>
      <c r="H27220" s="1">
        <v>38279.363194444442</v>
      </c>
      <c r="I27220" t="s">
        <v>31</v>
      </c>
      <c r="J27220" t="s">
        <v>30</v>
      </c>
      <c r="K27220" t="s">
        <v>26</v>
      </c>
      <c r="L27220" t="s">
        <v>26</v>
      </c>
      <c r="M27220" t="s">
        <v>27</v>
      </c>
      <c r="O27220">
        <v>0</v>
      </c>
      <c r="Q27220">
        <v>74</v>
      </c>
      <c r="S27220" t="s">
        <v>24</v>
      </c>
      <c r="T27220" t="s">
        <v>2654</v>
      </c>
      <c r="U27220" t="s">
        <v>86</v>
      </c>
      <c r="V27220" t="s">
        <v>96</v>
      </c>
      <c r="W27220" t="s">
        <v>97</v>
      </c>
      <c r="X27220">
        <v>1</v>
      </c>
      <c r="Y27220">
        <v>232796</v>
      </c>
    </row>
    <row r="27221" spans="1:25" x14ac:dyDescent="0.25">
      <c r="A27221" t="s">
        <v>694</v>
      </c>
      <c r="B27221" t="s">
        <v>695</v>
      </c>
      <c r="C27221" t="s">
        <v>54</v>
      </c>
      <c r="D27221" t="s">
        <v>55</v>
      </c>
      <c r="E27221" t="s">
        <v>25</v>
      </c>
      <c r="F27221" t="s">
        <v>21</v>
      </c>
      <c r="G27221">
        <v>2</v>
      </c>
      <c r="H27221" s="1">
        <v>40657.415277777778</v>
      </c>
      <c r="I27221" t="s">
        <v>31</v>
      </c>
      <c r="J27221" t="s">
        <v>30</v>
      </c>
      <c r="K27221" t="s">
        <v>212</v>
      </c>
      <c r="L27221" t="s">
        <v>26</v>
      </c>
      <c r="M27221" t="s">
        <v>64</v>
      </c>
      <c r="O27221">
        <v>0</v>
      </c>
      <c r="Q27221">
        <v>75</v>
      </c>
      <c r="S27221" t="s">
        <v>24</v>
      </c>
      <c r="T27221" t="s">
        <v>2654</v>
      </c>
      <c r="U27221" t="s">
        <v>86</v>
      </c>
      <c r="V27221" t="s">
        <v>522</v>
      </c>
      <c r="W27221" t="s">
        <v>523</v>
      </c>
      <c r="X27221">
        <v>1</v>
      </c>
      <c r="Y27221">
        <v>311116</v>
      </c>
    </row>
    <row r="27222" spans="1:25" x14ac:dyDescent="0.25">
      <c r="A27222" t="s">
        <v>694</v>
      </c>
      <c r="B27222" t="s">
        <v>695</v>
      </c>
      <c r="C27222" t="s">
        <v>54</v>
      </c>
      <c r="D27222" t="s">
        <v>55</v>
      </c>
      <c r="E27222" t="s">
        <v>25</v>
      </c>
      <c r="F27222" t="s">
        <v>21</v>
      </c>
      <c r="G27222">
        <v>2</v>
      </c>
      <c r="H27222" s="1">
        <v>41108.248611111114</v>
      </c>
      <c r="I27222" t="s">
        <v>31</v>
      </c>
      <c r="J27222" t="s">
        <v>30</v>
      </c>
      <c r="K27222" t="s">
        <v>26</v>
      </c>
      <c r="L27222" t="s">
        <v>114</v>
      </c>
      <c r="M27222" t="s">
        <v>27</v>
      </c>
      <c r="O27222">
        <v>0</v>
      </c>
      <c r="Q27222">
        <v>100</v>
      </c>
      <c r="S27222" t="s">
        <v>24</v>
      </c>
      <c r="T27222" t="s">
        <v>2650</v>
      </c>
      <c r="U27222" t="s">
        <v>2671</v>
      </c>
      <c r="V27222" t="s">
        <v>383</v>
      </c>
      <c r="W27222" t="s">
        <v>384</v>
      </c>
      <c r="X27222">
        <v>1</v>
      </c>
      <c r="Y27222">
        <v>324202</v>
      </c>
    </row>
    <row r="27223" spans="1:25" x14ac:dyDescent="0.25">
      <c r="A27223" t="s">
        <v>694</v>
      </c>
      <c r="B27223" t="s">
        <v>695</v>
      </c>
      <c r="C27223" t="s">
        <v>54</v>
      </c>
      <c r="D27223" t="s">
        <v>55</v>
      </c>
      <c r="E27223" t="s">
        <v>25</v>
      </c>
      <c r="F27223" t="s">
        <v>21</v>
      </c>
      <c r="G27223">
        <v>2</v>
      </c>
      <c r="H27223" s="1">
        <v>40746.430555555555</v>
      </c>
      <c r="I27223" t="s">
        <v>31</v>
      </c>
      <c r="J27223" t="s">
        <v>30</v>
      </c>
      <c r="K27223" t="s">
        <v>26</v>
      </c>
      <c r="L27223" t="s">
        <v>26</v>
      </c>
      <c r="M27223" t="s">
        <v>27</v>
      </c>
      <c r="O27223">
        <v>0</v>
      </c>
      <c r="S27223" t="s">
        <v>24</v>
      </c>
      <c r="T27223" t="s">
        <v>2650</v>
      </c>
      <c r="U27223" t="s">
        <v>816</v>
      </c>
      <c r="V27223" t="s">
        <v>1150</v>
      </c>
      <c r="W27223" t="s">
        <v>1151</v>
      </c>
      <c r="X27223">
        <v>1</v>
      </c>
      <c r="Y27223">
        <v>314331</v>
      </c>
    </row>
    <row r="27224" spans="1:25" x14ac:dyDescent="0.25">
      <c r="A27224" t="s">
        <v>694</v>
      </c>
      <c r="B27224" t="s">
        <v>695</v>
      </c>
      <c r="C27224" t="s">
        <v>54</v>
      </c>
      <c r="D27224" t="s">
        <v>55</v>
      </c>
      <c r="E27224" t="s">
        <v>25</v>
      </c>
      <c r="F27224" t="s">
        <v>21</v>
      </c>
      <c r="G27224">
        <v>2</v>
      </c>
      <c r="H27224" s="1">
        <v>41793.578472222223</v>
      </c>
      <c r="I27224" t="s">
        <v>31</v>
      </c>
      <c r="J27224" t="s">
        <v>30</v>
      </c>
      <c r="K27224" t="s">
        <v>26</v>
      </c>
      <c r="L27224" t="s">
        <v>26</v>
      </c>
      <c r="M27224" t="s">
        <v>27</v>
      </c>
      <c r="O27224">
        <v>0</v>
      </c>
      <c r="S27224" t="s">
        <v>24</v>
      </c>
      <c r="T27224" t="s">
        <v>2658</v>
      </c>
      <c r="U27224" t="s">
        <v>554</v>
      </c>
      <c r="V27224" t="s">
        <v>552</v>
      </c>
      <c r="W27224" t="s">
        <v>553</v>
      </c>
      <c r="X27224">
        <v>1</v>
      </c>
      <c r="Y27224">
        <v>347348</v>
      </c>
    </row>
    <row r="27225" spans="1:25" x14ac:dyDescent="0.25">
      <c r="A27225" t="s">
        <v>694</v>
      </c>
      <c r="B27225" t="s">
        <v>695</v>
      </c>
      <c r="C27225" t="s">
        <v>54</v>
      </c>
      <c r="D27225" t="s">
        <v>55</v>
      </c>
      <c r="E27225" t="s">
        <v>25</v>
      </c>
      <c r="F27225" t="s">
        <v>21</v>
      </c>
      <c r="H27225" s="1">
        <v>38223.75</v>
      </c>
      <c r="I27225" t="s">
        <v>79</v>
      </c>
      <c r="J27225" t="s">
        <v>47</v>
      </c>
      <c r="K27225" t="s">
        <v>26</v>
      </c>
      <c r="L27225" t="s">
        <v>114</v>
      </c>
      <c r="M27225" t="s">
        <v>27</v>
      </c>
      <c r="O27225">
        <v>0</v>
      </c>
      <c r="Q27225">
        <v>0</v>
      </c>
      <c r="R27225">
        <v>0</v>
      </c>
      <c r="S27225" t="s">
        <v>24</v>
      </c>
      <c r="T27225" t="s">
        <v>2650</v>
      </c>
      <c r="U27225" t="s">
        <v>2671</v>
      </c>
      <c r="V27225" t="s">
        <v>836</v>
      </c>
      <c r="W27225" t="s">
        <v>837</v>
      </c>
      <c r="X27225">
        <v>1</v>
      </c>
      <c r="Y27225">
        <v>8419</v>
      </c>
    </row>
    <row r="27226" spans="1:25" x14ac:dyDescent="0.25">
      <c r="A27226" t="s">
        <v>694</v>
      </c>
      <c r="B27226" t="s">
        <v>695</v>
      </c>
      <c r="C27226" t="s">
        <v>54</v>
      </c>
      <c r="D27226" t="s">
        <v>55</v>
      </c>
      <c r="E27226" t="s">
        <v>25</v>
      </c>
      <c r="F27226" t="s">
        <v>21</v>
      </c>
      <c r="G27226">
        <v>2</v>
      </c>
      <c r="H27226" s="1">
        <v>40772.795138888891</v>
      </c>
      <c r="I27226" t="s">
        <v>79</v>
      </c>
      <c r="J27226" t="s">
        <v>30</v>
      </c>
      <c r="K27226" t="s">
        <v>26</v>
      </c>
      <c r="L27226" t="s">
        <v>26</v>
      </c>
      <c r="M27226" t="s">
        <v>27</v>
      </c>
      <c r="O27226">
        <v>0</v>
      </c>
      <c r="Q27226">
        <v>10</v>
      </c>
      <c r="R27226">
        <v>0</v>
      </c>
      <c r="S27226" t="s">
        <v>24</v>
      </c>
      <c r="T27226" t="s">
        <v>2664</v>
      </c>
      <c r="U27226" t="s">
        <v>2664</v>
      </c>
      <c r="V27226" t="s">
        <v>568</v>
      </c>
      <c r="W27226" t="s">
        <v>569</v>
      </c>
      <c r="X27226">
        <v>1</v>
      </c>
      <c r="Y27226">
        <v>315139</v>
      </c>
    </row>
    <row r="27227" spans="1:25" x14ac:dyDescent="0.25">
      <c r="A27227" t="s">
        <v>694</v>
      </c>
      <c r="B27227" t="s">
        <v>695</v>
      </c>
      <c r="C27227" t="s">
        <v>54</v>
      </c>
      <c r="D27227" t="s">
        <v>55</v>
      </c>
      <c r="E27227" t="s">
        <v>25</v>
      </c>
      <c r="F27227" t="s">
        <v>21</v>
      </c>
      <c r="G27227">
        <v>2</v>
      </c>
      <c r="H27227" s="1">
        <v>41804.930555555555</v>
      </c>
      <c r="I27227" t="s">
        <v>69</v>
      </c>
      <c r="J27227" t="s">
        <v>47</v>
      </c>
      <c r="K27227" t="s">
        <v>26</v>
      </c>
      <c r="L27227" t="s">
        <v>26</v>
      </c>
      <c r="M27227" t="s">
        <v>27</v>
      </c>
      <c r="O27227">
        <v>0</v>
      </c>
      <c r="Q27227">
        <v>0</v>
      </c>
      <c r="R27227">
        <v>0</v>
      </c>
      <c r="S27227" t="s">
        <v>24</v>
      </c>
      <c r="T27227" t="s">
        <v>2654</v>
      </c>
      <c r="U27227" t="s">
        <v>245</v>
      </c>
      <c r="V27227" t="s">
        <v>243</v>
      </c>
      <c r="W27227" t="s">
        <v>244</v>
      </c>
      <c r="X27227">
        <v>1</v>
      </c>
      <c r="Y27227">
        <v>346916</v>
      </c>
    </row>
    <row r="27228" spans="1:25" x14ac:dyDescent="0.25">
      <c r="A27228" t="s">
        <v>694</v>
      </c>
      <c r="B27228" t="s">
        <v>695</v>
      </c>
      <c r="C27228" t="s">
        <v>54</v>
      </c>
      <c r="D27228" t="s">
        <v>55</v>
      </c>
      <c r="E27228" t="s">
        <v>25</v>
      </c>
      <c r="F27228" t="s">
        <v>21</v>
      </c>
      <c r="G27228">
        <v>3</v>
      </c>
      <c r="H27228" s="1">
        <v>40710.911111111112</v>
      </c>
      <c r="I27228" t="s">
        <v>69</v>
      </c>
      <c r="J27228" t="s">
        <v>56</v>
      </c>
      <c r="K27228" t="s">
        <v>26</v>
      </c>
      <c r="L27228" t="s">
        <v>26</v>
      </c>
      <c r="M27228" t="s">
        <v>27</v>
      </c>
      <c r="O27228">
        <v>0</v>
      </c>
      <c r="Q27228">
        <v>0</v>
      </c>
      <c r="R27228">
        <v>0</v>
      </c>
      <c r="S27228" t="s">
        <v>24</v>
      </c>
      <c r="T27228" t="s">
        <v>2654</v>
      </c>
      <c r="U27228" t="s">
        <v>245</v>
      </c>
      <c r="V27228" t="s">
        <v>243</v>
      </c>
      <c r="W27228" t="s">
        <v>244</v>
      </c>
      <c r="X27228">
        <v>1</v>
      </c>
      <c r="Y27228">
        <v>312573</v>
      </c>
    </row>
    <row r="27229" spans="1:25" x14ac:dyDescent="0.25">
      <c r="A27229" t="s">
        <v>694</v>
      </c>
      <c r="B27229" t="s">
        <v>695</v>
      </c>
      <c r="C27229" t="s">
        <v>54</v>
      </c>
      <c r="D27229" t="s">
        <v>55</v>
      </c>
      <c r="E27229" t="s">
        <v>25</v>
      </c>
      <c r="F27229" t="s">
        <v>21</v>
      </c>
      <c r="G27229">
        <v>2</v>
      </c>
      <c r="H27229" s="1">
        <v>36790.882638888892</v>
      </c>
      <c r="I27229" t="s">
        <v>69</v>
      </c>
      <c r="J27229" t="s">
        <v>47</v>
      </c>
      <c r="K27229" t="s">
        <v>212</v>
      </c>
      <c r="M27229" t="s">
        <v>64</v>
      </c>
      <c r="O27229">
        <v>0</v>
      </c>
      <c r="Q27229">
        <v>0</v>
      </c>
      <c r="R27229">
        <v>0</v>
      </c>
      <c r="S27229" t="s">
        <v>112</v>
      </c>
      <c r="T27229" t="s">
        <v>2686</v>
      </c>
      <c r="U27229" t="s">
        <v>117</v>
      </c>
      <c r="V27229" t="s">
        <v>516</v>
      </c>
      <c r="W27229" t="s">
        <v>517</v>
      </c>
      <c r="X27229">
        <v>1</v>
      </c>
      <c r="Y27229">
        <v>209716</v>
      </c>
    </row>
    <row r="27230" spans="1:25" x14ac:dyDescent="0.25">
      <c r="A27230" t="s">
        <v>694</v>
      </c>
      <c r="B27230" t="s">
        <v>695</v>
      </c>
      <c r="C27230" t="s">
        <v>54</v>
      </c>
      <c r="D27230" t="s">
        <v>55</v>
      </c>
      <c r="E27230" t="s">
        <v>25</v>
      </c>
      <c r="F27230" t="s">
        <v>21</v>
      </c>
      <c r="G27230">
        <v>2</v>
      </c>
      <c r="H27230" s="1">
        <v>42124.9375</v>
      </c>
      <c r="I27230" t="s">
        <v>69</v>
      </c>
      <c r="J27230" t="s">
        <v>30</v>
      </c>
      <c r="K27230" t="s">
        <v>26</v>
      </c>
      <c r="L27230" t="s">
        <v>26</v>
      </c>
      <c r="M27230" t="s">
        <v>27</v>
      </c>
      <c r="O27230">
        <v>0</v>
      </c>
      <c r="Q27230" s="2">
        <v>3000</v>
      </c>
      <c r="R27230">
        <v>2</v>
      </c>
      <c r="S27230" t="s">
        <v>24</v>
      </c>
      <c r="T27230" t="s">
        <v>2650</v>
      </c>
      <c r="U27230" t="s">
        <v>160</v>
      </c>
      <c r="V27230" t="s">
        <v>1071</v>
      </c>
      <c r="W27230" t="s">
        <v>1072</v>
      </c>
      <c r="X27230">
        <v>1</v>
      </c>
      <c r="Y27230">
        <v>359558</v>
      </c>
    </row>
    <row r="27231" spans="1:25" x14ac:dyDescent="0.25">
      <c r="A27231" t="s">
        <v>694</v>
      </c>
      <c r="B27231" t="s">
        <v>695</v>
      </c>
      <c r="C27231" t="s">
        <v>54</v>
      </c>
      <c r="D27231" t="s">
        <v>55</v>
      </c>
      <c r="E27231" t="s">
        <v>25</v>
      </c>
      <c r="F27231" t="s">
        <v>21</v>
      </c>
      <c r="G27231">
        <v>2</v>
      </c>
      <c r="H27231" s="1">
        <v>39712.996527777781</v>
      </c>
      <c r="I27231" t="s">
        <v>69</v>
      </c>
      <c r="J27231" t="s">
        <v>30</v>
      </c>
      <c r="K27231" t="s">
        <v>26</v>
      </c>
      <c r="L27231" t="s">
        <v>26</v>
      </c>
      <c r="M27231" t="s">
        <v>27</v>
      </c>
      <c r="O27231">
        <v>0</v>
      </c>
      <c r="Q27231" s="2">
        <v>1200</v>
      </c>
      <c r="R27231">
        <v>4</v>
      </c>
      <c r="S27231" t="s">
        <v>24</v>
      </c>
      <c r="T27231" t="s">
        <v>2650</v>
      </c>
      <c r="U27231" t="s">
        <v>638</v>
      </c>
      <c r="V27231" t="s">
        <v>1410</v>
      </c>
      <c r="W27231" t="s">
        <v>1411</v>
      </c>
      <c r="X27231">
        <v>1</v>
      </c>
      <c r="Y27231">
        <v>257610</v>
      </c>
    </row>
    <row r="27232" spans="1:25" x14ac:dyDescent="0.25">
      <c r="A27232" t="s">
        <v>694</v>
      </c>
      <c r="B27232" t="s">
        <v>695</v>
      </c>
      <c r="C27232" t="s">
        <v>54</v>
      </c>
      <c r="D27232" t="s">
        <v>55</v>
      </c>
      <c r="E27232" t="s">
        <v>25</v>
      </c>
      <c r="F27232" t="s">
        <v>21</v>
      </c>
      <c r="G27232">
        <v>2</v>
      </c>
      <c r="H27232" s="1">
        <v>41766.939583333333</v>
      </c>
      <c r="I27232" t="s">
        <v>69</v>
      </c>
      <c r="J27232" t="s">
        <v>30</v>
      </c>
      <c r="K27232" t="s">
        <v>26</v>
      </c>
      <c r="L27232" t="s">
        <v>26</v>
      </c>
      <c r="M27232" t="s">
        <v>27</v>
      </c>
      <c r="O27232">
        <v>0</v>
      </c>
      <c r="Q27232" s="2">
        <v>3000</v>
      </c>
      <c r="R27232">
        <v>10</v>
      </c>
      <c r="S27232" t="s">
        <v>24</v>
      </c>
      <c r="T27232" t="s">
        <v>2650</v>
      </c>
      <c r="U27232" t="s">
        <v>160</v>
      </c>
      <c r="V27232" t="s">
        <v>899</v>
      </c>
      <c r="W27232" t="s">
        <v>900</v>
      </c>
      <c r="X27232">
        <v>1</v>
      </c>
      <c r="Y27232">
        <v>346339</v>
      </c>
    </row>
    <row r="27233" spans="1:25" x14ac:dyDescent="0.25">
      <c r="A27233" t="s">
        <v>694</v>
      </c>
      <c r="B27233" t="s">
        <v>695</v>
      </c>
      <c r="C27233" t="s">
        <v>54</v>
      </c>
      <c r="D27233" t="s">
        <v>55</v>
      </c>
      <c r="E27233" t="s">
        <v>25</v>
      </c>
      <c r="F27233" t="s">
        <v>21</v>
      </c>
      <c r="G27233">
        <v>2</v>
      </c>
      <c r="H27233" s="1">
        <v>41955.916666666664</v>
      </c>
      <c r="I27233" t="s">
        <v>69</v>
      </c>
      <c r="J27233" t="s">
        <v>2165</v>
      </c>
      <c r="K27233" t="s">
        <v>26</v>
      </c>
      <c r="L27233" t="s">
        <v>26</v>
      </c>
      <c r="M27233" t="s">
        <v>27</v>
      </c>
      <c r="O27233">
        <v>0</v>
      </c>
      <c r="S27233" t="s">
        <v>24</v>
      </c>
      <c r="T27233" t="s">
        <v>2650</v>
      </c>
      <c r="U27233" t="s">
        <v>184</v>
      </c>
      <c r="V27233" t="s">
        <v>1649</v>
      </c>
      <c r="W27233" t="s">
        <v>1650</v>
      </c>
      <c r="X27233">
        <v>1</v>
      </c>
      <c r="Y27233">
        <v>356317</v>
      </c>
    </row>
    <row r="27234" spans="1:25" x14ac:dyDescent="0.25">
      <c r="A27234" t="s">
        <v>694</v>
      </c>
      <c r="B27234" t="s">
        <v>695</v>
      </c>
      <c r="C27234" t="s">
        <v>54</v>
      </c>
      <c r="D27234" t="s">
        <v>55</v>
      </c>
      <c r="E27234" t="s">
        <v>25</v>
      </c>
      <c r="F27234" t="s">
        <v>21</v>
      </c>
      <c r="H27234" s="1">
        <v>40694.708333333336</v>
      </c>
      <c r="J27234" t="s">
        <v>1885</v>
      </c>
      <c r="K27234" t="s">
        <v>26</v>
      </c>
      <c r="L27234" t="s">
        <v>26</v>
      </c>
      <c r="M27234" t="s">
        <v>27</v>
      </c>
      <c r="O27234">
        <v>0</v>
      </c>
      <c r="Q27234">
        <v>50</v>
      </c>
      <c r="S27234" t="s">
        <v>24</v>
      </c>
      <c r="T27234" t="s">
        <v>2650</v>
      </c>
      <c r="U27234" t="s">
        <v>2671</v>
      </c>
      <c r="V27234" t="s">
        <v>639</v>
      </c>
      <c r="W27234" t="s">
        <v>640</v>
      </c>
      <c r="X27234">
        <v>1</v>
      </c>
      <c r="Y27234">
        <v>15383</v>
      </c>
    </row>
    <row r="27235" spans="1:25" x14ac:dyDescent="0.25">
      <c r="A27235" t="s">
        <v>694</v>
      </c>
      <c r="B27235" t="s">
        <v>695</v>
      </c>
      <c r="C27235" t="s">
        <v>54</v>
      </c>
      <c r="D27235" t="s">
        <v>55</v>
      </c>
      <c r="E27235" t="s">
        <v>25</v>
      </c>
      <c r="F27235" t="s">
        <v>21</v>
      </c>
      <c r="H27235" s="1">
        <v>41450.4375</v>
      </c>
      <c r="J27235" t="s">
        <v>30</v>
      </c>
      <c r="K27235" t="s">
        <v>26</v>
      </c>
      <c r="L27235" t="s">
        <v>26</v>
      </c>
      <c r="M27235" t="s">
        <v>27</v>
      </c>
      <c r="O27235">
        <v>0</v>
      </c>
      <c r="Q27235">
        <v>300</v>
      </c>
      <c r="S27235" t="s">
        <v>24</v>
      </c>
      <c r="T27235" t="s">
        <v>2658</v>
      </c>
      <c r="U27235" t="s">
        <v>554</v>
      </c>
      <c r="V27235" t="s">
        <v>552</v>
      </c>
      <c r="W27235" t="s">
        <v>553</v>
      </c>
      <c r="X27235">
        <v>1</v>
      </c>
      <c r="Y27235">
        <v>17153</v>
      </c>
    </row>
    <row r="27236" spans="1:25" x14ac:dyDescent="0.25">
      <c r="A27236" t="s">
        <v>694</v>
      </c>
      <c r="B27236" t="s">
        <v>695</v>
      </c>
      <c r="C27236" t="s">
        <v>54</v>
      </c>
      <c r="D27236" t="s">
        <v>55</v>
      </c>
      <c r="E27236" t="s">
        <v>25</v>
      </c>
      <c r="F27236" t="s">
        <v>21</v>
      </c>
      <c r="H27236" s="1">
        <v>41444.8125</v>
      </c>
      <c r="J27236" t="s">
        <v>1885</v>
      </c>
      <c r="K27236" t="s">
        <v>26</v>
      </c>
      <c r="L27236" t="s">
        <v>26</v>
      </c>
      <c r="M27236" t="s">
        <v>27</v>
      </c>
      <c r="O27236">
        <v>0</v>
      </c>
      <c r="Q27236">
        <v>500</v>
      </c>
      <c r="S27236" t="s">
        <v>24</v>
      </c>
      <c r="T27236" t="s">
        <v>2650</v>
      </c>
      <c r="U27236" t="s">
        <v>160</v>
      </c>
      <c r="V27236" t="s">
        <v>158</v>
      </c>
      <c r="W27236" t="s">
        <v>159</v>
      </c>
      <c r="X27236">
        <v>1</v>
      </c>
      <c r="Y27236">
        <v>17151</v>
      </c>
    </row>
    <row r="27237" spans="1:25" x14ac:dyDescent="0.25">
      <c r="A27237" t="s">
        <v>694</v>
      </c>
      <c r="B27237" t="s">
        <v>695</v>
      </c>
      <c r="C27237" t="s">
        <v>54</v>
      </c>
      <c r="D27237" t="s">
        <v>55</v>
      </c>
      <c r="E27237" t="s">
        <v>25</v>
      </c>
      <c r="F27237" t="s">
        <v>21</v>
      </c>
      <c r="H27237" s="1">
        <v>41198.416666666664</v>
      </c>
      <c r="J27237" t="s">
        <v>56</v>
      </c>
      <c r="K27237" t="s">
        <v>26</v>
      </c>
      <c r="L27237" t="s">
        <v>26</v>
      </c>
      <c r="M27237" t="s">
        <v>27</v>
      </c>
      <c r="O27237">
        <v>0</v>
      </c>
      <c r="S27237" t="s">
        <v>24</v>
      </c>
      <c r="T27237" t="s">
        <v>2650</v>
      </c>
      <c r="U27237" t="s">
        <v>2091</v>
      </c>
      <c r="V27237" t="s">
        <v>2120</v>
      </c>
      <c r="W27237" t="s">
        <v>2121</v>
      </c>
      <c r="X27237">
        <v>1</v>
      </c>
      <c r="Y27237">
        <v>16681</v>
      </c>
    </row>
    <row r="27238" spans="1:25" x14ac:dyDescent="0.25">
      <c r="A27238" t="s">
        <v>694</v>
      </c>
      <c r="B27238" t="s">
        <v>695</v>
      </c>
      <c r="C27238" t="s">
        <v>54</v>
      </c>
      <c r="D27238" t="s">
        <v>55</v>
      </c>
      <c r="E27238" t="s">
        <v>25</v>
      </c>
      <c r="F27238" t="s">
        <v>21</v>
      </c>
      <c r="H27238" s="1">
        <v>41100.809027777781</v>
      </c>
      <c r="J27238" t="s">
        <v>56</v>
      </c>
      <c r="K27238" t="s">
        <v>26</v>
      </c>
      <c r="L27238" t="s">
        <v>26</v>
      </c>
      <c r="M27238" t="s">
        <v>27</v>
      </c>
      <c r="O27238">
        <v>0</v>
      </c>
      <c r="S27238" t="s">
        <v>24</v>
      </c>
      <c r="T27238" t="s">
        <v>2650</v>
      </c>
      <c r="U27238" t="s">
        <v>228</v>
      </c>
      <c r="V27238" t="s">
        <v>274</v>
      </c>
      <c r="W27238" t="s">
        <v>275</v>
      </c>
      <c r="X27238">
        <v>1</v>
      </c>
      <c r="Y27238">
        <v>17419</v>
      </c>
    </row>
    <row r="27239" spans="1:25" x14ac:dyDescent="0.25">
      <c r="A27239" t="s">
        <v>2296</v>
      </c>
      <c r="B27239" t="s">
        <v>2297</v>
      </c>
      <c r="C27239" t="s">
        <v>752</v>
      </c>
      <c r="D27239" t="s">
        <v>753</v>
      </c>
      <c r="E27239" t="s">
        <v>25</v>
      </c>
      <c r="F27239" t="s">
        <v>21</v>
      </c>
      <c r="G27239">
        <v>1</v>
      </c>
      <c r="H27239" s="1">
        <v>40612.828472222223</v>
      </c>
      <c r="I27239" t="s">
        <v>69</v>
      </c>
      <c r="J27239" t="s">
        <v>47</v>
      </c>
      <c r="K27239" t="s">
        <v>113</v>
      </c>
      <c r="L27239" t="s">
        <v>114</v>
      </c>
      <c r="M27239" t="s">
        <v>64</v>
      </c>
      <c r="O27239" s="2">
        <v>1623</v>
      </c>
      <c r="Q27239">
        <v>0</v>
      </c>
      <c r="R27239">
        <v>0</v>
      </c>
      <c r="S27239" t="s">
        <v>112</v>
      </c>
      <c r="T27239" t="s">
        <v>2686</v>
      </c>
      <c r="U27239" t="s">
        <v>117</v>
      </c>
      <c r="V27239" t="s">
        <v>516</v>
      </c>
      <c r="W27239" t="s">
        <v>517</v>
      </c>
      <c r="X27239">
        <v>1</v>
      </c>
      <c r="Y27239">
        <v>310277</v>
      </c>
    </row>
    <row r="27240" spans="1:25" x14ac:dyDescent="0.25">
      <c r="A27240" t="s">
        <v>2296</v>
      </c>
      <c r="B27240" t="s">
        <v>2297</v>
      </c>
      <c r="C27240" t="s">
        <v>752</v>
      </c>
      <c r="D27240" t="s">
        <v>753</v>
      </c>
      <c r="E27240" t="s">
        <v>25</v>
      </c>
      <c r="F27240" t="s">
        <v>21</v>
      </c>
      <c r="G27240">
        <v>1</v>
      </c>
      <c r="H27240" s="1">
        <v>40354.895833333336</v>
      </c>
      <c r="I27240" t="s">
        <v>69</v>
      </c>
      <c r="J27240" t="s">
        <v>36</v>
      </c>
      <c r="K27240" t="s">
        <v>212</v>
      </c>
      <c r="L27240" t="s">
        <v>122</v>
      </c>
      <c r="M27240" t="s">
        <v>64</v>
      </c>
      <c r="O27240">
        <v>0</v>
      </c>
      <c r="R27240">
        <v>0</v>
      </c>
      <c r="S27240" t="s">
        <v>24</v>
      </c>
      <c r="T27240" t="s">
        <v>208</v>
      </c>
      <c r="U27240" t="s">
        <v>208</v>
      </c>
      <c r="V27240" t="s">
        <v>698</v>
      </c>
      <c r="W27240" t="s">
        <v>699</v>
      </c>
      <c r="X27240">
        <v>1</v>
      </c>
      <c r="Y27240">
        <v>303024</v>
      </c>
    </row>
    <row r="27241" spans="1:25" x14ac:dyDescent="0.25">
      <c r="A27241" t="s">
        <v>2296</v>
      </c>
      <c r="B27241" t="s">
        <v>2297</v>
      </c>
      <c r="C27241" t="s">
        <v>752</v>
      </c>
      <c r="D27241" t="s">
        <v>753</v>
      </c>
      <c r="E27241" t="s">
        <v>25</v>
      </c>
      <c r="F27241" t="s">
        <v>21</v>
      </c>
      <c r="G27241">
        <v>2</v>
      </c>
      <c r="H27241" s="1">
        <v>40496.078472222223</v>
      </c>
      <c r="I27241" t="s">
        <v>69</v>
      </c>
      <c r="J27241" t="s">
        <v>30</v>
      </c>
      <c r="K27241" t="s">
        <v>26</v>
      </c>
      <c r="L27241" t="s">
        <v>26</v>
      </c>
      <c r="M27241" t="s">
        <v>27</v>
      </c>
      <c r="O27241">
        <v>0</v>
      </c>
      <c r="Q27241">
        <v>100</v>
      </c>
      <c r="S27241" t="s">
        <v>24</v>
      </c>
      <c r="T27241" t="s">
        <v>2654</v>
      </c>
      <c r="U27241" t="s">
        <v>245</v>
      </c>
      <c r="V27241" t="s">
        <v>243</v>
      </c>
      <c r="W27241" t="s">
        <v>244</v>
      </c>
      <c r="X27241">
        <v>1</v>
      </c>
      <c r="Y27241">
        <v>308902</v>
      </c>
    </row>
    <row r="27242" spans="1:25" x14ac:dyDescent="0.25">
      <c r="A27242" t="s">
        <v>2296</v>
      </c>
      <c r="B27242" t="s">
        <v>2297</v>
      </c>
      <c r="C27242" t="s">
        <v>752</v>
      </c>
      <c r="D27242" t="s">
        <v>753</v>
      </c>
      <c r="E27242" t="s">
        <v>25</v>
      </c>
      <c r="F27242" t="s">
        <v>21</v>
      </c>
      <c r="G27242">
        <v>2</v>
      </c>
      <c r="H27242" s="1">
        <v>41071.020833333336</v>
      </c>
      <c r="J27242" t="s">
        <v>1885</v>
      </c>
      <c r="K27242" t="s">
        <v>26</v>
      </c>
      <c r="L27242" t="s">
        <v>26</v>
      </c>
      <c r="M27242" t="s">
        <v>27</v>
      </c>
      <c r="O27242">
        <v>0</v>
      </c>
      <c r="Q27242">
        <v>0</v>
      </c>
      <c r="S27242" t="s">
        <v>24</v>
      </c>
      <c r="T27242" t="s">
        <v>2652</v>
      </c>
      <c r="U27242" t="s">
        <v>221</v>
      </c>
      <c r="V27242" t="s">
        <v>219</v>
      </c>
      <c r="W27242" t="s">
        <v>220</v>
      </c>
      <c r="X27242">
        <v>1</v>
      </c>
      <c r="Y27242">
        <v>17399</v>
      </c>
    </row>
    <row r="27243" spans="1:25" x14ac:dyDescent="0.25">
      <c r="A27243" t="s">
        <v>246</v>
      </c>
      <c r="B27243" t="s">
        <v>247</v>
      </c>
      <c r="C27243" t="s">
        <v>54</v>
      </c>
      <c r="D27243" t="s">
        <v>55</v>
      </c>
      <c r="E27243" t="s">
        <v>25</v>
      </c>
      <c r="F27243" t="s">
        <v>21</v>
      </c>
      <c r="G27243">
        <v>3</v>
      </c>
      <c r="H27243" s="1">
        <v>40974.936805555553</v>
      </c>
      <c r="I27243" t="s">
        <v>69</v>
      </c>
      <c r="J27243" t="s">
        <v>36</v>
      </c>
      <c r="K27243" t="s">
        <v>212</v>
      </c>
      <c r="L27243" t="s">
        <v>26</v>
      </c>
      <c r="M27243" t="s">
        <v>64</v>
      </c>
      <c r="N27243">
        <v>95</v>
      </c>
      <c r="O27243" s="2">
        <v>73166</v>
      </c>
      <c r="P27243">
        <v>3.9583332539999998</v>
      </c>
      <c r="Q27243" s="2">
        <v>1100</v>
      </c>
      <c r="S27243" t="s">
        <v>24</v>
      </c>
      <c r="T27243" t="s">
        <v>2653</v>
      </c>
      <c r="U27243" t="s">
        <v>720</v>
      </c>
      <c r="V27243" t="s">
        <v>123</v>
      </c>
      <c r="W27243" t="s">
        <v>124</v>
      </c>
      <c r="X27243">
        <v>1</v>
      </c>
      <c r="Y27243">
        <v>320720</v>
      </c>
    </row>
    <row r="27244" spans="1:25" x14ac:dyDescent="0.25">
      <c r="A27244" t="s">
        <v>246</v>
      </c>
      <c r="B27244" t="s">
        <v>247</v>
      </c>
      <c r="C27244" t="s">
        <v>54</v>
      </c>
      <c r="D27244" t="s">
        <v>55</v>
      </c>
      <c r="E27244" t="s">
        <v>25</v>
      </c>
      <c r="F27244" t="s">
        <v>21</v>
      </c>
      <c r="G27244">
        <v>2</v>
      </c>
      <c r="H27244" s="1">
        <v>39959.256944444445</v>
      </c>
      <c r="I27244" t="s">
        <v>290</v>
      </c>
      <c r="J27244" t="s">
        <v>36</v>
      </c>
      <c r="K27244" t="s">
        <v>212</v>
      </c>
      <c r="L27244" t="s">
        <v>26</v>
      </c>
      <c r="M27244" t="s">
        <v>64</v>
      </c>
      <c r="N27244">
        <v>4</v>
      </c>
      <c r="O27244">
        <v>0</v>
      </c>
      <c r="P27244">
        <v>0.16666667199999999</v>
      </c>
      <c r="Q27244">
        <v>3</v>
      </c>
      <c r="R27244">
        <v>0</v>
      </c>
      <c r="S27244" t="s">
        <v>24</v>
      </c>
      <c r="T27244" t="s">
        <v>2654</v>
      </c>
      <c r="U27244" t="s">
        <v>86</v>
      </c>
      <c r="V27244" t="s">
        <v>96</v>
      </c>
      <c r="W27244" t="s">
        <v>97</v>
      </c>
      <c r="X27244">
        <v>1</v>
      </c>
      <c r="Y27244">
        <v>262855</v>
      </c>
    </row>
    <row r="27245" spans="1:25" x14ac:dyDescent="0.25">
      <c r="A27245" t="s">
        <v>246</v>
      </c>
      <c r="B27245" t="s">
        <v>247</v>
      </c>
      <c r="C27245" t="s">
        <v>54</v>
      </c>
      <c r="D27245" t="s">
        <v>55</v>
      </c>
      <c r="E27245" t="s">
        <v>25</v>
      </c>
      <c r="F27245" t="s">
        <v>21</v>
      </c>
      <c r="G27245">
        <v>2</v>
      </c>
      <c r="H27245" s="1">
        <v>38121.423611111109</v>
      </c>
      <c r="I27245" t="s">
        <v>31</v>
      </c>
      <c r="J27245" t="s">
        <v>56</v>
      </c>
      <c r="K27245" t="s">
        <v>26</v>
      </c>
      <c r="L27245" t="s">
        <v>122</v>
      </c>
      <c r="M27245" t="s">
        <v>27</v>
      </c>
      <c r="N27245">
        <v>2</v>
      </c>
      <c r="O27245">
        <v>0</v>
      </c>
      <c r="P27245">
        <v>8.3333335999999994E-2</v>
      </c>
      <c r="Q27245">
        <v>0</v>
      </c>
      <c r="R27245">
        <v>0</v>
      </c>
      <c r="S27245" t="s">
        <v>24</v>
      </c>
      <c r="T27245" t="s">
        <v>2650</v>
      </c>
      <c r="U27245" t="s">
        <v>184</v>
      </c>
      <c r="V27245" t="s">
        <v>184</v>
      </c>
      <c r="W27245" t="s">
        <v>185</v>
      </c>
      <c r="X27245">
        <v>1</v>
      </c>
      <c r="Y27245">
        <v>217158</v>
      </c>
    </row>
    <row r="27246" spans="1:25" x14ac:dyDescent="0.25">
      <c r="A27246" t="s">
        <v>246</v>
      </c>
      <c r="B27246" t="s">
        <v>247</v>
      </c>
      <c r="C27246" t="s">
        <v>54</v>
      </c>
      <c r="D27246" t="s">
        <v>55</v>
      </c>
      <c r="E27246" t="s">
        <v>25</v>
      </c>
      <c r="F27246" t="s">
        <v>21</v>
      </c>
      <c r="G27246">
        <v>2</v>
      </c>
      <c r="H27246" s="1">
        <v>41153.810416666667</v>
      </c>
      <c r="I27246" t="s">
        <v>79</v>
      </c>
      <c r="J27246" t="s">
        <v>47</v>
      </c>
      <c r="K27246" t="s">
        <v>26</v>
      </c>
      <c r="L27246" t="s">
        <v>26</v>
      </c>
      <c r="M27246" t="s">
        <v>27</v>
      </c>
      <c r="N27246">
        <v>1</v>
      </c>
      <c r="O27246">
        <v>0</v>
      </c>
      <c r="P27246">
        <v>4.1666667999999997E-2</v>
      </c>
      <c r="Q27246">
        <v>0</v>
      </c>
      <c r="R27246">
        <v>0</v>
      </c>
      <c r="S27246" t="s">
        <v>24</v>
      </c>
      <c r="T27246" t="s">
        <v>2665</v>
      </c>
      <c r="U27246" t="s">
        <v>2666</v>
      </c>
      <c r="V27246" t="s">
        <v>286</v>
      </c>
      <c r="W27246" t="s">
        <v>287</v>
      </c>
      <c r="X27246">
        <v>1</v>
      </c>
      <c r="Y27246">
        <v>327802</v>
      </c>
    </row>
    <row r="27247" spans="1:25" x14ac:dyDescent="0.25">
      <c r="A27247" t="s">
        <v>246</v>
      </c>
      <c r="B27247" t="s">
        <v>247</v>
      </c>
      <c r="C27247" t="s">
        <v>54</v>
      </c>
      <c r="D27247" t="s">
        <v>55</v>
      </c>
      <c r="E27247" t="s">
        <v>25</v>
      </c>
      <c r="F27247" t="s">
        <v>21</v>
      </c>
      <c r="H27247" s="1">
        <v>37819.652777777781</v>
      </c>
      <c r="I27247" t="s">
        <v>31</v>
      </c>
      <c r="J27247" t="s">
        <v>47</v>
      </c>
      <c r="K27247" t="s">
        <v>26</v>
      </c>
      <c r="L27247" t="s">
        <v>26</v>
      </c>
      <c r="M27247" t="s">
        <v>27</v>
      </c>
      <c r="N27247">
        <v>0</v>
      </c>
      <c r="O27247">
        <v>0</v>
      </c>
      <c r="P27247">
        <v>0</v>
      </c>
      <c r="Q27247">
        <v>25</v>
      </c>
      <c r="R27247">
        <v>0</v>
      </c>
      <c r="S27247" t="s">
        <v>24</v>
      </c>
      <c r="T27247" t="s">
        <v>2650</v>
      </c>
      <c r="U27247" t="s">
        <v>2671</v>
      </c>
      <c r="V27247" t="s">
        <v>383</v>
      </c>
      <c r="W27247" t="s">
        <v>384</v>
      </c>
      <c r="X27247">
        <v>1</v>
      </c>
      <c r="Y27247">
        <v>4016</v>
      </c>
    </row>
    <row r="27248" spans="1:25" x14ac:dyDescent="0.25">
      <c r="A27248" t="s">
        <v>246</v>
      </c>
      <c r="B27248" t="s">
        <v>247</v>
      </c>
      <c r="C27248" t="s">
        <v>54</v>
      </c>
      <c r="D27248" t="s">
        <v>55</v>
      </c>
      <c r="E27248" t="s">
        <v>25</v>
      </c>
      <c r="F27248" t="s">
        <v>21</v>
      </c>
      <c r="H27248" s="1">
        <v>37148.666666666664</v>
      </c>
      <c r="I27248" t="s">
        <v>31</v>
      </c>
      <c r="J27248" t="s">
        <v>30</v>
      </c>
      <c r="K27248" t="s">
        <v>26</v>
      </c>
      <c r="L27248" t="s">
        <v>26</v>
      </c>
      <c r="M27248" t="s">
        <v>27</v>
      </c>
      <c r="N27248">
        <v>0</v>
      </c>
      <c r="O27248">
        <v>0</v>
      </c>
      <c r="P27248">
        <v>0</v>
      </c>
      <c r="Q27248">
        <v>50</v>
      </c>
      <c r="S27248" t="s">
        <v>24</v>
      </c>
      <c r="T27248" t="s">
        <v>2664</v>
      </c>
      <c r="U27248" t="s">
        <v>2664</v>
      </c>
      <c r="V27248" t="s">
        <v>538</v>
      </c>
      <c r="W27248" t="s">
        <v>539</v>
      </c>
      <c r="X27248">
        <v>1</v>
      </c>
      <c r="Y27248">
        <v>2926</v>
      </c>
    </row>
    <row r="27249" spans="1:25" x14ac:dyDescent="0.25">
      <c r="A27249" t="s">
        <v>246</v>
      </c>
      <c r="B27249" t="s">
        <v>247</v>
      </c>
      <c r="C27249" t="s">
        <v>54</v>
      </c>
      <c r="D27249" t="s">
        <v>55</v>
      </c>
      <c r="E27249" t="s">
        <v>25</v>
      </c>
      <c r="F27249" t="s">
        <v>21</v>
      </c>
      <c r="H27249" s="1">
        <v>37105.458333333336</v>
      </c>
      <c r="I27249" t="s">
        <v>31</v>
      </c>
      <c r="J27249" t="s">
        <v>30</v>
      </c>
      <c r="K27249" t="s">
        <v>26</v>
      </c>
      <c r="L27249" t="s">
        <v>26</v>
      </c>
      <c r="M27249" t="s">
        <v>27</v>
      </c>
      <c r="N27249">
        <v>0</v>
      </c>
      <c r="O27249">
        <v>0</v>
      </c>
      <c r="P27249">
        <v>0</v>
      </c>
      <c r="Q27249">
        <v>500</v>
      </c>
      <c r="S27249" t="s">
        <v>24</v>
      </c>
      <c r="T27249" t="s">
        <v>2650</v>
      </c>
      <c r="U27249" t="s">
        <v>228</v>
      </c>
      <c r="V27249" t="s">
        <v>274</v>
      </c>
      <c r="W27249" t="s">
        <v>275</v>
      </c>
      <c r="X27249">
        <v>1</v>
      </c>
      <c r="Y27249">
        <v>3569</v>
      </c>
    </row>
    <row r="27250" spans="1:25" x14ac:dyDescent="0.25">
      <c r="A27250" t="s">
        <v>246</v>
      </c>
      <c r="B27250" t="s">
        <v>247</v>
      </c>
      <c r="C27250" t="s">
        <v>54</v>
      </c>
      <c r="D27250" t="s">
        <v>55</v>
      </c>
      <c r="E27250" t="s">
        <v>25</v>
      </c>
      <c r="F27250" t="s">
        <v>21</v>
      </c>
      <c r="H27250" s="1">
        <v>37009.013888888891</v>
      </c>
      <c r="I27250" t="s">
        <v>31</v>
      </c>
      <c r="J27250" t="s">
        <v>30</v>
      </c>
      <c r="K27250" t="s">
        <v>26</v>
      </c>
      <c r="L27250" t="s">
        <v>26</v>
      </c>
      <c r="M27250" t="s">
        <v>27</v>
      </c>
      <c r="N27250">
        <v>0</v>
      </c>
      <c r="O27250">
        <v>0</v>
      </c>
      <c r="P27250">
        <v>0</v>
      </c>
      <c r="S27250" t="s">
        <v>24</v>
      </c>
      <c r="T27250" t="s">
        <v>2650</v>
      </c>
      <c r="U27250" t="s">
        <v>795</v>
      </c>
      <c r="V27250" t="s">
        <v>1488</v>
      </c>
      <c r="W27250" t="s">
        <v>1489</v>
      </c>
      <c r="X27250">
        <v>1</v>
      </c>
      <c r="Y27250">
        <v>4339</v>
      </c>
    </row>
    <row r="27251" spans="1:25" x14ac:dyDescent="0.25">
      <c r="A27251" t="s">
        <v>246</v>
      </c>
      <c r="B27251" t="s">
        <v>247</v>
      </c>
      <c r="C27251" t="s">
        <v>54</v>
      </c>
      <c r="D27251" t="s">
        <v>55</v>
      </c>
      <c r="E27251" t="s">
        <v>25</v>
      </c>
      <c r="F27251" t="s">
        <v>21</v>
      </c>
      <c r="G27251">
        <v>2</v>
      </c>
      <c r="H27251" s="1">
        <v>38214.296527777777</v>
      </c>
      <c r="I27251" t="s">
        <v>290</v>
      </c>
      <c r="J27251" t="s">
        <v>56</v>
      </c>
      <c r="K27251" t="s">
        <v>26</v>
      </c>
      <c r="L27251" t="s">
        <v>26</v>
      </c>
      <c r="M27251" t="s">
        <v>27</v>
      </c>
      <c r="O27251">
        <v>0</v>
      </c>
      <c r="Q27251">
        <v>0</v>
      </c>
      <c r="R27251">
        <v>0</v>
      </c>
      <c r="S27251" t="s">
        <v>24</v>
      </c>
      <c r="T27251" t="s">
        <v>2654</v>
      </c>
      <c r="U27251" t="s">
        <v>86</v>
      </c>
      <c r="V27251" t="s">
        <v>96</v>
      </c>
      <c r="W27251" t="s">
        <v>97</v>
      </c>
      <c r="X27251">
        <v>1</v>
      </c>
      <c r="Y27251">
        <v>229153</v>
      </c>
    </row>
    <row r="27252" spans="1:25" x14ac:dyDescent="0.25">
      <c r="A27252" t="s">
        <v>246</v>
      </c>
      <c r="B27252" t="s">
        <v>247</v>
      </c>
      <c r="C27252" t="s">
        <v>54</v>
      </c>
      <c r="D27252" t="s">
        <v>55</v>
      </c>
      <c r="E27252" t="s">
        <v>25</v>
      </c>
      <c r="F27252" t="s">
        <v>21</v>
      </c>
      <c r="G27252">
        <v>2</v>
      </c>
      <c r="H27252" s="1">
        <v>37123.29791666667</v>
      </c>
      <c r="I27252" t="s">
        <v>290</v>
      </c>
      <c r="J27252" t="s">
        <v>36</v>
      </c>
      <c r="K27252" t="s">
        <v>26</v>
      </c>
      <c r="L27252" t="s">
        <v>26</v>
      </c>
      <c r="M27252" t="s">
        <v>27</v>
      </c>
      <c r="O27252">
        <v>0</v>
      </c>
      <c r="Q27252" s="2">
        <v>3000</v>
      </c>
      <c r="S27252" t="s">
        <v>24</v>
      </c>
      <c r="T27252" t="s">
        <v>2654</v>
      </c>
      <c r="U27252" t="s">
        <v>86</v>
      </c>
      <c r="V27252" t="s">
        <v>96</v>
      </c>
      <c r="W27252" t="s">
        <v>97</v>
      </c>
      <c r="X27252">
        <v>1</v>
      </c>
      <c r="Y27252">
        <v>214868</v>
      </c>
    </row>
    <row r="27253" spans="1:25" x14ac:dyDescent="0.25">
      <c r="A27253" t="s">
        <v>246</v>
      </c>
      <c r="B27253" t="s">
        <v>247</v>
      </c>
      <c r="C27253" t="s">
        <v>54</v>
      </c>
      <c r="D27253" t="s">
        <v>55</v>
      </c>
      <c r="E27253" t="s">
        <v>25</v>
      </c>
      <c r="F27253" t="s">
        <v>21</v>
      </c>
      <c r="G27253">
        <v>2</v>
      </c>
      <c r="H27253" s="1">
        <v>37825.765277777777</v>
      </c>
      <c r="I27253" t="s">
        <v>31</v>
      </c>
      <c r="J27253" t="s">
        <v>56</v>
      </c>
      <c r="K27253" t="s">
        <v>26</v>
      </c>
      <c r="L27253" t="s">
        <v>26</v>
      </c>
      <c r="M27253" t="s">
        <v>27</v>
      </c>
      <c r="O27253">
        <v>0</v>
      </c>
      <c r="Q27253">
        <v>0</v>
      </c>
      <c r="R27253">
        <v>0</v>
      </c>
      <c r="S27253" t="s">
        <v>24</v>
      </c>
      <c r="T27253" t="s">
        <v>2652</v>
      </c>
      <c r="U27253" t="s">
        <v>221</v>
      </c>
      <c r="V27253" t="s">
        <v>219</v>
      </c>
      <c r="W27253" t="s">
        <v>220</v>
      </c>
      <c r="X27253">
        <v>1</v>
      </c>
      <c r="Y27253">
        <v>224748</v>
      </c>
    </row>
    <row r="27254" spans="1:25" x14ac:dyDescent="0.25">
      <c r="A27254" t="s">
        <v>246</v>
      </c>
      <c r="B27254" t="s">
        <v>247</v>
      </c>
      <c r="C27254" t="s">
        <v>54</v>
      </c>
      <c r="D27254" t="s">
        <v>55</v>
      </c>
      <c r="E27254" t="s">
        <v>25</v>
      </c>
      <c r="F27254" t="s">
        <v>21</v>
      </c>
      <c r="G27254">
        <v>2</v>
      </c>
      <c r="H27254" s="1">
        <v>41738.675694444442</v>
      </c>
      <c r="I27254" t="s">
        <v>31</v>
      </c>
      <c r="J27254" t="s">
        <v>47</v>
      </c>
      <c r="K27254" t="s">
        <v>26</v>
      </c>
      <c r="L27254" t="s">
        <v>26</v>
      </c>
      <c r="M27254" t="s">
        <v>27</v>
      </c>
      <c r="O27254">
        <v>0</v>
      </c>
      <c r="Q27254">
        <v>0</v>
      </c>
      <c r="R27254">
        <v>0</v>
      </c>
      <c r="S27254" t="s">
        <v>24</v>
      </c>
      <c r="T27254" t="s">
        <v>2654</v>
      </c>
      <c r="U27254" t="s">
        <v>86</v>
      </c>
      <c r="V27254" t="s">
        <v>96</v>
      </c>
      <c r="W27254" t="s">
        <v>97</v>
      </c>
      <c r="X27254">
        <v>1</v>
      </c>
      <c r="Y27254">
        <v>344842</v>
      </c>
    </row>
    <row r="27255" spans="1:25" x14ac:dyDescent="0.25">
      <c r="A27255" t="s">
        <v>246</v>
      </c>
      <c r="B27255" t="s">
        <v>247</v>
      </c>
      <c r="C27255" t="s">
        <v>54</v>
      </c>
      <c r="D27255" t="s">
        <v>55</v>
      </c>
      <c r="E27255" t="s">
        <v>25</v>
      </c>
      <c r="F27255" t="s">
        <v>21</v>
      </c>
      <c r="G27255">
        <v>2</v>
      </c>
      <c r="H27255" s="1">
        <v>41756.692361111112</v>
      </c>
      <c r="I27255" t="s">
        <v>31</v>
      </c>
      <c r="J27255" t="s">
        <v>47</v>
      </c>
      <c r="K27255" t="s">
        <v>26</v>
      </c>
      <c r="L27255" t="s">
        <v>26</v>
      </c>
      <c r="M27255" t="s">
        <v>27</v>
      </c>
      <c r="O27255">
        <v>0</v>
      </c>
      <c r="Q27255">
        <v>0</v>
      </c>
      <c r="R27255">
        <v>0</v>
      </c>
      <c r="S27255" t="s">
        <v>24</v>
      </c>
      <c r="T27255" t="s">
        <v>2654</v>
      </c>
      <c r="U27255" t="s">
        <v>86</v>
      </c>
      <c r="V27255" t="s">
        <v>96</v>
      </c>
      <c r="W27255" t="s">
        <v>97</v>
      </c>
      <c r="X27255">
        <v>1</v>
      </c>
      <c r="Y27255">
        <v>344829</v>
      </c>
    </row>
    <row r="27256" spans="1:25" x14ac:dyDescent="0.25">
      <c r="A27256" t="s">
        <v>246</v>
      </c>
      <c r="B27256" t="s">
        <v>247</v>
      </c>
      <c r="C27256" t="s">
        <v>54</v>
      </c>
      <c r="D27256" t="s">
        <v>55</v>
      </c>
      <c r="E27256" t="s">
        <v>25</v>
      </c>
      <c r="F27256" t="s">
        <v>21</v>
      </c>
      <c r="G27256">
        <v>2</v>
      </c>
      <c r="H27256" s="1">
        <v>39724.009027777778</v>
      </c>
      <c r="I27256" t="s">
        <v>31</v>
      </c>
      <c r="J27256" t="s">
        <v>47</v>
      </c>
      <c r="K27256" t="s">
        <v>26</v>
      </c>
      <c r="L27256" t="s">
        <v>114</v>
      </c>
      <c r="M27256" t="s">
        <v>27</v>
      </c>
      <c r="O27256">
        <v>351</v>
      </c>
      <c r="Q27256">
        <v>0</v>
      </c>
      <c r="R27256">
        <v>0</v>
      </c>
      <c r="S27256" t="s">
        <v>24</v>
      </c>
      <c r="T27256" t="s">
        <v>2654</v>
      </c>
      <c r="U27256" t="s">
        <v>86</v>
      </c>
      <c r="V27256" t="s">
        <v>522</v>
      </c>
      <c r="W27256" t="s">
        <v>523</v>
      </c>
      <c r="X27256">
        <v>1</v>
      </c>
      <c r="Y27256">
        <v>257820</v>
      </c>
    </row>
    <row r="27257" spans="1:25" x14ac:dyDescent="0.25">
      <c r="A27257" t="s">
        <v>246</v>
      </c>
      <c r="B27257" t="s">
        <v>247</v>
      </c>
      <c r="C27257" t="s">
        <v>54</v>
      </c>
      <c r="D27257" t="s">
        <v>55</v>
      </c>
      <c r="E27257" t="s">
        <v>25</v>
      </c>
      <c r="F27257" t="s">
        <v>21</v>
      </c>
      <c r="G27257">
        <v>2</v>
      </c>
      <c r="H27257" s="1">
        <v>41898.427083333336</v>
      </c>
      <c r="I27257" t="s">
        <v>31</v>
      </c>
      <c r="J27257" t="s">
        <v>47</v>
      </c>
      <c r="K27257" t="s">
        <v>26</v>
      </c>
      <c r="L27257" t="s">
        <v>26</v>
      </c>
      <c r="M27257" t="s">
        <v>27</v>
      </c>
      <c r="O27257">
        <v>0</v>
      </c>
      <c r="Q27257">
        <v>0</v>
      </c>
      <c r="R27257">
        <v>0</v>
      </c>
      <c r="S27257" t="s">
        <v>24</v>
      </c>
      <c r="T27257" t="s">
        <v>2665</v>
      </c>
      <c r="U27257" t="s">
        <v>2666</v>
      </c>
      <c r="V27257" t="s">
        <v>481</v>
      </c>
      <c r="W27257" t="s">
        <v>482</v>
      </c>
      <c r="X27257">
        <v>1</v>
      </c>
      <c r="Y27257">
        <v>352907</v>
      </c>
    </row>
    <row r="27258" spans="1:25" x14ac:dyDescent="0.25">
      <c r="A27258" t="s">
        <v>246</v>
      </c>
      <c r="B27258" t="s">
        <v>247</v>
      </c>
      <c r="C27258" t="s">
        <v>54</v>
      </c>
      <c r="D27258" t="s">
        <v>55</v>
      </c>
      <c r="E27258" t="s">
        <v>25</v>
      </c>
      <c r="F27258" t="s">
        <v>21</v>
      </c>
      <c r="G27258">
        <v>2</v>
      </c>
      <c r="H27258" s="1">
        <v>41846.436111111114</v>
      </c>
      <c r="I27258" t="s">
        <v>31</v>
      </c>
      <c r="J27258" t="s">
        <v>47</v>
      </c>
      <c r="K27258" t="s">
        <v>26</v>
      </c>
      <c r="L27258" t="s">
        <v>26</v>
      </c>
      <c r="M27258" t="s">
        <v>27</v>
      </c>
      <c r="O27258">
        <v>0</v>
      </c>
      <c r="Q27258">
        <v>0</v>
      </c>
      <c r="R27258">
        <v>0</v>
      </c>
      <c r="S27258" t="s">
        <v>24</v>
      </c>
      <c r="T27258" t="s">
        <v>2650</v>
      </c>
      <c r="U27258" t="s">
        <v>184</v>
      </c>
      <c r="V27258" t="s">
        <v>2123</v>
      </c>
      <c r="W27258" t="s">
        <v>2124</v>
      </c>
      <c r="X27258">
        <v>1</v>
      </c>
      <c r="Y27258">
        <v>348351</v>
      </c>
    </row>
    <row r="27259" spans="1:25" x14ac:dyDescent="0.25">
      <c r="A27259" t="s">
        <v>246</v>
      </c>
      <c r="B27259" t="s">
        <v>247</v>
      </c>
      <c r="C27259" t="s">
        <v>54</v>
      </c>
      <c r="D27259" t="s">
        <v>55</v>
      </c>
      <c r="E27259" t="s">
        <v>25</v>
      </c>
      <c r="F27259" t="s">
        <v>21</v>
      </c>
      <c r="H27259" s="1">
        <v>38187.45416666667</v>
      </c>
      <c r="I27259" t="s">
        <v>31</v>
      </c>
      <c r="J27259" t="s">
        <v>56</v>
      </c>
      <c r="K27259" t="s">
        <v>26</v>
      </c>
      <c r="L27259" t="s">
        <v>26</v>
      </c>
      <c r="M27259" t="s">
        <v>27</v>
      </c>
      <c r="O27259">
        <v>0</v>
      </c>
      <c r="Q27259">
        <v>0</v>
      </c>
      <c r="R27259">
        <v>0</v>
      </c>
      <c r="S27259" t="s">
        <v>24</v>
      </c>
      <c r="T27259" t="s">
        <v>2650</v>
      </c>
      <c r="U27259" t="s">
        <v>2671</v>
      </c>
      <c r="V27259" t="s">
        <v>346</v>
      </c>
      <c r="W27259" t="s">
        <v>395</v>
      </c>
      <c r="X27259">
        <v>1</v>
      </c>
      <c r="Y27259">
        <v>8845</v>
      </c>
    </row>
    <row r="27260" spans="1:25" x14ac:dyDescent="0.25">
      <c r="A27260" t="s">
        <v>246</v>
      </c>
      <c r="B27260" t="s">
        <v>247</v>
      </c>
      <c r="C27260" t="s">
        <v>54</v>
      </c>
      <c r="D27260" t="s">
        <v>55</v>
      </c>
      <c r="E27260" t="s">
        <v>25</v>
      </c>
      <c r="F27260" t="s">
        <v>21</v>
      </c>
      <c r="G27260">
        <v>2</v>
      </c>
      <c r="H27260" s="1">
        <v>39935.552777777775</v>
      </c>
      <c r="I27260" t="s">
        <v>31</v>
      </c>
      <c r="J27260" t="s">
        <v>30</v>
      </c>
      <c r="K27260" t="s">
        <v>26</v>
      </c>
      <c r="L27260" t="s">
        <v>26</v>
      </c>
      <c r="M27260" t="s">
        <v>27</v>
      </c>
      <c r="O27260">
        <v>0</v>
      </c>
      <c r="Q27260">
        <v>10</v>
      </c>
      <c r="R27260">
        <v>0</v>
      </c>
      <c r="S27260" t="s">
        <v>24</v>
      </c>
      <c r="T27260" t="s">
        <v>2654</v>
      </c>
      <c r="U27260" t="s">
        <v>86</v>
      </c>
      <c r="V27260" t="s">
        <v>96</v>
      </c>
      <c r="W27260" t="s">
        <v>97</v>
      </c>
      <c r="X27260">
        <v>1</v>
      </c>
      <c r="Y27260">
        <v>262225</v>
      </c>
    </row>
    <row r="27261" spans="1:25" x14ac:dyDescent="0.25">
      <c r="A27261" t="s">
        <v>246</v>
      </c>
      <c r="B27261" t="s">
        <v>247</v>
      </c>
      <c r="C27261" t="s">
        <v>54</v>
      </c>
      <c r="D27261" t="s">
        <v>55</v>
      </c>
      <c r="E27261" t="s">
        <v>25</v>
      </c>
      <c r="F27261" t="s">
        <v>21</v>
      </c>
      <c r="G27261">
        <v>2</v>
      </c>
      <c r="H27261" s="1">
        <v>39379.020833333336</v>
      </c>
      <c r="I27261" t="s">
        <v>31</v>
      </c>
      <c r="J27261" t="s">
        <v>36</v>
      </c>
      <c r="K27261" t="s">
        <v>26</v>
      </c>
      <c r="L27261" t="s">
        <v>26</v>
      </c>
      <c r="M27261" t="s">
        <v>27</v>
      </c>
      <c r="O27261">
        <v>0</v>
      </c>
      <c r="Q27261">
        <v>20</v>
      </c>
      <c r="R27261">
        <v>0</v>
      </c>
      <c r="S27261" t="s">
        <v>24</v>
      </c>
      <c r="T27261" t="s">
        <v>2654</v>
      </c>
      <c r="U27261" t="s">
        <v>86</v>
      </c>
      <c r="V27261" t="s">
        <v>96</v>
      </c>
      <c r="W27261" t="s">
        <v>97</v>
      </c>
      <c r="X27261">
        <v>1</v>
      </c>
      <c r="Y27261">
        <v>252459</v>
      </c>
    </row>
    <row r="27262" spans="1:25" x14ac:dyDescent="0.25">
      <c r="A27262" t="s">
        <v>246</v>
      </c>
      <c r="B27262" t="s">
        <v>247</v>
      </c>
      <c r="C27262" t="s">
        <v>54</v>
      </c>
      <c r="D27262" t="s">
        <v>55</v>
      </c>
      <c r="E27262" t="s">
        <v>25</v>
      </c>
      <c r="F27262" t="s">
        <v>21</v>
      </c>
      <c r="G27262">
        <v>2</v>
      </c>
      <c r="H27262" s="1">
        <v>39571.354166666664</v>
      </c>
      <c r="I27262" t="s">
        <v>31</v>
      </c>
      <c r="J27262" t="s">
        <v>36</v>
      </c>
      <c r="K27262" t="s">
        <v>26</v>
      </c>
      <c r="L27262" t="s">
        <v>26</v>
      </c>
      <c r="M27262" t="s">
        <v>27</v>
      </c>
      <c r="O27262">
        <v>0</v>
      </c>
      <c r="Q27262">
        <v>25</v>
      </c>
      <c r="R27262">
        <v>0</v>
      </c>
      <c r="S27262" t="s">
        <v>24</v>
      </c>
      <c r="T27262" t="s">
        <v>2654</v>
      </c>
      <c r="U27262" t="s">
        <v>86</v>
      </c>
      <c r="V27262" t="s">
        <v>96</v>
      </c>
      <c r="W27262" t="s">
        <v>97</v>
      </c>
      <c r="X27262">
        <v>1</v>
      </c>
      <c r="Y27262">
        <v>254017</v>
      </c>
    </row>
    <row r="27263" spans="1:25" x14ac:dyDescent="0.25">
      <c r="A27263" t="s">
        <v>246</v>
      </c>
      <c r="B27263" t="s">
        <v>247</v>
      </c>
      <c r="C27263" t="s">
        <v>54</v>
      </c>
      <c r="D27263" t="s">
        <v>55</v>
      </c>
      <c r="E27263" t="s">
        <v>25</v>
      </c>
      <c r="F27263" t="s">
        <v>21</v>
      </c>
      <c r="G27263">
        <v>2</v>
      </c>
      <c r="H27263" s="1">
        <v>39738.467361111114</v>
      </c>
      <c r="I27263" t="s">
        <v>31</v>
      </c>
      <c r="J27263" t="s">
        <v>30</v>
      </c>
      <c r="K27263" t="s">
        <v>143</v>
      </c>
      <c r="L27263" t="s">
        <v>26</v>
      </c>
      <c r="M27263" t="s">
        <v>64</v>
      </c>
      <c r="O27263">
        <v>0</v>
      </c>
      <c r="Q27263" s="2">
        <v>2000</v>
      </c>
      <c r="R27263">
        <v>4</v>
      </c>
      <c r="S27263" t="s">
        <v>24</v>
      </c>
      <c r="T27263" t="s">
        <v>2665</v>
      </c>
      <c r="U27263" t="s">
        <v>2666</v>
      </c>
      <c r="V27263" t="s">
        <v>481</v>
      </c>
      <c r="W27263" t="s">
        <v>482</v>
      </c>
      <c r="X27263">
        <v>1</v>
      </c>
      <c r="Y27263">
        <v>259222</v>
      </c>
    </row>
    <row r="27264" spans="1:25" x14ac:dyDescent="0.25">
      <c r="A27264" t="s">
        <v>246</v>
      </c>
      <c r="B27264" t="s">
        <v>247</v>
      </c>
      <c r="C27264" t="s">
        <v>54</v>
      </c>
      <c r="D27264" t="s">
        <v>55</v>
      </c>
      <c r="E27264" t="s">
        <v>25</v>
      </c>
      <c r="F27264" t="s">
        <v>21</v>
      </c>
      <c r="G27264">
        <v>2</v>
      </c>
      <c r="H27264" s="1">
        <v>36657.3125</v>
      </c>
      <c r="I27264" t="s">
        <v>31</v>
      </c>
      <c r="J27264" t="s">
        <v>36</v>
      </c>
      <c r="K27264" t="s">
        <v>113</v>
      </c>
      <c r="L27264" t="s">
        <v>125</v>
      </c>
      <c r="M27264" t="s">
        <v>64</v>
      </c>
      <c r="O27264">
        <v>0</v>
      </c>
      <c r="S27264" t="s">
        <v>24</v>
      </c>
      <c r="T27264" t="s">
        <v>2654</v>
      </c>
      <c r="U27264" t="s">
        <v>86</v>
      </c>
      <c r="V27264" t="s">
        <v>96</v>
      </c>
      <c r="W27264" t="s">
        <v>97</v>
      </c>
      <c r="X27264">
        <v>1</v>
      </c>
      <c r="Y27264">
        <v>201443</v>
      </c>
    </row>
    <row r="27265" spans="1:25" x14ac:dyDescent="0.25">
      <c r="A27265" t="s">
        <v>246</v>
      </c>
      <c r="B27265" t="s">
        <v>247</v>
      </c>
      <c r="C27265" t="s">
        <v>54</v>
      </c>
      <c r="D27265" t="s">
        <v>55</v>
      </c>
      <c r="E27265" t="s">
        <v>25</v>
      </c>
      <c r="F27265" t="s">
        <v>21</v>
      </c>
      <c r="H27265" s="1">
        <v>38208.777777777781</v>
      </c>
      <c r="I27265" t="s">
        <v>79</v>
      </c>
      <c r="J27265" t="s">
        <v>30</v>
      </c>
      <c r="K27265" t="s">
        <v>26</v>
      </c>
      <c r="L27265" t="s">
        <v>26</v>
      </c>
      <c r="M27265" t="s">
        <v>27</v>
      </c>
      <c r="O27265">
        <v>0</v>
      </c>
      <c r="Q27265">
        <v>200</v>
      </c>
      <c r="S27265" t="s">
        <v>24</v>
      </c>
      <c r="T27265" t="s">
        <v>2650</v>
      </c>
      <c r="U27265" t="s">
        <v>816</v>
      </c>
      <c r="V27265" t="s">
        <v>1150</v>
      </c>
      <c r="W27265" t="s">
        <v>1151</v>
      </c>
      <c r="X27265">
        <v>1</v>
      </c>
      <c r="Y27265">
        <v>8351</v>
      </c>
    </row>
    <row r="27266" spans="1:25" x14ac:dyDescent="0.25">
      <c r="A27266" t="s">
        <v>246</v>
      </c>
      <c r="B27266" t="s">
        <v>247</v>
      </c>
      <c r="C27266" t="s">
        <v>54</v>
      </c>
      <c r="D27266" t="s">
        <v>55</v>
      </c>
      <c r="E27266" t="s">
        <v>25</v>
      </c>
      <c r="H27266" s="1">
        <v>40681.569444444445</v>
      </c>
      <c r="J27266" t="s">
        <v>56</v>
      </c>
      <c r="K27266" t="s">
        <v>26</v>
      </c>
      <c r="L27266" t="s">
        <v>26</v>
      </c>
      <c r="M27266" t="s">
        <v>27</v>
      </c>
      <c r="O27266">
        <v>0</v>
      </c>
      <c r="Q27266">
        <v>410</v>
      </c>
      <c r="S27266" t="s">
        <v>24</v>
      </c>
      <c r="T27266" t="s">
        <v>2650</v>
      </c>
      <c r="U27266" t="s">
        <v>184</v>
      </c>
      <c r="V27266" t="s">
        <v>259</v>
      </c>
      <c r="W27266" t="s">
        <v>260</v>
      </c>
      <c r="X27266">
        <v>1</v>
      </c>
      <c r="Y27266">
        <v>15368</v>
      </c>
    </row>
    <row r="27267" spans="1:25" x14ac:dyDescent="0.25">
      <c r="A27267" t="s">
        <v>2486</v>
      </c>
      <c r="B27267" t="s">
        <v>2487</v>
      </c>
      <c r="C27267" t="s">
        <v>311</v>
      </c>
      <c r="D27267" t="s">
        <v>312</v>
      </c>
      <c r="E27267" t="s">
        <v>25</v>
      </c>
      <c r="F27267" t="s">
        <v>21</v>
      </c>
      <c r="G27267">
        <v>1</v>
      </c>
      <c r="H27267" s="1">
        <v>41086.826388888891</v>
      </c>
      <c r="J27267" t="s">
        <v>56</v>
      </c>
      <c r="K27267" t="s">
        <v>26</v>
      </c>
      <c r="L27267" t="s">
        <v>26</v>
      </c>
      <c r="M27267" t="s">
        <v>27</v>
      </c>
      <c r="O27267">
        <v>0</v>
      </c>
      <c r="Q27267">
        <v>0</v>
      </c>
      <c r="S27267" t="s">
        <v>24</v>
      </c>
      <c r="T27267" t="s">
        <v>2665</v>
      </c>
      <c r="U27267" t="s">
        <v>2666</v>
      </c>
      <c r="V27267" t="s">
        <v>1333</v>
      </c>
      <c r="W27267" t="s">
        <v>1334</v>
      </c>
      <c r="X27267">
        <v>1</v>
      </c>
      <c r="Y27267">
        <v>17413</v>
      </c>
    </row>
    <row r="27268" spans="1:25" x14ac:dyDescent="0.25">
      <c r="A27268" t="s">
        <v>1154</v>
      </c>
      <c r="B27268" t="s">
        <v>1155</v>
      </c>
      <c r="C27268" t="s">
        <v>137</v>
      </c>
      <c r="D27268" t="s">
        <v>138</v>
      </c>
      <c r="E27268" t="s">
        <v>25</v>
      </c>
      <c r="H27268" s="1">
        <v>36580.673611111109</v>
      </c>
      <c r="I27268" t="s">
        <v>31</v>
      </c>
      <c r="J27268" t="s">
        <v>36</v>
      </c>
      <c r="K27268" t="s">
        <v>26</v>
      </c>
      <c r="L27268" t="s">
        <v>26</v>
      </c>
      <c r="M27268" t="s">
        <v>27</v>
      </c>
      <c r="N27268">
        <v>0</v>
      </c>
      <c r="O27268">
        <v>0</v>
      </c>
      <c r="P27268">
        <v>0</v>
      </c>
      <c r="Q27268">
        <v>5</v>
      </c>
      <c r="S27268" t="s">
        <v>24</v>
      </c>
      <c r="T27268" t="s">
        <v>2654</v>
      </c>
      <c r="U27268" t="s">
        <v>245</v>
      </c>
      <c r="V27268" t="s">
        <v>243</v>
      </c>
      <c r="W27268" t="s">
        <v>244</v>
      </c>
      <c r="X27268">
        <v>1</v>
      </c>
      <c r="Y27268">
        <v>2506</v>
      </c>
    </row>
    <row r="27269" spans="1:25" x14ac:dyDescent="0.25">
      <c r="A27269" t="s">
        <v>945</v>
      </c>
      <c r="B27269" t="s">
        <v>946</v>
      </c>
      <c r="C27269" t="s">
        <v>342</v>
      </c>
      <c r="D27269" t="s">
        <v>343</v>
      </c>
      <c r="E27269" t="s">
        <v>25</v>
      </c>
      <c r="F27269" t="s">
        <v>21</v>
      </c>
      <c r="G27269">
        <v>2</v>
      </c>
      <c r="H27269" s="1">
        <v>39107.5625</v>
      </c>
      <c r="I27269" t="s">
        <v>31</v>
      </c>
      <c r="J27269" t="s">
        <v>36</v>
      </c>
      <c r="K27269" t="s">
        <v>113</v>
      </c>
      <c r="L27269" t="s">
        <v>125</v>
      </c>
      <c r="M27269" t="s">
        <v>64</v>
      </c>
      <c r="N27269" s="2">
        <v>1728</v>
      </c>
      <c r="O27269" s="2">
        <v>75405</v>
      </c>
      <c r="P27269">
        <v>72</v>
      </c>
      <c r="Q27269" s="2">
        <v>1000</v>
      </c>
      <c r="S27269" t="s">
        <v>24</v>
      </c>
      <c r="T27269" t="s">
        <v>2653</v>
      </c>
      <c r="U27269" t="s">
        <v>720</v>
      </c>
      <c r="V27269" t="s">
        <v>123</v>
      </c>
      <c r="W27269" t="s">
        <v>124</v>
      </c>
      <c r="X27269">
        <v>1</v>
      </c>
      <c r="Y27269">
        <v>241253</v>
      </c>
    </row>
    <row r="27270" spans="1:25" x14ac:dyDescent="0.25">
      <c r="A27270" t="s">
        <v>945</v>
      </c>
      <c r="B27270" t="s">
        <v>946</v>
      </c>
      <c r="C27270" t="s">
        <v>342</v>
      </c>
      <c r="D27270" t="s">
        <v>343</v>
      </c>
      <c r="E27270" t="s">
        <v>25</v>
      </c>
      <c r="F27270" t="s">
        <v>21</v>
      </c>
      <c r="G27270">
        <v>2</v>
      </c>
      <c r="H27270" s="1">
        <v>38820.65625</v>
      </c>
      <c r="I27270" t="s">
        <v>31</v>
      </c>
      <c r="J27270" t="s">
        <v>30</v>
      </c>
      <c r="K27270" t="s">
        <v>212</v>
      </c>
      <c r="L27270" t="s">
        <v>26</v>
      </c>
      <c r="M27270" t="s">
        <v>64</v>
      </c>
      <c r="N27270">
        <v>792</v>
      </c>
      <c r="O27270" s="2">
        <v>65442</v>
      </c>
      <c r="P27270">
        <v>33</v>
      </c>
      <c r="Q27270" s="2">
        <v>2000</v>
      </c>
      <c r="S27270" t="s">
        <v>24</v>
      </c>
      <c r="T27270" t="s">
        <v>2665</v>
      </c>
      <c r="U27270" t="s">
        <v>2666</v>
      </c>
      <c r="V27270" t="s">
        <v>481</v>
      </c>
      <c r="W27270" t="s">
        <v>482</v>
      </c>
      <c r="X27270">
        <v>1</v>
      </c>
      <c r="Y27270">
        <v>238561</v>
      </c>
    </row>
    <row r="27271" spans="1:25" x14ac:dyDescent="0.25">
      <c r="A27271" t="s">
        <v>945</v>
      </c>
      <c r="B27271" t="s">
        <v>946</v>
      </c>
      <c r="C27271" t="s">
        <v>342</v>
      </c>
      <c r="D27271" t="s">
        <v>343</v>
      </c>
      <c r="E27271" t="s">
        <v>25</v>
      </c>
      <c r="F27271" t="s">
        <v>21</v>
      </c>
      <c r="G27271">
        <v>2</v>
      </c>
      <c r="H27271" s="1">
        <v>38604.760416666664</v>
      </c>
      <c r="I27271" t="s">
        <v>79</v>
      </c>
      <c r="J27271" t="s">
        <v>56</v>
      </c>
      <c r="K27271" t="s">
        <v>113</v>
      </c>
      <c r="L27271" t="s">
        <v>122</v>
      </c>
      <c r="M27271" t="s">
        <v>64</v>
      </c>
      <c r="N27271">
        <v>408</v>
      </c>
      <c r="O27271" s="2">
        <v>414551</v>
      </c>
      <c r="P27271">
        <v>17</v>
      </c>
      <c r="Q27271">
        <v>0</v>
      </c>
      <c r="R27271">
        <v>0</v>
      </c>
      <c r="S27271" t="s">
        <v>24</v>
      </c>
      <c r="T27271" t="s">
        <v>2665</v>
      </c>
      <c r="U27271" t="s">
        <v>2666</v>
      </c>
      <c r="V27271" t="s">
        <v>481</v>
      </c>
      <c r="W27271" t="s">
        <v>482</v>
      </c>
      <c r="X27271">
        <v>1</v>
      </c>
      <c r="Y27271">
        <v>235064</v>
      </c>
    </row>
    <row r="27272" spans="1:25" x14ac:dyDescent="0.25">
      <c r="A27272" t="s">
        <v>945</v>
      </c>
      <c r="B27272" t="s">
        <v>946</v>
      </c>
      <c r="C27272" t="s">
        <v>342</v>
      </c>
      <c r="D27272" t="s">
        <v>343</v>
      </c>
      <c r="E27272" t="s">
        <v>25</v>
      </c>
      <c r="F27272" t="s">
        <v>21</v>
      </c>
      <c r="G27272">
        <v>3</v>
      </c>
      <c r="H27272" s="1">
        <v>39729.372916666667</v>
      </c>
      <c r="I27272" t="s">
        <v>31</v>
      </c>
      <c r="J27272" t="s">
        <v>36</v>
      </c>
      <c r="K27272" t="s">
        <v>212</v>
      </c>
      <c r="L27272" t="s">
        <v>125</v>
      </c>
      <c r="M27272" t="s">
        <v>64</v>
      </c>
      <c r="N27272">
        <v>168</v>
      </c>
      <c r="O27272" s="2">
        <v>468541</v>
      </c>
      <c r="P27272">
        <v>7</v>
      </c>
      <c r="Q27272">
        <v>15</v>
      </c>
      <c r="R27272">
        <v>0</v>
      </c>
      <c r="S27272" t="s">
        <v>24</v>
      </c>
      <c r="T27272" t="s">
        <v>2653</v>
      </c>
      <c r="U27272" t="s">
        <v>720</v>
      </c>
      <c r="V27272" t="s">
        <v>123</v>
      </c>
      <c r="W27272" t="s">
        <v>124</v>
      </c>
      <c r="X27272">
        <v>1</v>
      </c>
      <c r="Y27272">
        <v>259126</v>
      </c>
    </row>
    <row r="27273" spans="1:25" x14ac:dyDescent="0.25">
      <c r="A27273" t="s">
        <v>945</v>
      </c>
      <c r="B27273" t="s">
        <v>946</v>
      </c>
      <c r="C27273" t="s">
        <v>342</v>
      </c>
      <c r="D27273" t="s">
        <v>343</v>
      </c>
      <c r="E27273" t="s">
        <v>25</v>
      </c>
      <c r="F27273" t="s">
        <v>21</v>
      </c>
      <c r="G27273">
        <v>3</v>
      </c>
      <c r="H27273" s="1">
        <v>40284.029166666667</v>
      </c>
      <c r="I27273" t="s">
        <v>31</v>
      </c>
      <c r="J27273" t="s">
        <v>56</v>
      </c>
      <c r="K27273" t="s">
        <v>113</v>
      </c>
      <c r="L27273" t="s">
        <v>125</v>
      </c>
      <c r="M27273" t="s">
        <v>64</v>
      </c>
      <c r="N27273">
        <v>120</v>
      </c>
      <c r="O27273" s="2">
        <v>71244</v>
      </c>
      <c r="P27273">
        <v>5</v>
      </c>
      <c r="Q27273">
        <v>0</v>
      </c>
      <c r="R27273">
        <v>0</v>
      </c>
      <c r="S27273" t="s">
        <v>24</v>
      </c>
      <c r="T27273" t="s">
        <v>2650</v>
      </c>
      <c r="U27273" t="s">
        <v>160</v>
      </c>
      <c r="V27273" t="s">
        <v>158</v>
      </c>
      <c r="W27273" t="s">
        <v>159</v>
      </c>
      <c r="X27273">
        <v>1</v>
      </c>
      <c r="Y27273">
        <v>301175</v>
      </c>
    </row>
    <row r="27274" spans="1:25" x14ac:dyDescent="0.25">
      <c r="A27274" t="s">
        <v>945</v>
      </c>
      <c r="B27274" t="s">
        <v>946</v>
      </c>
      <c r="C27274" t="s">
        <v>342</v>
      </c>
      <c r="D27274" t="s">
        <v>343</v>
      </c>
      <c r="E27274" t="s">
        <v>25</v>
      </c>
      <c r="F27274" t="s">
        <v>21</v>
      </c>
      <c r="G27274">
        <v>2</v>
      </c>
      <c r="H27274" s="1">
        <v>41378.956250000003</v>
      </c>
      <c r="I27274" t="s">
        <v>69</v>
      </c>
      <c r="J27274" t="s">
        <v>165</v>
      </c>
      <c r="K27274" t="s">
        <v>212</v>
      </c>
      <c r="M27274" t="s">
        <v>64</v>
      </c>
      <c r="N27274">
        <v>96</v>
      </c>
      <c r="O27274">
        <v>0</v>
      </c>
      <c r="P27274">
        <v>4</v>
      </c>
      <c r="Q27274" s="2">
        <v>8000</v>
      </c>
      <c r="R27274">
        <v>40</v>
      </c>
      <c r="S27274" t="s">
        <v>24</v>
      </c>
      <c r="T27274" t="s">
        <v>208</v>
      </c>
      <c r="U27274" t="s">
        <v>208</v>
      </c>
      <c r="V27274" t="s">
        <v>2188</v>
      </c>
      <c r="W27274" t="s">
        <v>2189</v>
      </c>
      <c r="X27274">
        <v>1</v>
      </c>
      <c r="Y27274">
        <v>331931</v>
      </c>
    </row>
    <row r="27275" spans="1:25" x14ac:dyDescent="0.25">
      <c r="A27275" t="s">
        <v>945</v>
      </c>
      <c r="B27275" t="s">
        <v>946</v>
      </c>
      <c r="C27275" t="s">
        <v>342</v>
      </c>
      <c r="D27275" t="s">
        <v>343</v>
      </c>
      <c r="E27275" t="s">
        <v>25</v>
      </c>
      <c r="F27275" t="s">
        <v>21</v>
      </c>
      <c r="G27275">
        <v>3</v>
      </c>
      <c r="H27275" s="1">
        <v>36763.591666666667</v>
      </c>
      <c r="I27275" t="s">
        <v>31</v>
      </c>
      <c r="J27275" t="s">
        <v>56</v>
      </c>
      <c r="K27275" t="s">
        <v>113</v>
      </c>
      <c r="L27275" t="s">
        <v>125</v>
      </c>
      <c r="M27275" t="s">
        <v>64</v>
      </c>
      <c r="N27275">
        <v>93</v>
      </c>
      <c r="O27275" s="2">
        <v>101754</v>
      </c>
      <c r="P27275">
        <v>3.875</v>
      </c>
      <c r="Q27275">
        <v>0</v>
      </c>
      <c r="R27275">
        <v>0</v>
      </c>
      <c r="S27275" t="s">
        <v>24</v>
      </c>
      <c r="T27275" t="s">
        <v>2650</v>
      </c>
      <c r="U27275" t="s">
        <v>265</v>
      </c>
      <c r="V27275" t="s">
        <v>688</v>
      </c>
      <c r="W27275" t="s">
        <v>689</v>
      </c>
      <c r="X27275">
        <v>1</v>
      </c>
      <c r="Y27275">
        <v>203663</v>
      </c>
    </row>
    <row r="27276" spans="1:25" x14ac:dyDescent="0.25">
      <c r="A27276" t="s">
        <v>945</v>
      </c>
      <c r="B27276" t="s">
        <v>946</v>
      </c>
      <c r="C27276" t="s">
        <v>342</v>
      </c>
      <c r="D27276" t="s">
        <v>343</v>
      </c>
      <c r="E27276" t="s">
        <v>25</v>
      </c>
      <c r="F27276" t="s">
        <v>21</v>
      </c>
      <c r="G27276">
        <v>2</v>
      </c>
      <c r="H27276" s="1">
        <v>41297.597222222219</v>
      </c>
      <c r="I27276" t="s">
        <v>31</v>
      </c>
      <c r="J27276" t="s">
        <v>30</v>
      </c>
      <c r="K27276" t="s">
        <v>212</v>
      </c>
      <c r="L27276" t="s">
        <v>114</v>
      </c>
      <c r="M27276" t="s">
        <v>64</v>
      </c>
      <c r="N27276">
        <v>48</v>
      </c>
      <c r="O27276" s="2">
        <v>20534</v>
      </c>
      <c r="P27276">
        <v>2</v>
      </c>
      <c r="Q27276">
        <v>500</v>
      </c>
      <c r="S27276" t="s">
        <v>24</v>
      </c>
      <c r="T27276" t="s">
        <v>2665</v>
      </c>
      <c r="U27276" t="s">
        <v>2666</v>
      </c>
      <c r="V27276" t="s">
        <v>481</v>
      </c>
      <c r="W27276" t="s">
        <v>482</v>
      </c>
      <c r="X27276">
        <v>1</v>
      </c>
      <c r="Y27276">
        <v>330802</v>
      </c>
    </row>
    <row r="27277" spans="1:25" x14ac:dyDescent="0.25">
      <c r="A27277" t="s">
        <v>945</v>
      </c>
      <c r="B27277" t="s">
        <v>946</v>
      </c>
      <c r="C27277" t="s">
        <v>342</v>
      </c>
      <c r="D27277" t="s">
        <v>343</v>
      </c>
      <c r="E27277" t="s">
        <v>25</v>
      </c>
      <c r="F27277" t="s">
        <v>21</v>
      </c>
      <c r="G27277">
        <v>2</v>
      </c>
      <c r="H27277" s="1">
        <v>38954.462500000001</v>
      </c>
      <c r="I27277" t="s">
        <v>31</v>
      </c>
      <c r="J27277" t="s">
        <v>36</v>
      </c>
      <c r="K27277" t="s">
        <v>143</v>
      </c>
      <c r="L27277" t="s">
        <v>125</v>
      </c>
      <c r="M27277" t="s">
        <v>64</v>
      </c>
      <c r="N27277">
        <v>24</v>
      </c>
      <c r="O27277">
        <v>0</v>
      </c>
      <c r="P27277">
        <v>1</v>
      </c>
      <c r="Q27277">
        <v>250</v>
      </c>
      <c r="S27277" t="s">
        <v>24</v>
      </c>
      <c r="T27277" t="s">
        <v>2650</v>
      </c>
      <c r="U27277" t="s">
        <v>197</v>
      </c>
      <c r="V27277" t="s">
        <v>406</v>
      </c>
      <c r="W27277" t="s">
        <v>407</v>
      </c>
      <c r="X27277">
        <v>1</v>
      </c>
      <c r="Y27277">
        <v>242348</v>
      </c>
    </row>
    <row r="27278" spans="1:25" x14ac:dyDescent="0.25">
      <c r="A27278" t="s">
        <v>945</v>
      </c>
      <c r="B27278" t="s">
        <v>946</v>
      </c>
      <c r="C27278" t="s">
        <v>342</v>
      </c>
      <c r="D27278" t="s">
        <v>343</v>
      </c>
      <c r="E27278" t="s">
        <v>25</v>
      </c>
      <c r="F27278" t="s">
        <v>21</v>
      </c>
      <c r="G27278">
        <v>2</v>
      </c>
      <c r="H27278" s="1">
        <v>37586.875</v>
      </c>
      <c r="I27278" t="s">
        <v>69</v>
      </c>
      <c r="J27278" t="s">
        <v>30</v>
      </c>
      <c r="K27278" t="s">
        <v>212</v>
      </c>
      <c r="L27278" t="s">
        <v>114</v>
      </c>
      <c r="M27278" t="s">
        <v>64</v>
      </c>
      <c r="N27278">
        <v>24</v>
      </c>
      <c r="O27278" s="2">
        <v>13721</v>
      </c>
      <c r="P27278">
        <v>1</v>
      </c>
      <c r="Q27278" s="2">
        <v>2000</v>
      </c>
      <c r="S27278" t="s">
        <v>24</v>
      </c>
      <c r="T27278" t="s">
        <v>2653</v>
      </c>
      <c r="U27278" t="s">
        <v>720</v>
      </c>
      <c r="V27278" t="s">
        <v>720</v>
      </c>
      <c r="W27278" t="s">
        <v>721</v>
      </c>
      <c r="X27278">
        <v>1</v>
      </c>
      <c r="Y27278">
        <v>219164</v>
      </c>
    </row>
    <row r="27279" spans="1:25" x14ac:dyDescent="0.25">
      <c r="A27279" t="s">
        <v>945</v>
      </c>
      <c r="B27279" t="s">
        <v>946</v>
      </c>
      <c r="C27279" t="s">
        <v>342</v>
      </c>
      <c r="D27279" t="s">
        <v>343</v>
      </c>
      <c r="E27279" t="s">
        <v>25</v>
      </c>
      <c r="F27279" t="s">
        <v>21</v>
      </c>
      <c r="G27279">
        <v>2</v>
      </c>
      <c r="H27279" s="1">
        <v>40416.004861111112</v>
      </c>
      <c r="I27279" t="s">
        <v>31</v>
      </c>
      <c r="J27279" t="s">
        <v>56</v>
      </c>
      <c r="K27279" t="s">
        <v>212</v>
      </c>
      <c r="L27279" t="s">
        <v>122</v>
      </c>
      <c r="M27279" t="s">
        <v>64</v>
      </c>
      <c r="N27279">
        <v>6</v>
      </c>
      <c r="O27279" s="2">
        <v>14834</v>
      </c>
      <c r="P27279">
        <v>0.25</v>
      </c>
      <c r="Q27279">
        <v>0</v>
      </c>
      <c r="R27279">
        <v>0</v>
      </c>
      <c r="S27279" t="s">
        <v>24</v>
      </c>
      <c r="T27279" t="s">
        <v>2657</v>
      </c>
      <c r="U27279" t="s">
        <v>128</v>
      </c>
      <c r="V27279" t="s">
        <v>587</v>
      </c>
      <c r="W27279" t="s">
        <v>588</v>
      </c>
      <c r="X27279">
        <v>1</v>
      </c>
      <c r="Y27279">
        <v>304723</v>
      </c>
    </row>
    <row r="27280" spans="1:25" x14ac:dyDescent="0.25">
      <c r="A27280" t="s">
        <v>945</v>
      </c>
      <c r="B27280" t="s">
        <v>946</v>
      </c>
      <c r="C27280" t="s">
        <v>342</v>
      </c>
      <c r="D27280" t="s">
        <v>343</v>
      </c>
      <c r="E27280" t="s">
        <v>25</v>
      </c>
      <c r="F27280" t="s">
        <v>21</v>
      </c>
      <c r="G27280">
        <v>1</v>
      </c>
      <c r="H27280" s="1">
        <v>41978.803472222222</v>
      </c>
      <c r="I27280" t="s">
        <v>69</v>
      </c>
      <c r="J27280" t="s">
        <v>36</v>
      </c>
      <c r="K27280" t="s">
        <v>26</v>
      </c>
      <c r="L27280" t="s">
        <v>26</v>
      </c>
      <c r="M27280" t="s">
        <v>27</v>
      </c>
      <c r="N27280">
        <v>1</v>
      </c>
      <c r="O27280">
        <v>150</v>
      </c>
      <c r="P27280">
        <v>4.1666667999999997E-2</v>
      </c>
      <c r="Q27280">
        <v>150</v>
      </c>
      <c r="S27280" t="s">
        <v>24</v>
      </c>
      <c r="T27280" t="s">
        <v>2653</v>
      </c>
      <c r="U27280" t="s">
        <v>166</v>
      </c>
      <c r="V27280" t="s">
        <v>438</v>
      </c>
      <c r="W27280" t="s">
        <v>439</v>
      </c>
      <c r="X27280">
        <v>1</v>
      </c>
      <c r="Y27280">
        <v>356889</v>
      </c>
    </row>
    <row r="27281" spans="1:25" x14ac:dyDescent="0.25">
      <c r="A27281" t="s">
        <v>945</v>
      </c>
      <c r="B27281" t="s">
        <v>946</v>
      </c>
      <c r="C27281" t="s">
        <v>342</v>
      </c>
      <c r="D27281" t="s">
        <v>343</v>
      </c>
      <c r="E27281" t="s">
        <v>25</v>
      </c>
      <c r="F27281" t="s">
        <v>21</v>
      </c>
      <c r="G27281">
        <v>2</v>
      </c>
      <c r="H27281" s="1">
        <v>37958.621527777781</v>
      </c>
      <c r="I27281" t="s">
        <v>31</v>
      </c>
      <c r="J27281" t="s">
        <v>30</v>
      </c>
      <c r="K27281" t="s">
        <v>212</v>
      </c>
      <c r="L27281" t="s">
        <v>26</v>
      </c>
      <c r="M27281" t="s">
        <v>64</v>
      </c>
      <c r="N27281">
        <v>0</v>
      </c>
      <c r="O27281" s="2">
        <v>9354</v>
      </c>
      <c r="P27281">
        <v>0</v>
      </c>
      <c r="Q27281">
        <v>200</v>
      </c>
      <c r="S27281" t="s">
        <v>24</v>
      </c>
      <c r="T27281" t="s">
        <v>2654</v>
      </c>
      <c r="U27281" t="s">
        <v>86</v>
      </c>
      <c r="V27281" t="s">
        <v>96</v>
      </c>
      <c r="W27281" t="s">
        <v>97</v>
      </c>
      <c r="X27281">
        <v>1</v>
      </c>
      <c r="Y27281">
        <v>227168</v>
      </c>
    </row>
    <row r="27282" spans="1:25" x14ac:dyDescent="0.25">
      <c r="A27282" t="s">
        <v>945</v>
      </c>
      <c r="B27282" t="s">
        <v>946</v>
      </c>
      <c r="C27282" t="s">
        <v>342</v>
      </c>
      <c r="D27282" t="s">
        <v>343</v>
      </c>
      <c r="E27282" t="s">
        <v>25</v>
      </c>
      <c r="F27282" t="s">
        <v>21</v>
      </c>
      <c r="G27282">
        <v>2</v>
      </c>
      <c r="H27282" s="1">
        <v>38790.26458333333</v>
      </c>
      <c r="I27282" t="s">
        <v>290</v>
      </c>
      <c r="J27282" t="s">
        <v>47</v>
      </c>
      <c r="K27282" t="s">
        <v>26</v>
      </c>
      <c r="L27282" t="s">
        <v>26</v>
      </c>
      <c r="M27282" t="s">
        <v>27</v>
      </c>
      <c r="O27282">
        <v>0</v>
      </c>
      <c r="Q27282">
        <v>0</v>
      </c>
      <c r="R27282">
        <v>0</v>
      </c>
      <c r="S27282" t="s">
        <v>24</v>
      </c>
      <c r="T27282" t="s">
        <v>2653</v>
      </c>
      <c r="U27282" t="s">
        <v>166</v>
      </c>
      <c r="V27282" t="s">
        <v>438</v>
      </c>
      <c r="W27282" t="s">
        <v>439</v>
      </c>
      <c r="X27282">
        <v>1</v>
      </c>
      <c r="Y27282">
        <v>241322</v>
      </c>
    </row>
    <row r="27283" spans="1:25" x14ac:dyDescent="0.25">
      <c r="A27283" t="s">
        <v>945</v>
      </c>
      <c r="B27283" t="s">
        <v>946</v>
      </c>
      <c r="C27283" t="s">
        <v>342</v>
      </c>
      <c r="D27283" t="s">
        <v>343</v>
      </c>
      <c r="E27283" t="s">
        <v>25</v>
      </c>
      <c r="F27283" t="s">
        <v>21</v>
      </c>
      <c r="G27283">
        <v>2</v>
      </c>
      <c r="H27283" s="1">
        <v>38445.322916666664</v>
      </c>
      <c r="I27283" t="s">
        <v>290</v>
      </c>
      <c r="J27283" t="s">
        <v>56</v>
      </c>
      <c r="K27283" t="s">
        <v>26</v>
      </c>
      <c r="L27283" t="s">
        <v>26</v>
      </c>
      <c r="M27283" t="s">
        <v>27</v>
      </c>
      <c r="O27283">
        <v>0</v>
      </c>
      <c r="Q27283">
        <v>0</v>
      </c>
      <c r="R27283">
        <v>0</v>
      </c>
      <c r="S27283" t="s">
        <v>24</v>
      </c>
      <c r="T27283" t="s">
        <v>2665</v>
      </c>
      <c r="U27283" t="s">
        <v>2666</v>
      </c>
      <c r="V27283" t="s">
        <v>481</v>
      </c>
      <c r="W27283" t="s">
        <v>482</v>
      </c>
      <c r="X27283">
        <v>1</v>
      </c>
      <c r="Y27283">
        <v>231269</v>
      </c>
    </row>
    <row r="27284" spans="1:25" x14ac:dyDescent="0.25">
      <c r="A27284" t="s">
        <v>945</v>
      </c>
      <c r="B27284" t="s">
        <v>946</v>
      </c>
      <c r="C27284" t="s">
        <v>342</v>
      </c>
      <c r="D27284" t="s">
        <v>343</v>
      </c>
      <c r="E27284" t="s">
        <v>25</v>
      </c>
      <c r="F27284" t="s">
        <v>21</v>
      </c>
      <c r="G27284">
        <v>2</v>
      </c>
      <c r="H27284" s="1">
        <v>38887.270833333336</v>
      </c>
      <c r="I27284" t="s">
        <v>290</v>
      </c>
      <c r="J27284" t="s">
        <v>47</v>
      </c>
      <c r="K27284" t="s">
        <v>26</v>
      </c>
      <c r="L27284" t="s">
        <v>26</v>
      </c>
      <c r="M27284" t="s">
        <v>27</v>
      </c>
      <c r="O27284">
        <v>0</v>
      </c>
      <c r="Q27284">
        <v>0</v>
      </c>
      <c r="R27284">
        <v>0</v>
      </c>
      <c r="S27284" t="s">
        <v>24</v>
      </c>
      <c r="T27284" t="s">
        <v>2654</v>
      </c>
      <c r="U27284" t="s">
        <v>2669</v>
      </c>
      <c r="V27284" t="s">
        <v>70</v>
      </c>
      <c r="W27284" t="s">
        <v>71</v>
      </c>
      <c r="X27284">
        <v>1</v>
      </c>
      <c r="Y27284">
        <v>240376</v>
      </c>
    </row>
    <row r="27285" spans="1:25" x14ac:dyDescent="0.25">
      <c r="A27285" t="s">
        <v>945</v>
      </c>
      <c r="B27285" t="s">
        <v>946</v>
      </c>
      <c r="C27285" t="s">
        <v>342</v>
      </c>
      <c r="D27285" t="s">
        <v>343</v>
      </c>
      <c r="E27285" t="s">
        <v>25</v>
      </c>
      <c r="F27285" t="s">
        <v>21</v>
      </c>
      <c r="G27285">
        <v>2</v>
      </c>
      <c r="H27285" s="1">
        <v>39263.284722222219</v>
      </c>
      <c r="I27285" t="s">
        <v>290</v>
      </c>
      <c r="J27285" t="s">
        <v>47</v>
      </c>
      <c r="K27285" t="s">
        <v>26</v>
      </c>
      <c r="L27285" t="s">
        <v>26</v>
      </c>
      <c r="M27285" t="s">
        <v>27</v>
      </c>
      <c r="O27285">
        <v>0</v>
      </c>
      <c r="Q27285">
        <v>0</v>
      </c>
      <c r="R27285">
        <v>0</v>
      </c>
      <c r="S27285" t="s">
        <v>24</v>
      </c>
      <c r="T27285" t="s">
        <v>2650</v>
      </c>
      <c r="U27285" t="s">
        <v>197</v>
      </c>
      <c r="V27285" t="s">
        <v>406</v>
      </c>
      <c r="W27285" t="s">
        <v>407</v>
      </c>
      <c r="X27285">
        <v>1</v>
      </c>
      <c r="Y27285">
        <v>245702</v>
      </c>
    </row>
    <row r="27286" spans="1:25" x14ac:dyDescent="0.25">
      <c r="A27286" t="s">
        <v>945</v>
      </c>
      <c r="B27286" t="s">
        <v>946</v>
      </c>
      <c r="C27286" t="s">
        <v>342</v>
      </c>
      <c r="D27286" t="s">
        <v>343</v>
      </c>
      <c r="E27286" t="s">
        <v>25</v>
      </c>
      <c r="F27286" t="s">
        <v>21</v>
      </c>
      <c r="G27286">
        <v>2</v>
      </c>
      <c r="H27286" s="1">
        <v>39429.313194444447</v>
      </c>
      <c r="I27286" t="s">
        <v>290</v>
      </c>
      <c r="J27286" t="s">
        <v>30</v>
      </c>
      <c r="K27286" t="s">
        <v>26</v>
      </c>
      <c r="L27286" t="s">
        <v>26</v>
      </c>
      <c r="M27286" t="s">
        <v>27</v>
      </c>
      <c r="O27286">
        <v>0</v>
      </c>
      <c r="R27286">
        <v>0</v>
      </c>
      <c r="S27286" t="s">
        <v>24</v>
      </c>
      <c r="T27286" t="s">
        <v>2652</v>
      </c>
      <c r="U27286" t="s">
        <v>221</v>
      </c>
      <c r="V27286" t="s">
        <v>219</v>
      </c>
      <c r="W27286" t="s">
        <v>220</v>
      </c>
      <c r="X27286">
        <v>1</v>
      </c>
      <c r="Y27286">
        <v>249512</v>
      </c>
    </row>
    <row r="27287" spans="1:25" x14ac:dyDescent="0.25">
      <c r="A27287" t="s">
        <v>945</v>
      </c>
      <c r="B27287" t="s">
        <v>946</v>
      </c>
      <c r="C27287" t="s">
        <v>342</v>
      </c>
      <c r="D27287" t="s">
        <v>343</v>
      </c>
      <c r="E27287" t="s">
        <v>25</v>
      </c>
      <c r="F27287" t="s">
        <v>21</v>
      </c>
      <c r="G27287">
        <v>2</v>
      </c>
      <c r="H27287" s="1">
        <v>40095.250694444447</v>
      </c>
      <c r="I27287" t="s">
        <v>290</v>
      </c>
      <c r="K27287" t="s">
        <v>26</v>
      </c>
      <c r="L27287" t="s">
        <v>26</v>
      </c>
      <c r="M27287" t="s">
        <v>27</v>
      </c>
      <c r="O27287">
        <v>0</v>
      </c>
      <c r="R27287">
        <v>0</v>
      </c>
      <c r="S27287" t="s">
        <v>24</v>
      </c>
      <c r="T27287" t="s">
        <v>2654</v>
      </c>
      <c r="U27287" t="s">
        <v>245</v>
      </c>
      <c r="V27287" t="s">
        <v>243</v>
      </c>
      <c r="W27287" t="s">
        <v>244</v>
      </c>
      <c r="X27287">
        <v>1</v>
      </c>
      <c r="Y27287">
        <v>269286</v>
      </c>
    </row>
    <row r="27288" spans="1:25" x14ac:dyDescent="0.25">
      <c r="A27288" t="s">
        <v>945</v>
      </c>
      <c r="B27288" t="s">
        <v>946</v>
      </c>
      <c r="C27288" t="s">
        <v>342</v>
      </c>
      <c r="D27288" t="s">
        <v>343</v>
      </c>
      <c r="E27288" t="s">
        <v>25</v>
      </c>
      <c r="F27288" t="s">
        <v>21</v>
      </c>
      <c r="G27288">
        <v>2</v>
      </c>
      <c r="H27288" s="1">
        <v>37712.28402777778</v>
      </c>
      <c r="I27288" t="s">
        <v>290</v>
      </c>
      <c r="J27288" t="s">
        <v>30</v>
      </c>
      <c r="K27288" t="s">
        <v>26</v>
      </c>
      <c r="L27288" t="s">
        <v>26</v>
      </c>
      <c r="M27288" t="s">
        <v>27</v>
      </c>
      <c r="O27288">
        <v>0</v>
      </c>
      <c r="Q27288">
        <v>200</v>
      </c>
      <c r="S27288" t="s">
        <v>24</v>
      </c>
      <c r="T27288" t="s">
        <v>2654</v>
      </c>
      <c r="U27288" t="s">
        <v>86</v>
      </c>
      <c r="V27288" t="s">
        <v>503</v>
      </c>
      <c r="W27288" t="s">
        <v>504</v>
      </c>
      <c r="X27288">
        <v>1</v>
      </c>
      <c r="Y27288">
        <v>218723</v>
      </c>
    </row>
    <row r="27289" spans="1:25" x14ac:dyDescent="0.25">
      <c r="A27289" t="s">
        <v>945</v>
      </c>
      <c r="B27289" t="s">
        <v>946</v>
      </c>
      <c r="C27289" t="s">
        <v>342</v>
      </c>
      <c r="D27289" t="s">
        <v>343</v>
      </c>
      <c r="E27289" t="s">
        <v>25</v>
      </c>
      <c r="F27289" t="s">
        <v>21</v>
      </c>
      <c r="G27289">
        <v>2</v>
      </c>
      <c r="H27289" s="1">
        <v>40396.402777777781</v>
      </c>
      <c r="I27289" t="s">
        <v>31</v>
      </c>
      <c r="J27289" t="s">
        <v>56</v>
      </c>
      <c r="K27289" t="s">
        <v>26</v>
      </c>
      <c r="L27289" t="s">
        <v>26</v>
      </c>
      <c r="M27289" t="s">
        <v>27</v>
      </c>
      <c r="O27289">
        <v>0</v>
      </c>
      <c r="Q27289">
        <v>0</v>
      </c>
      <c r="R27289">
        <v>0</v>
      </c>
      <c r="S27289" t="s">
        <v>24</v>
      </c>
      <c r="T27289" t="s">
        <v>2650</v>
      </c>
      <c r="U27289" t="s">
        <v>154</v>
      </c>
      <c r="V27289" t="s">
        <v>329</v>
      </c>
      <c r="W27289" t="s">
        <v>330</v>
      </c>
      <c r="X27289">
        <v>1</v>
      </c>
      <c r="Y27289">
        <v>304590</v>
      </c>
    </row>
    <row r="27290" spans="1:25" x14ac:dyDescent="0.25">
      <c r="A27290" t="s">
        <v>945</v>
      </c>
      <c r="B27290" t="s">
        <v>946</v>
      </c>
      <c r="C27290" t="s">
        <v>342</v>
      </c>
      <c r="D27290" t="s">
        <v>343</v>
      </c>
      <c r="E27290" t="s">
        <v>25</v>
      </c>
      <c r="F27290" t="s">
        <v>21</v>
      </c>
      <c r="G27290">
        <v>3</v>
      </c>
      <c r="H27290" s="1">
        <v>41863.340277777781</v>
      </c>
      <c r="I27290" t="s">
        <v>31</v>
      </c>
      <c r="J27290" t="s">
        <v>47</v>
      </c>
      <c r="K27290" t="s">
        <v>26</v>
      </c>
      <c r="L27290" t="s">
        <v>26</v>
      </c>
      <c r="M27290" t="s">
        <v>27</v>
      </c>
      <c r="O27290">
        <v>0</v>
      </c>
      <c r="Q27290">
        <v>0</v>
      </c>
      <c r="R27290">
        <v>0</v>
      </c>
      <c r="S27290" t="s">
        <v>24</v>
      </c>
      <c r="T27290" t="s">
        <v>2650</v>
      </c>
      <c r="U27290" t="s">
        <v>154</v>
      </c>
      <c r="V27290" t="s">
        <v>329</v>
      </c>
      <c r="W27290" t="s">
        <v>330</v>
      </c>
      <c r="X27290">
        <v>1</v>
      </c>
      <c r="Y27290">
        <v>351511</v>
      </c>
    </row>
    <row r="27291" spans="1:25" x14ac:dyDescent="0.25">
      <c r="A27291" t="s">
        <v>945</v>
      </c>
      <c r="B27291" t="s">
        <v>946</v>
      </c>
      <c r="C27291" t="s">
        <v>342</v>
      </c>
      <c r="D27291" t="s">
        <v>343</v>
      </c>
      <c r="E27291" t="s">
        <v>25</v>
      </c>
      <c r="F27291" t="s">
        <v>21</v>
      </c>
      <c r="G27291">
        <v>3</v>
      </c>
      <c r="H27291" s="1">
        <v>37070.302083333336</v>
      </c>
      <c r="I27291" t="s">
        <v>31</v>
      </c>
      <c r="J27291" t="s">
        <v>47</v>
      </c>
      <c r="K27291" t="s">
        <v>26</v>
      </c>
      <c r="L27291" t="s">
        <v>26</v>
      </c>
      <c r="M27291" t="s">
        <v>27</v>
      </c>
      <c r="O27291">
        <v>0</v>
      </c>
      <c r="Q27291">
        <v>0</v>
      </c>
      <c r="R27291">
        <v>0</v>
      </c>
      <c r="S27291" t="s">
        <v>24</v>
      </c>
      <c r="T27291" t="s">
        <v>2650</v>
      </c>
      <c r="U27291" t="s">
        <v>265</v>
      </c>
      <c r="V27291" t="s">
        <v>688</v>
      </c>
      <c r="W27291" t="s">
        <v>689</v>
      </c>
      <c r="X27291">
        <v>1</v>
      </c>
      <c r="Y27291">
        <v>208711</v>
      </c>
    </row>
    <row r="27292" spans="1:25" x14ac:dyDescent="0.25">
      <c r="A27292" t="s">
        <v>945</v>
      </c>
      <c r="B27292" t="s">
        <v>946</v>
      </c>
      <c r="C27292" t="s">
        <v>342</v>
      </c>
      <c r="D27292" t="s">
        <v>343</v>
      </c>
      <c r="E27292" t="s">
        <v>25</v>
      </c>
      <c r="F27292" t="s">
        <v>21</v>
      </c>
      <c r="G27292">
        <v>2</v>
      </c>
      <c r="H27292" s="1">
        <v>37919.347222222219</v>
      </c>
      <c r="I27292" t="s">
        <v>31</v>
      </c>
      <c r="J27292" t="s">
        <v>47</v>
      </c>
      <c r="K27292" t="s">
        <v>26</v>
      </c>
      <c r="L27292" t="s">
        <v>26</v>
      </c>
      <c r="M27292" t="s">
        <v>27</v>
      </c>
      <c r="O27292">
        <v>0</v>
      </c>
      <c r="Q27292">
        <v>0</v>
      </c>
      <c r="R27292">
        <v>0</v>
      </c>
      <c r="S27292" t="s">
        <v>24</v>
      </c>
      <c r="T27292" t="s">
        <v>2652</v>
      </c>
      <c r="U27292" t="s">
        <v>221</v>
      </c>
      <c r="V27292" t="s">
        <v>219</v>
      </c>
      <c r="W27292" t="s">
        <v>220</v>
      </c>
      <c r="X27292">
        <v>1</v>
      </c>
      <c r="Y27292">
        <v>217820</v>
      </c>
    </row>
    <row r="27293" spans="1:25" x14ac:dyDescent="0.25">
      <c r="A27293" t="s">
        <v>945</v>
      </c>
      <c r="B27293" t="s">
        <v>946</v>
      </c>
      <c r="C27293" t="s">
        <v>342</v>
      </c>
      <c r="D27293" t="s">
        <v>343</v>
      </c>
      <c r="E27293" t="s">
        <v>25</v>
      </c>
      <c r="F27293" t="s">
        <v>21</v>
      </c>
      <c r="G27293">
        <v>2</v>
      </c>
      <c r="H27293" s="1">
        <v>37922.618750000001</v>
      </c>
      <c r="I27293" t="s">
        <v>31</v>
      </c>
      <c r="J27293" t="s">
        <v>47</v>
      </c>
      <c r="K27293" t="s">
        <v>26</v>
      </c>
      <c r="L27293" t="s">
        <v>26</v>
      </c>
      <c r="M27293" t="s">
        <v>27</v>
      </c>
      <c r="O27293">
        <v>0</v>
      </c>
      <c r="Q27293">
        <v>0</v>
      </c>
      <c r="R27293">
        <v>0</v>
      </c>
      <c r="S27293" t="s">
        <v>24</v>
      </c>
      <c r="T27293" t="s">
        <v>2652</v>
      </c>
      <c r="U27293" t="s">
        <v>221</v>
      </c>
      <c r="V27293" t="s">
        <v>219</v>
      </c>
      <c r="W27293" t="s">
        <v>220</v>
      </c>
      <c r="X27293">
        <v>1</v>
      </c>
      <c r="Y27293">
        <v>224296</v>
      </c>
    </row>
    <row r="27294" spans="1:25" x14ac:dyDescent="0.25">
      <c r="A27294" t="s">
        <v>945</v>
      </c>
      <c r="B27294" t="s">
        <v>946</v>
      </c>
      <c r="C27294" t="s">
        <v>342</v>
      </c>
      <c r="D27294" t="s">
        <v>343</v>
      </c>
      <c r="E27294" t="s">
        <v>25</v>
      </c>
      <c r="F27294" t="s">
        <v>21</v>
      </c>
      <c r="G27294">
        <v>2</v>
      </c>
      <c r="H27294" s="1">
        <v>40395.568055555559</v>
      </c>
      <c r="I27294" t="s">
        <v>31</v>
      </c>
      <c r="J27294" t="s">
        <v>56</v>
      </c>
      <c r="K27294" t="s">
        <v>26</v>
      </c>
      <c r="L27294" t="s">
        <v>26</v>
      </c>
      <c r="M27294" t="s">
        <v>27</v>
      </c>
      <c r="O27294">
        <v>0</v>
      </c>
      <c r="Q27294">
        <v>0</v>
      </c>
      <c r="R27294">
        <v>0</v>
      </c>
      <c r="S27294" t="s">
        <v>24</v>
      </c>
      <c r="T27294" t="s">
        <v>2652</v>
      </c>
      <c r="U27294" t="s">
        <v>221</v>
      </c>
      <c r="V27294" t="s">
        <v>219</v>
      </c>
      <c r="W27294" t="s">
        <v>220</v>
      </c>
      <c r="X27294">
        <v>1</v>
      </c>
      <c r="Y27294">
        <v>305514</v>
      </c>
    </row>
    <row r="27295" spans="1:25" x14ac:dyDescent="0.25">
      <c r="A27295" t="s">
        <v>945</v>
      </c>
      <c r="B27295" t="s">
        <v>946</v>
      </c>
      <c r="C27295" t="s">
        <v>342</v>
      </c>
      <c r="D27295" t="s">
        <v>343</v>
      </c>
      <c r="E27295" t="s">
        <v>25</v>
      </c>
      <c r="F27295" t="s">
        <v>21</v>
      </c>
      <c r="G27295">
        <v>2</v>
      </c>
      <c r="H27295" s="1">
        <v>39720.635416666664</v>
      </c>
      <c r="I27295" t="s">
        <v>31</v>
      </c>
      <c r="J27295" t="s">
        <v>47</v>
      </c>
      <c r="K27295" t="s">
        <v>143</v>
      </c>
      <c r="L27295" t="s">
        <v>26</v>
      </c>
      <c r="M27295" t="s">
        <v>64</v>
      </c>
      <c r="O27295">
        <v>0</v>
      </c>
      <c r="Q27295">
        <v>0</v>
      </c>
      <c r="R27295">
        <v>0</v>
      </c>
      <c r="S27295" t="s">
        <v>24</v>
      </c>
      <c r="T27295" t="s">
        <v>2653</v>
      </c>
      <c r="U27295" t="s">
        <v>720</v>
      </c>
      <c r="V27295" t="s">
        <v>123</v>
      </c>
      <c r="W27295" t="s">
        <v>124</v>
      </c>
      <c r="X27295">
        <v>1</v>
      </c>
      <c r="Y27295">
        <v>256587</v>
      </c>
    </row>
    <row r="27296" spans="1:25" x14ac:dyDescent="0.25">
      <c r="A27296" t="s">
        <v>945</v>
      </c>
      <c r="B27296" t="s">
        <v>946</v>
      </c>
      <c r="C27296" t="s">
        <v>342</v>
      </c>
      <c r="D27296" t="s">
        <v>343</v>
      </c>
      <c r="E27296" t="s">
        <v>25</v>
      </c>
      <c r="F27296" t="s">
        <v>21</v>
      </c>
      <c r="G27296">
        <v>2</v>
      </c>
      <c r="H27296" s="1">
        <v>39538.409722222219</v>
      </c>
      <c r="I27296" t="s">
        <v>31</v>
      </c>
      <c r="J27296" t="s">
        <v>56</v>
      </c>
      <c r="K27296" t="s">
        <v>26</v>
      </c>
      <c r="L27296" t="s">
        <v>26</v>
      </c>
      <c r="M27296" t="s">
        <v>27</v>
      </c>
      <c r="O27296">
        <v>0</v>
      </c>
      <c r="Q27296">
        <v>0</v>
      </c>
      <c r="R27296">
        <v>0</v>
      </c>
      <c r="S27296" t="s">
        <v>24</v>
      </c>
      <c r="T27296" t="s">
        <v>2653</v>
      </c>
      <c r="U27296" t="s">
        <v>720</v>
      </c>
      <c r="V27296" t="s">
        <v>123</v>
      </c>
      <c r="W27296" t="s">
        <v>124</v>
      </c>
      <c r="X27296">
        <v>1</v>
      </c>
      <c r="Y27296">
        <v>252862</v>
      </c>
    </row>
    <row r="27297" spans="1:25" x14ac:dyDescent="0.25">
      <c r="A27297" t="s">
        <v>945</v>
      </c>
      <c r="B27297" t="s">
        <v>946</v>
      </c>
      <c r="C27297" t="s">
        <v>342</v>
      </c>
      <c r="D27297" t="s">
        <v>343</v>
      </c>
      <c r="E27297" t="s">
        <v>25</v>
      </c>
      <c r="F27297" t="s">
        <v>21</v>
      </c>
      <c r="G27297">
        <v>3</v>
      </c>
      <c r="H27297" s="1">
        <v>38830.467361111114</v>
      </c>
      <c r="I27297" t="s">
        <v>31</v>
      </c>
      <c r="J27297" t="s">
        <v>47</v>
      </c>
      <c r="K27297" t="s">
        <v>26</v>
      </c>
      <c r="L27297" t="s">
        <v>26</v>
      </c>
      <c r="M27297" t="s">
        <v>27</v>
      </c>
      <c r="O27297">
        <v>0</v>
      </c>
      <c r="Q27297">
        <v>0</v>
      </c>
      <c r="R27297">
        <v>0</v>
      </c>
      <c r="S27297" t="s">
        <v>24</v>
      </c>
      <c r="T27297" t="s">
        <v>2653</v>
      </c>
      <c r="U27297" t="s">
        <v>720</v>
      </c>
      <c r="V27297" t="s">
        <v>123</v>
      </c>
      <c r="W27297" t="s">
        <v>124</v>
      </c>
      <c r="X27297">
        <v>1</v>
      </c>
      <c r="Y27297">
        <v>241105</v>
      </c>
    </row>
    <row r="27298" spans="1:25" x14ac:dyDescent="0.25">
      <c r="A27298" t="s">
        <v>945</v>
      </c>
      <c r="B27298" t="s">
        <v>946</v>
      </c>
      <c r="C27298" t="s">
        <v>342</v>
      </c>
      <c r="D27298" t="s">
        <v>343</v>
      </c>
      <c r="E27298" t="s">
        <v>25</v>
      </c>
      <c r="F27298" t="s">
        <v>21</v>
      </c>
      <c r="G27298">
        <v>2</v>
      </c>
      <c r="H27298" s="1">
        <v>36625.71875</v>
      </c>
      <c r="I27298" t="s">
        <v>31</v>
      </c>
      <c r="J27298" t="s">
        <v>56</v>
      </c>
      <c r="K27298" t="s">
        <v>143</v>
      </c>
      <c r="L27298" t="s">
        <v>26</v>
      </c>
      <c r="M27298" t="s">
        <v>64</v>
      </c>
      <c r="O27298">
        <v>0</v>
      </c>
      <c r="Q27298">
        <v>0</v>
      </c>
      <c r="R27298">
        <v>0</v>
      </c>
      <c r="S27298" t="s">
        <v>24</v>
      </c>
      <c r="T27298" t="s">
        <v>2653</v>
      </c>
      <c r="U27298" t="s">
        <v>166</v>
      </c>
      <c r="V27298" t="s">
        <v>438</v>
      </c>
      <c r="W27298" t="s">
        <v>439</v>
      </c>
      <c r="X27298">
        <v>1</v>
      </c>
      <c r="Y27298">
        <v>202239</v>
      </c>
    </row>
    <row r="27299" spans="1:25" x14ac:dyDescent="0.25">
      <c r="A27299" t="s">
        <v>945</v>
      </c>
      <c r="B27299" t="s">
        <v>946</v>
      </c>
      <c r="C27299" t="s">
        <v>342</v>
      </c>
      <c r="D27299" t="s">
        <v>343</v>
      </c>
      <c r="E27299" t="s">
        <v>25</v>
      </c>
      <c r="F27299" t="s">
        <v>21</v>
      </c>
      <c r="G27299">
        <v>2</v>
      </c>
      <c r="H27299" s="1">
        <v>39576.387499999997</v>
      </c>
      <c r="I27299" t="s">
        <v>31</v>
      </c>
      <c r="J27299" t="s">
        <v>56</v>
      </c>
      <c r="K27299" t="s">
        <v>26</v>
      </c>
      <c r="L27299" t="s">
        <v>26</v>
      </c>
      <c r="M27299" t="s">
        <v>27</v>
      </c>
      <c r="O27299">
        <v>0</v>
      </c>
      <c r="Q27299">
        <v>0</v>
      </c>
      <c r="R27299">
        <v>0</v>
      </c>
      <c r="S27299" t="s">
        <v>24</v>
      </c>
      <c r="T27299" t="s">
        <v>2653</v>
      </c>
      <c r="U27299" t="s">
        <v>166</v>
      </c>
      <c r="V27299" t="s">
        <v>438</v>
      </c>
      <c r="W27299" t="s">
        <v>439</v>
      </c>
      <c r="X27299">
        <v>1</v>
      </c>
      <c r="Y27299">
        <v>252844</v>
      </c>
    </row>
    <row r="27300" spans="1:25" x14ac:dyDescent="0.25">
      <c r="A27300" t="s">
        <v>945</v>
      </c>
      <c r="B27300" t="s">
        <v>946</v>
      </c>
      <c r="C27300" t="s">
        <v>342</v>
      </c>
      <c r="D27300" t="s">
        <v>343</v>
      </c>
      <c r="E27300" t="s">
        <v>25</v>
      </c>
      <c r="F27300" t="s">
        <v>72</v>
      </c>
      <c r="G27300">
        <v>2</v>
      </c>
      <c r="H27300" s="1">
        <v>38072.681250000001</v>
      </c>
      <c r="I27300" t="s">
        <v>31</v>
      </c>
      <c r="J27300" t="s">
        <v>56</v>
      </c>
      <c r="K27300" t="s">
        <v>26</v>
      </c>
      <c r="L27300" t="s">
        <v>125</v>
      </c>
      <c r="M27300" t="s">
        <v>27</v>
      </c>
      <c r="O27300">
        <v>0</v>
      </c>
      <c r="Q27300">
        <v>0</v>
      </c>
      <c r="R27300">
        <v>0</v>
      </c>
      <c r="S27300" t="s">
        <v>24</v>
      </c>
      <c r="T27300" t="s">
        <v>2653</v>
      </c>
      <c r="U27300" t="s">
        <v>166</v>
      </c>
      <c r="V27300" t="s">
        <v>438</v>
      </c>
      <c r="W27300" t="s">
        <v>439</v>
      </c>
      <c r="X27300">
        <v>1</v>
      </c>
      <c r="Y27300">
        <v>228632</v>
      </c>
    </row>
    <row r="27301" spans="1:25" x14ac:dyDescent="0.25">
      <c r="A27301" t="s">
        <v>945</v>
      </c>
      <c r="B27301" t="s">
        <v>946</v>
      </c>
      <c r="C27301" t="s">
        <v>342</v>
      </c>
      <c r="D27301" t="s">
        <v>343</v>
      </c>
      <c r="E27301" t="s">
        <v>25</v>
      </c>
      <c r="F27301" t="s">
        <v>21</v>
      </c>
      <c r="G27301">
        <v>2</v>
      </c>
      <c r="H27301" s="1">
        <v>37970.354166666664</v>
      </c>
      <c r="I27301" t="s">
        <v>31</v>
      </c>
      <c r="J27301" t="s">
        <v>47</v>
      </c>
      <c r="K27301" t="s">
        <v>26</v>
      </c>
      <c r="L27301" t="s">
        <v>26</v>
      </c>
      <c r="M27301" t="s">
        <v>27</v>
      </c>
      <c r="O27301">
        <v>0</v>
      </c>
      <c r="Q27301">
        <v>0</v>
      </c>
      <c r="R27301">
        <v>0</v>
      </c>
      <c r="S27301" t="s">
        <v>24</v>
      </c>
      <c r="T27301" t="s">
        <v>2654</v>
      </c>
      <c r="U27301" t="s">
        <v>86</v>
      </c>
      <c r="V27301" t="s">
        <v>96</v>
      </c>
      <c r="W27301" t="s">
        <v>97</v>
      </c>
      <c r="X27301">
        <v>1</v>
      </c>
      <c r="Y27301">
        <v>225672</v>
      </c>
    </row>
    <row r="27302" spans="1:25" x14ac:dyDescent="0.25">
      <c r="A27302" t="s">
        <v>945</v>
      </c>
      <c r="B27302" t="s">
        <v>946</v>
      </c>
      <c r="C27302" t="s">
        <v>342</v>
      </c>
      <c r="D27302" t="s">
        <v>343</v>
      </c>
      <c r="E27302" t="s">
        <v>25</v>
      </c>
      <c r="F27302" t="s">
        <v>21</v>
      </c>
      <c r="G27302">
        <v>2</v>
      </c>
      <c r="H27302" s="1">
        <v>40114.594444444447</v>
      </c>
      <c r="I27302" t="s">
        <v>31</v>
      </c>
      <c r="J27302" t="s">
        <v>47</v>
      </c>
      <c r="K27302" t="s">
        <v>26</v>
      </c>
      <c r="L27302" t="s">
        <v>26</v>
      </c>
      <c r="M27302" t="s">
        <v>27</v>
      </c>
      <c r="O27302">
        <v>0</v>
      </c>
      <c r="Q27302">
        <v>0</v>
      </c>
      <c r="R27302">
        <v>0</v>
      </c>
      <c r="S27302" t="s">
        <v>24</v>
      </c>
      <c r="T27302" t="s">
        <v>2654</v>
      </c>
      <c r="U27302" t="s">
        <v>86</v>
      </c>
      <c r="V27302" t="s">
        <v>96</v>
      </c>
      <c r="W27302" t="s">
        <v>97</v>
      </c>
      <c r="X27302">
        <v>1</v>
      </c>
      <c r="Y27302">
        <v>269454</v>
      </c>
    </row>
    <row r="27303" spans="1:25" x14ac:dyDescent="0.25">
      <c r="A27303" t="s">
        <v>945</v>
      </c>
      <c r="B27303" t="s">
        <v>946</v>
      </c>
      <c r="C27303" t="s">
        <v>342</v>
      </c>
      <c r="D27303" t="s">
        <v>343</v>
      </c>
      <c r="E27303" t="s">
        <v>25</v>
      </c>
      <c r="F27303" t="s">
        <v>21</v>
      </c>
      <c r="G27303">
        <v>2</v>
      </c>
      <c r="H27303" s="1">
        <v>39096.435416666667</v>
      </c>
      <c r="I27303" t="s">
        <v>31</v>
      </c>
      <c r="J27303" t="s">
        <v>56</v>
      </c>
      <c r="K27303" t="s">
        <v>26</v>
      </c>
      <c r="L27303" t="s">
        <v>26</v>
      </c>
      <c r="M27303" t="s">
        <v>27</v>
      </c>
      <c r="O27303">
        <v>0</v>
      </c>
      <c r="Q27303">
        <v>0</v>
      </c>
      <c r="R27303">
        <v>0</v>
      </c>
      <c r="S27303" t="s">
        <v>24</v>
      </c>
      <c r="T27303" t="s">
        <v>2654</v>
      </c>
      <c r="U27303" t="s">
        <v>86</v>
      </c>
      <c r="V27303" t="s">
        <v>489</v>
      </c>
      <c r="W27303" t="s">
        <v>490</v>
      </c>
      <c r="X27303">
        <v>1</v>
      </c>
      <c r="Y27303">
        <v>245073</v>
      </c>
    </row>
    <row r="27304" spans="1:25" x14ac:dyDescent="0.25">
      <c r="A27304" t="s">
        <v>945</v>
      </c>
      <c r="B27304" t="s">
        <v>946</v>
      </c>
      <c r="C27304" t="s">
        <v>342</v>
      </c>
      <c r="D27304" t="s">
        <v>343</v>
      </c>
      <c r="E27304" t="s">
        <v>25</v>
      </c>
      <c r="F27304" t="s">
        <v>21</v>
      </c>
      <c r="G27304">
        <v>2</v>
      </c>
      <c r="H27304" s="1">
        <v>37991.325694444444</v>
      </c>
      <c r="I27304" t="s">
        <v>31</v>
      </c>
      <c r="J27304" t="s">
        <v>47</v>
      </c>
      <c r="K27304" t="s">
        <v>26</v>
      </c>
      <c r="L27304" t="s">
        <v>26</v>
      </c>
      <c r="M27304" t="s">
        <v>27</v>
      </c>
      <c r="O27304">
        <v>0</v>
      </c>
      <c r="Q27304">
        <v>0</v>
      </c>
      <c r="R27304">
        <v>0</v>
      </c>
      <c r="S27304" t="s">
        <v>24</v>
      </c>
      <c r="T27304" t="s">
        <v>2654</v>
      </c>
      <c r="U27304" t="s">
        <v>86</v>
      </c>
      <c r="V27304" t="s">
        <v>84</v>
      </c>
      <c r="W27304" t="s">
        <v>85</v>
      </c>
      <c r="X27304">
        <v>1</v>
      </c>
      <c r="Y27304">
        <v>222599</v>
      </c>
    </row>
    <row r="27305" spans="1:25" x14ac:dyDescent="0.25">
      <c r="A27305" t="s">
        <v>945</v>
      </c>
      <c r="B27305" t="s">
        <v>946</v>
      </c>
      <c r="C27305" t="s">
        <v>342</v>
      </c>
      <c r="D27305" t="s">
        <v>343</v>
      </c>
      <c r="E27305" t="s">
        <v>25</v>
      </c>
      <c r="F27305" t="s">
        <v>21</v>
      </c>
      <c r="G27305">
        <v>2</v>
      </c>
      <c r="H27305" s="1">
        <v>36625.647916666669</v>
      </c>
      <c r="I27305" t="s">
        <v>31</v>
      </c>
      <c r="J27305" t="s">
        <v>47</v>
      </c>
      <c r="K27305" t="s">
        <v>26</v>
      </c>
      <c r="L27305" t="s">
        <v>26</v>
      </c>
      <c r="M27305" t="s">
        <v>27</v>
      </c>
      <c r="O27305">
        <v>0</v>
      </c>
      <c r="Q27305">
        <v>0</v>
      </c>
      <c r="R27305">
        <v>0</v>
      </c>
      <c r="S27305" t="s">
        <v>24</v>
      </c>
      <c r="T27305" t="s">
        <v>2654</v>
      </c>
      <c r="U27305" t="s">
        <v>86</v>
      </c>
      <c r="V27305" t="s">
        <v>522</v>
      </c>
      <c r="W27305" t="s">
        <v>523</v>
      </c>
      <c r="X27305">
        <v>1</v>
      </c>
      <c r="Y27305">
        <v>202398</v>
      </c>
    </row>
    <row r="27306" spans="1:25" x14ac:dyDescent="0.25">
      <c r="A27306" t="s">
        <v>945</v>
      </c>
      <c r="B27306" t="s">
        <v>946</v>
      </c>
      <c r="C27306" t="s">
        <v>342</v>
      </c>
      <c r="D27306" t="s">
        <v>343</v>
      </c>
      <c r="E27306" t="s">
        <v>25</v>
      </c>
      <c r="F27306" t="s">
        <v>21</v>
      </c>
      <c r="G27306">
        <v>2</v>
      </c>
      <c r="H27306" s="1">
        <v>39717.472222222219</v>
      </c>
      <c r="I27306" t="s">
        <v>31</v>
      </c>
      <c r="J27306" t="s">
        <v>56</v>
      </c>
      <c r="K27306" t="s">
        <v>26</v>
      </c>
      <c r="L27306" t="s">
        <v>26</v>
      </c>
      <c r="M27306" t="s">
        <v>27</v>
      </c>
      <c r="O27306">
        <v>0</v>
      </c>
      <c r="Q27306">
        <v>0</v>
      </c>
      <c r="R27306">
        <v>0</v>
      </c>
      <c r="S27306" t="s">
        <v>24</v>
      </c>
      <c r="T27306" t="s">
        <v>2657</v>
      </c>
      <c r="U27306" t="s">
        <v>128</v>
      </c>
      <c r="V27306" t="s">
        <v>587</v>
      </c>
      <c r="W27306" t="s">
        <v>588</v>
      </c>
      <c r="X27306">
        <v>1</v>
      </c>
      <c r="Y27306">
        <v>257936</v>
      </c>
    </row>
    <row r="27307" spans="1:25" x14ac:dyDescent="0.25">
      <c r="A27307" t="s">
        <v>945</v>
      </c>
      <c r="B27307" t="s">
        <v>946</v>
      </c>
      <c r="C27307" t="s">
        <v>342</v>
      </c>
      <c r="D27307" t="s">
        <v>343</v>
      </c>
      <c r="E27307" t="s">
        <v>25</v>
      </c>
      <c r="F27307" t="s">
        <v>21</v>
      </c>
      <c r="G27307">
        <v>2</v>
      </c>
      <c r="H27307" s="1">
        <v>40354.353472222225</v>
      </c>
      <c r="I27307" t="s">
        <v>31</v>
      </c>
      <c r="J27307" t="s">
        <v>56</v>
      </c>
      <c r="K27307" t="s">
        <v>26</v>
      </c>
      <c r="L27307" t="s">
        <v>26</v>
      </c>
      <c r="M27307" t="s">
        <v>27</v>
      </c>
      <c r="O27307">
        <v>0</v>
      </c>
      <c r="Q27307">
        <v>0</v>
      </c>
      <c r="R27307">
        <v>0</v>
      </c>
      <c r="S27307" t="s">
        <v>24</v>
      </c>
      <c r="T27307" t="s">
        <v>2657</v>
      </c>
      <c r="U27307" t="s">
        <v>128</v>
      </c>
      <c r="V27307" t="s">
        <v>1319</v>
      </c>
      <c r="W27307" t="s">
        <v>1320</v>
      </c>
      <c r="X27307">
        <v>1</v>
      </c>
      <c r="Y27307">
        <v>303026</v>
      </c>
    </row>
    <row r="27308" spans="1:25" x14ac:dyDescent="0.25">
      <c r="A27308" t="s">
        <v>945</v>
      </c>
      <c r="B27308" t="s">
        <v>946</v>
      </c>
      <c r="C27308" t="s">
        <v>342</v>
      </c>
      <c r="D27308" t="s">
        <v>343</v>
      </c>
      <c r="E27308" t="s">
        <v>25</v>
      </c>
      <c r="F27308" t="s">
        <v>21</v>
      </c>
      <c r="G27308">
        <v>2</v>
      </c>
      <c r="H27308" s="1">
        <v>39129.611805555556</v>
      </c>
      <c r="I27308" t="s">
        <v>31</v>
      </c>
      <c r="J27308" t="s">
        <v>56</v>
      </c>
      <c r="K27308" t="s">
        <v>26</v>
      </c>
      <c r="L27308" t="s">
        <v>26</v>
      </c>
      <c r="M27308" t="s">
        <v>27</v>
      </c>
      <c r="O27308">
        <v>0</v>
      </c>
      <c r="Q27308">
        <v>0</v>
      </c>
      <c r="R27308">
        <v>0</v>
      </c>
      <c r="S27308" t="s">
        <v>24</v>
      </c>
      <c r="T27308" t="s">
        <v>2650</v>
      </c>
      <c r="U27308" t="s">
        <v>46</v>
      </c>
      <c r="V27308" t="s">
        <v>44</v>
      </c>
      <c r="W27308" t="s">
        <v>45</v>
      </c>
      <c r="X27308">
        <v>1</v>
      </c>
      <c r="Y27308">
        <v>245601</v>
      </c>
    </row>
    <row r="27309" spans="1:25" x14ac:dyDescent="0.25">
      <c r="A27309" t="s">
        <v>945</v>
      </c>
      <c r="B27309" t="s">
        <v>946</v>
      </c>
      <c r="C27309" t="s">
        <v>342</v>
      </c>
      <c r="D27309" t="s">
        <v>343</v>
      </c>
      <c r="E27309" t="s">
        <v>25</v>
      </c>
      <c r="H27309" s="1">
        <v>38432.375</v>
      </c>
      <c r="I27309" t="s">
        <v>31</v>
      </c>
      <c r="J27309" t="s">
        <v>56</v>
      </c>
      <c r="K27309" t="s">
        <v>26</v>
      </c>
      <c r="L27309" t="s">
        <v>26</v>
      </c>
      <c r="M27309" t="s">
        <v>27</v>
      </c>
      <c r="O27309">
        <v>0</v>
      </c>
      <c r="Q27309">
        <v>0</v>
      </c>
      <c r="R27309">
        <v>0</v>
      </c>
      <c r="S27309" t="s">
        <v>24</v>
      </c>
      <c r="T27309" t="s">
        <v>2650</v>
      </c>
      <c r="U27309" t="s">
        <v>228</v>
      </c>
      <c r="V27309" t="s">
        <v>274</v>
      </c>
      <c r="W27309" t="s">
        <v>275</v>
      </c>
      <c r="X27309">
        <v>1</v>
      </c>
      <c r="Y27309">
        <v>228560</v>
      </c>
    </row>
    <row r="27310" spans="1:25" x14ac:dyDescent="0.25">
      <c r="A27310" t="s">
        <v>945</v>
      </c>
      <c r="B27310" t="s">
        <v>946</v>
      </c>
      <c r="C27310" t="s">
        <v>342</v>
      </c>
      <c r="D27310" t="s">
        <v>343</v>
      </c>
      <c r="E27310" t="s">
        <v>25</v>
      </c>
      <c r="F27310" t="s">
        <v>21</v>
      </c>
      <c r="G27310">
        <v>2</v>
      </c>
      <c r="H27310" s="1">
        <v>38873.669444444444</v>
      </c>
      <c r="I27310" t="s">
        <v>31</v>
      </c>
      <c r="J27310" t="s">
        <v>47</v>
      </c>
      <c r="K27310" t="s">
        <v>212</v>
      </c>
      <c r="L27310" t="s">
        <v>26</v>
      </c>
      <c r="M27310" t="s">
        <v>64</v>
      </c>
      <c r="O27310">
        <v>0</v>
      </c>
      <c r="Q27310">
        <v>0</v>
      </c>
      <c r="R27310">
        <v>0</v>
      </c>
      <c r="S27310" t="s">
        <v>24</v>
      </c>
      <c r="T27310" t="s">
        <v>2652</v>
      </c>
      <c r="U27310" t="s">
        <v>295</v>
      </c>
      <c r="V27310" t="s">
        <v>293</v>
      </c>
      <c r="W27310" t="s">
        <v>294</v>
      </c>
      <c r="X27310">
        <v>1</v>
      </c>
      <c r="Y27310">
        <v>243222</v>
      </c>
    </row>
    <row r="27311" spans="1:25" x14ac:dyDescent="0.25">
      <c r="A27311" t="s">
        <v>945</v>
      </c>
      <c r="B27311" t="s">
        <v>946</v>
      </c>
      <c r="C27311" t="s">
        <v>342</v>
      </c>
      <c r="D27311" t="s">
        <v>343</v>
      </c>
      <c r="E27311" t="s">
        <v>25</v>
      </c>
      <c r="F27311" t="s">
        <v>21</v>
      </c>
      <c r="G27311">
        <v>2</v>
      </c>
      <c r="H27311" s="1">
        <v>37114.638888888891</v>
      </c>
      <c r="I27311" t="s">
        <v>31</v>
      </c>
      <c r="J27311" t="s">
        <v>56</v>
      </c>
      <c r="K27311" t="s">
        <v>26</v>
      </c>
      <c r="L27311" t="s">
        <v>26</v>
      </c>
      <c r="M27311" t="s">
        <v>27</v>
      </c>
      <c r="O27311">
        <v>0</v>
      </c>
      <c r="Q27311">
        <v>0</v>
      </c>
      <c r="R27311">
        <v>0</v>
      </c>
      <c r="S27311" t="s">
        <v>24</v>
      </c>
      <c r="T27311" t="s">
        <v>2652</v>
      </c>
      <c r="U27311" t="s">
        <v>295</v>
      </c>
      <c r="V27311" t="s">
        <v>293</v>
      </c>
      <c r="W27311" t="s">
        <v>294</v>
      </c>
      <c r="X27311">
        <v>1</v>
      </c>
      <c r="Y27311">
        <v>206433</v>
      </c>
    </row>
    <row r="27312" spans="1:25" x14ac:dyDescent="0.25">
      <c r="A27312" t="s">
        <v>945</v>
      </c>
      <c r="B27312" t="s">
        <v>946</v>
      </c>
      <c r="C27312" t="s">
        <v>342</v>
      </c>
      <c r="D27312" t="s">
        <v>343</v>
      </c>
      <c r="E27312" t="s">
        <v>25</v>
      </c>
      <c r="F27312" t="s">
        <v>21</v>
      </c>
      <c r="G27312">
        <v>2</v>
      </c>
      <c r="H27312" s="1">
        <v>37330.541666666664</v>
      </c>
      <c r="I27312" t="s">
        <v>31</v>
      </c>
      <c r="J27312" t="s">
        <v>56</v>
      </c>
      <c r="K27312" t="s">
        <v>26</v>
      </c>
      <c r="L27312" t="s">
        <v>26</v>
      </c>
      <c r="M27312" t="s">
        <v>27</v>
      </c>
      <c r="O27312">
        <v>0</v>
      </c>
      <c r="Q27312">
        <v>0</v>
      </c>
      <c r="R27312">
        <v>0</v>
      </c>
      <c r="S27312" t="s">
        <v>24</v>
      </c>
      <c r="T27312" t="s">
        <v>2652</v>
      </c>
      <c r="U27312" t="s">
        <v>295</v>
      </c>
      <c r="V27312" t="s">
        <v>293</v>
      </c>
      <c r="W27312" t="s">
        <v>294</v>
      </c>
      <c r="X27312">
        <v>1</v>
      </c>
      <c r="Y27312">
        <v>208535</v>
      </c>
    </row>
    <row r="27313" spans="1:25" x14ac:dyDescent="0.25">
      <c r="A27313" t="s">
        <v>945</v>
      </c>
      <c r="B27313" t="s">
        <v>946</v>
      </c>
      <c r="C27313" t="s">
        <v>342</v>
      </c>
      <c r="D27313" t="s">
        <v>343</v>
      </c>
      <c r="E27313" t="s">
        <v>25</v>
      </c>
      <c r="F27313" t="s">
        <v>21</v>
      </c>
      <c r="G27313">
        <v>2</v>
      </c>
      <c r="H27313" s="1">
        <v>38643.604166666664</v>
      </c>
      <c r="I27313" t="s">
        <v>31</v>
      </c>
      <c r="J27313" t="s">
        <v>56</v>
      </c>
      <c r="K27313" t="s">
        <v>26</v>
      </c>
      <c r="L27313" t="s">
        <v>26</v>
      </c>
      <c r="M27313" t="s">
        <v>27</v>
      </c>
      <c r="O27313">
        <v>0</v>
      </c>
      <c r="Q27313">
        <v>0</v>
      </c>
      <c r="R27313">
        <v>0</v>
      </c>
      <c r="S27313" t="s">
        <v>24</v>
      </c>
      <c r="T27313" t="s">
        <v>2652</v>
      </c>
      <c r="U27313" t="s">
        <v>295</v>
      </c>
      <c r="V27313" t="s">
        <v>293</v>
      </c>
      <c r="W27313" t="s">
        <v>294</v>
      </c>
      <c r="X27313">
        <v>1</v>
      </c>
      <c r="Y27313">
        <v>238372</v>
      </c>
    </row>
    <row r="27314" spans="1:25" x14ac:dyDescent="0.25">
      <c r="A27314" t="s">
        <v>945</v>
      </c>
      <c r="B27314" t="s">
        <v>946</v>
      </c>
      <c r="C27314" t="s">
        <v>342</v>
      </c>
      <c r="D27314" t="s">
        <v>343</v>
      </c>
      <c r="E27314" t="s">
        <v>25</v>
      </c>
      <c r="F27314" t="s">
        <v>21</v>
      </c>
      <c r="G27314">
        <v>2</v>
      </c>
      <c r="H27314" s="1">
        <v>40110.729166666664</v>
      </c>
      <c r="I27314" t="s">
        <v>31</v>
      </c>
      <c r="J27314" t="s">
        <v>56</v>
      </c>
      <c r="K27314" t="s">
        <v>26</v>
      </c>
      <c r="L27314" t="s">
        <v>125</v>
      </c>
      <c r="M27314" t="s">
        <v>27</v>
      </c>
      <c r="O27314">
        <v>0</v>
      </c>
      <c r="Q27314">
        <v>0</v>
      </c>
      <c r="R27314">
        <v>0</v>
      </c>
      <c r="S27314" t="s">
        <v>24</v>
      </c>
      <c r="T27314" t="s">
        <v>2652</v>
      </c>
      <c r="U27314" t="s">
        <v>295</v>
      </c>
      <c r="V27314" t="s">
        <v>293</v>
      </c>
      <c r="W27314" t="s">
        <v>294</v>
      </c>
      <c r="X27314">
        <v>1</v>
      </c>
      <c r="Y27314">
        <v>267908</v>
      </c>
    </row>
    <row r="27315" spans="1:25" x14ac:dyDescent="0.25">
      <c r="A27315" t="s">
        <v>945</v>
      </c>
      <c r="B27315" t="s">
        <v>946</v>
      </c>
      <c r="C27315" t="s">
        <v>342</v>
      </c>
      <c r="D27315" t="s">
        <v>343</v>
      </c>
      <c r="E27315" t="s">
        <v>25</v>
      </c>
      <c r="F27315" t="s">
        <v>21</v>
      </c>
      <c r="G27315">
        <v>2</v>
      </c>
      <c r="H27315" s="1">
        <v>41176.375</v>
      </c>
      <c r="I27315" t="s">
        <v>31</v>
      </c>
      <c r="J27315" t="s">
        <v>56</v>
      </c>
      <c r="K27315" t="s">
        <v>26</v>
      </c>
      <c r="L27315" t="s">
        <v>122</v>
      </c>
      <c r="M27315" t="s">
        <v>27</v>
      </c>
      <c r="O27315">
        <v>0</v>
      </c>
      <c r="Q27315">
        <v>0</v>
      </c>
      <c r="R27315">
        <v>0</v>
      </c>
      <c r="S27315" t="s">
        <v>24</v>
      </c>
      <c r="T27315" t="s">
        <v>2664</v>
      </c>
      <c r="U27315" t="s">
        <v>2664</v>
      </c>
      <c r="V27315" t="s">
        <v>568</v>
      </c>
      <c r="W27315" t="s">
        <v>569</v>
      </c>
      <c r="X27315">
        <v>1</v>
      </c>
      <c r="Y27315">
        <v>327392</v>
      </c>
    </row>
    <row r="27316" spans="1:25" x14ac:dyDescent="0.25">
      <c r="A27316" t="s">
        <v>945</v>
      </c>
      <c r="B27316" t="s">
        <v>946</v>
      </c>
      <c r="C27316" t="s">
        <v>342</v>
      </c>
      <c r="D27316" t="s">
        <v>343</v>
      </c>
      <c r="E27316" t="s">
        <v>25</v>
      </c>
      <c r="F27316" t="s">
        <v>21</v>
      </c>
      <c r="G27316">
        <v>2</v>
      </c>
      <c r="H27316" s="1">
        <v>38092.625</v>
      </c>
      <c r="I27316" t="s">
        <v>31</v>
      </c>
      <c r="J27316" t="s">
        <v>56</v>
      </c>
      <c r="K27316" t="s">
        <v>26</v>
      </c>
      <c r="L27316" t="s">
        <v>26</v>
      </c>
      <c r="M27316" t="s">
        <v>27</v>
      </c>
      <c r="O27316">
        <v>0</v>
      </c>
      <c r="Q27316">
        <v>0</v>
      </c>
      <c r="R27316">
        <v>0</v>
      </c>
      <c r="S27316" t="s">
        <v>24</v>
      </c>
      <c r="T27316" t="s">
        <v>2664</v>
      </c>
      <c r="U27316" t="s">
        <v>2664</v>
      </c>
      <c r="V27316" t="s">
        <v>568</v>
      </c>
      <c r="W27316" t="s">
        <v>569</v>
      </c>
      <c r="X27316">
        <v>1</v>
      </c>
      <c r="Y27316">
        <v>223517</v>
      </c>
    </row>
    <row r="27317" spans="1:25" x14ac:dyDescent="0.25">
      <c r="A27317" t="s">
        <v>945</v>
      </c>
      <c r="B27317" t="s">
        <v>946</v>
      </c>
      <c r="C27317" t="s">
        <v>342</v>
      </c>
      <c r="D27317" t="s">
        <v>343</v>
      </c>
      <c r="E27317" t="s">
        <v>25</v>
      </c>
      <c r="F27317" t="s">
        <v>21</v>
      </c>
      <c r="G27317">
        <v>2</v>
      </c>
      <c r="H27317" s="1">
        <v>38450.46875</v>
      </c>
      <c r="I27317" t="s">
        <v>31</v>
      </c>
      <c r="J27317" t="s">
        <v>56</v>
      </c>
      <c r="K27317" t="s">
        <v>26</v>
      </c>
      <c r="L27317" t="s">
        <v>26</v>
      </c>
      <c r="M27317" t="s">
        <v>27</v>
      </c>
      <c r="O27317">
        <v>0</v>
      </c>
      <c r="Q27317">
        <v>0</v>
      </c>
      <c r="R27317">
        <v>0</v>
      </c>
      <c r="S27317" t="s">
        <v>24</v>
      </c>
      <c r="T27317" t="s">
        <v>2664</v>
      </c>
      <c r="U27317" t="s">
        <v>2664</v>
      </c>
      <c r="V27317" t="s">
        <v>568</v>
      </c>
      <c r="W27317" t="s">
        <v>569</v>
      </c>
      <c r="X27317">
        <v>1</v>
      </c>
      <c r="Y27317">
        <v>225352</v>
      </c>
    </row>
    <row r="27318" spans="1:25" x14ac:dyDescent="0.25">
      <c r="A27318" t="s">
        <v>945</v>
      </c>
      <c r="B27318" t="s">
        <v>946</v>
      </c>
      <c r="C27318" t="s">
        <v>342</v>
      </c>
      <c r="D27318" t="s">
        <v>343</v>
      </c>
      <c r="E27318" t="s">
        <v>25</v>
      </c>
      <c r="F27318" t="s">
        <v>21</v>
      </c>
      <c r="G27318">
        <v>2</v>
      </c>
      <c r="H27318" s="1">
        <v>39931.018055555556</v>
      </c>
      <c r="I27318" t="s">
        <v>31</v>
      </c>
      <c r="J27318" t="s">
        <v>47</v>
      </c>
      <c r="K27318" t="s">
        <v>26</v>
      </c>
      <c r="L27318" t="s">
        <v>26</v>
      </c>
      <c r="M27318" t="s">
        <v>27</v>
      </c>
      <c r="O27318">
        <v>0</v>
      </c>
      <c r="Q27318">
        <v>0</v>
      </c>
      <c r="R27318">
        <v>0</v>
      </c>
      <c r="S27318" t="s">
        <v>24</v>
      </c>
      <c r="T27318" t="s">
        <v>2664</v>
      </c>
      <c r="U27318" t="s">
        <v>2664</v>
      </c>
      <c r="V27318" t="s">
        <v>568</v>
      </c>
      <c r="W27318" t="s">
        <v>569</v>
      </c>
      <c r="X27318">
        <v>1</v>
      </c>
      <c r="Y27318">
        <v>261685</v>
      </c>
    </row>
    <row r="27319" spans="1:25" x14ac:dyDescent="0.25">
      <c r="A27319" t="s">
        <v>945</v>
      </c>
      <c r="B27319" t="s">
        <v>946</v>
      </c>
      <c r="C27319" t="s">
        <v>342</v>
      </c>
      <c r="D27319" t="s">
        <v>343</v>
      </c>
      <c r="E27319" t="s">
        <v>25</v>
      </c>
      <c r="F27319" t="s">
        <v>21</v>
      </c>
      <c r="G27319">
        <v>2</v>
      </c>
      <c r="H27319" s="1">
        <v>40514.383333333331</v>
      </c>
      <c r="I27319" t="s">
        <v>31</v>
      </c>
      <c r="J27319" t="s">
        <v>56</v>
      </c>
      <c r="K27319" t="s">
        <v>26</v>
      </c>
      <c r="L27319" t="s">
        <v>26</v>
      </c>
      <c r="M27319" t="s">
        <v>27</v>
      </c>
      <c r="O27319">
        <v>0</v>
      </c>
      <c r="Q27319">
        <v>0</v>
      </c>
      <c r="R27319">
        <v>0</v>
      </c>
      <c r="S27319" t="s">
        <v>24</v>
      </c>
      <c r="T27319" t="s">
        <v>2664</v>
      </c>
      <c r="U27319" t="s">
        <v>2664</v>
      </c>
      <c r="V27319" t="s">
        <v>568</v>
      </c>
      <c r="W27319" t="s">
        <v>569</v>
      </c>
      <c r="X27319">
        <v>1</v>
      </c>
      <c r="Y27319">
        <v>309231</v>
      </c>
    </row>
    <row r="27320" spans="1:25" x14ac:dyDescent="0.25">
      <c r="A27320" t="s">
        <v>945</v>
      </c>
      <c r="B27320" t="s">
        <v>946</v>
      </c>
      <c r="C27320" t="s">
        <v>342</v>
      </c>
      <c r="D27320" t="s">
        <v>343</v>
      </c>
      <c r="E27320" t="s">
        <v>25</v>
      </c>
      <c r="F27320" t="s">
        <v>21</v>
      </c>
      <c r="G27320">
        <v>2</v>
      </c>
      <c r="H27320" s="1">
        <v>40653.781944444447</v>
      </c>
      <c r="I27320" t="s">
        <v>31</v>
      </c>
      <c r="J27320" t="s">
        <v>47</v>
      </c>
      <c r="K27320" t="s">
        <v>26</v>
      </c>
      <c r="L27320" t="s">
        <v>26</v>
      </c>
      <c r="M27320" t="s">
        <v>27</v>
      </c>
      <c r="O27320">
        <v>0</v>
      </c>
      <c r="Q27320">
        <v>0</v>
      </c>
      <c r="R27320">
        <v>0</v>
      </c>
      <c r="S27320" t="s">
        <v>24</v>
      </c>
      <c r="T27320" t="s">
        <v>2664</v>
      </c>
      <c r="U27320" t="s">
        <v>2664</v>
      </c>
      <c r="V27320" t="s">
        <v>568</v>
      </c>
      <c r="W27320" t="s">
        <v>569</v>
      </c>
      <c r="X27320">
        <v>1</v>
      </c>
      <c r="Y27320">
        <v>311551</v>
      </c>
    </row>
    <row r="27321" spans="1:25" x14ac:dyDescent="0.25">
      <c r="A27321" t="s">
        <v>945</v>
      </c>
      <c r="B27321" t="s">
        <v>946</v>
      </c>
      <c r="C27321" t="s">
        <v>342</v>
      </c>
      <c r="D27321" t="s">
        <v>343</v>
      </c>
      <c r="E27321" t="s">
        <v>25</v>
      </c>
      <c r="F27321" t="s">
        <v>21</v>
      </c>
      <c r="G27321">
        <v>2</v>
      </c>
      <c r="H27321" s="1">
        <v>41905.427777777775</v>
      </c>
      <c r="I27321" t="s">
        <v>31</v>
      </c>
      <c r="J27321" t="s">
        <v>47</v>
      </c>
      <c r="K27321" t="s">
        <v>26</v>
      </c>
      <c r="L27321" t="s">
        <v>26</v>
      </c>
      <c r="M27321" t="s">
        <v>27</v>
      </c>
      <c r="O27321">
        <v>0</v>
      </c>
      <c r="Q27321">
        <v>0</v>
      </c>
      <c r="R27321">
        <v>0</v>
      </c>
      <c r="S27321" t="s">
        <v>24</v>
      </c>
      <c r="T27321" t="s">
        <v>2664</v>
      </c>
      <c r="U27321" t="s">
        <v>2664</v>
      </c>
      <c r="V27321" t="s">
        <v>568</v>
      </c>
      <c r="W27321" t="s">
        <v>569</v>
      </c>
      <c r="X27321">
        <v>1</v>
      </c>
      <c r="Y27321">
        <v>352386</v>
      </c>
    </row>
    <row r="27322" spans="1:25" x14ac:dyDescent="0.25">
      <c r="A27322" t="s">
        <v>945</v>
      </c>
      <c r="B27322" t="s">
        <v>946</v>
      </c>
      <c r="C27322" t="s">
        <v>342</v>
      </c>
      <c r="D27322" t="s">
        <v>343</v>
      </c>
      <c r="E27322" t="s">
        <v>25</v>
      </c>
      <c r="F27322" t="s">
        <v>21</v>
      </c>
      <c r="G27322">
        <v>2</v>
      </c>
      <c r="H27322" s="1">
        <v>38082.631249999999</v>
      </c>
      <c r="I27322" t="s">
        <v>31</v>
      </c>
      <c r="J27322" t="s">
        <v>56</v>
      </c>
      <c r="K27322" t="s">
        <v>26</v>
      </c>
      <c r="L27322" t="s">
        <v>26</v>
      </c>
      <c r="M27322" t="s">
        <v>27</v>
      </c>
      <c r="O27322">
        <v>0</v>
      </c>
      <c r="Q27322">
        <v>0</v>
      </c>
      <c r="R27322">
        <v>0</v>
      </c>
      <c r="S27322" t="s">
        <v>24</v>
      </c>
      <c r="T27322" t="s">
        <v>2664</v>
      </c>
      <c r="U27322" t="s">
        <v>2664</v>
      </c>
      <c r="V27322" t="s">
        <v>568</v>
      </c>
      <c r="W27322" t="s">
        <v>569</v>
      </c>
      <c r="X27322">
        <v>1</v>
      </c>
      <c r="Y27322">
        <v>218244</v>
      </c>
    </row>
    <row r="27323" spans="1:25" x14ac:dyDescent="0.25">
      <c r="A27323" t="s">
        <v>945</v>
      </c>
      <c r="B27323" t="s">
        <v>946</v>
      </c>
      <c r="C27323" t="s">
        <v>342</v>
      </c>
      <c r="D27323" t="s">
        <v>343</v>
      </c>
      <c r="E27323" t="s">
        <v>25</v>
      </c>
      <c r="F27323" t="s">
        <v>21</v>
      </c>
      <c r="G27323">
        <v>2</v>
      </c>
      <c r="H27323" s="1">
        <v>41199.356249999997</v>
      </c>
      <c r="I27323" t="s">
        <v>31</v>
      </c>
      <c r="J27323" t="s">
        <v>56</v>
      </c>
      <c r="K27323" t="s">
        <v>26</v>
      </c>
      <c r="L27323" t="s">
        <v>26</v>
      </c>
      <c r="M27323" t="s">
        <v>27</v>
      </c>
      <c r="O27323">
        <v>0</v>
      </c>
      <c r="Q27323">
        <v>0</v>
      </c>
      <c r="R27323">
        <v>0</v>
      </c>
      <c r="S27323" t="s">
        <v>24</v>
      </c>
      <c r="T27323" t="s">
        <v>2664</v>
      </c>
      <c r="U27323" t="s">
        <v>2664</v>
      </c>
      <c r="V27323" t="s">
        <v>568</v>
      </c>
      <c r="W27323" t="s">
        <v>569</v>
      </c>
      <c r="X27323">
        <v>1</v>
      </c>
      <c r="Y27323">
        <v>329680</v>
      </c>
    </row>
    <row r="27324" spans="1:25" x14ac:dyDescent="0.25">
      <c r="A27324" t="s">
        <v>945</v>
      </c>
      <c r="B27324" t="s">
        <v>946</v>
      </c>
      <c r="C27324" t="s">
        <v>342</v>
      </c>
      <c r="D27324" t="s">
        <v>343</v>
      </c>
      <c r="E27324" t="s">
        <v>25</v>
      </c>
      <c r="F27324" t="s">
        <v>21</v>
      </c>
      <c r="G27324">
        <v>3</v>
      </c>
      <c r="H27324" s="1">
        <v>36992.298611111109</v>
      </c>
      <c r="I27324" t="s">
        <v>31</v>
      </c>
      <c r="J27324" t="s">
        <v>56</v>
      </c>
      <c r="K27324" t="s">
        <v>26</v>
      </c>
      <c r="L27324" t="s">
        <v>26</v>
      </c>
      <c r="M27324" t="s">
        <v>27</v>
      </c>
      <c r="O27324">
        <v>0</v>
      </c>
      <c r="Q27324">
        <v>0</v>
      </c>
      <c r="R27324">
        <v>0</v>
      </c>
      <c r="S27324" t="s">
        <v>24</v>
      </c>
      <c r="T27324" t="s">
        <v>2664</v>
      </c>
      <c r="U27324" t="s">
        <v>2664</v>
      </c>
      <c r="V27324" t="s">
        <v>568</v>
      </c>
      <c r="W27324" t="s">
        <v>569</v>
      </c>
      <c r="X27324">
        <v>1</v>
      </c>
      <c r="Y27324">
        <v>206279</v>
      </c>
    </row>
    <row r="27325" spans="1:25" x14ac:dyDescent="0.25">
      <c r="A27325" t="s">
        <v>945</v>
      </c>
      <c r="B27325" t="s">
        <v>946</v>
      </c>
      <c r="C27325" t="s">
        <v>342</v>
      </c>
      <c r="D27325" t="s">
        <v>343</v>
      </c>
      <c r="E27325" t="s">
        <v>25</v>
      </c>
      <c r="F27325" t="s">
        <v>21</v>
      </c>
      <c r="G27325">
        <v>2</v>
      </c>
      <c r="H27325" s="1">
        <v>38069.47152777778</v>
      </c>
      <c r="I27325" t="s">
        <v>31</v>
      </c>
      <c r="J27325" t="s">
        <v>47</v>
      </c>
      <c r="K27325" t="s">
        <v>26</v>
      </c>
      <c r="L27325" t="s">
        <v>26</v>
      </c>
      <c r="M27325" t="s">
        <v>27</v>
      </c>
      <c r="O27325">
        <v>0</v>
      </c>
      <c r="Q27325">
        <v>0</v>
      </c>
      <c r="R27325">
        <v>0</v>
      </c>
      <c r="S27325" t="s">
        <v>24</v>
      </c>
      <c r="T27325" t="s">
        <v>2665</v>
      </c>
      <c r="U27325" t="s">
        <v>2666</v>
      </c>
      <c r="V27325" t="s">
        <v>1291</v>
      </c>
      <c r="W27325" t="s">
        <v>1292</v>
      </c>
      <c r="X27325">
        <v>1</v>
      </c>
      <c r="Y27325">
        <v>220275</v>
      </c>
    </row>
    <row r="27326" spans="1:25" x14ac:dyDescent="0.25">
      <c r="A27326" t="s">
        <v>945</v>
      </c>
      <c r="B27326" t="s">
        <v>946</v>
      </c>
      <c r="C27326" t="s">
        <v>342</v>
      </c>
      <c r="D27326" t="s">
        <v>343</v>
      </c>
      <c r="E27326" t="s">
        <v>25</v>
      </c>
      <c r="F27326" t="s">
        <v>21</v>
      </c>
      <c r="G27326">
        <v>2</v>
      </c>
      <c r="H27326" s="1">
        <v>39930.654861111114</v>
      </c>
      <c r="I27326" t="s">
        <v>31</v>
      </c>
      <c r="J27326" t="s">
        <v>47</v>
      </c>
      <c r="K27326" t="s">
        <v>26</v>
      </c>
      <c r="L27326" t="s">
        <v>26</v>
      </c>
      <c r="M27326" t="s">
        <v>27</v>
      </c>
      <c r="O27326">
        <v>0</v>
      </c>
      <c r="Q27326">
        <v>0</v>
      </c>
      <c r="R27326">
        <v>0</v>
      </c>
      <c r="S27326" t="s">
        <v>24</v>
      </c>
      <c r="T27326" t="s">
        <v>2665</v>
      </c>
      <c r="U27326" t="s">
        <v>783</v>
      </c>
      <c r="V27326" t="s">
        <v>783</v>
      </c>
      <c r="W27326" t="s">
        <v>784</v>
      </c>
      <c r="X27326">
        <v>1</v>
      </c>
      <c r="Y27326">
        <v>258942</v>
      </c>
    </row>
    <row r="27327" spans="1:25" x14ac:dyDescent="0.25">
      <c r="A27327" t="s">
        <v>945</v>
      </c>
      <c r="B27327" t="s">
        <v>946</v>
      </c>
      <c r="C27327" t="s">
        <v>342</v>
      </c>
      <c r="D27327" t="s">
        <v>343</v>
      </c>
      <c r="E27327" t="s">
        <v>25</v>
      </c>
      <c r="F27327" t="s">
        <v>21</v>
      </c>
      <c r="G27327">
        <v>2</v>
      </c>
      <c r="H27327" s="1">
        <v>38178.6875</v>
      </c>
      <c r="I27327" t="s">
        <v>31</v>
      </c>
      <c r="J27327" t="s">
        <v>56</v>
      </c>
      <c r="K27327" t="s">
        <v>26</v>
      </c>
      <c r="L27327" t="s">
        <v>122</v>
      </c>
      <c r="M27327" t="s">
        <v>27</v>
      </c>
      <c r="O27327">
        <v>0</v>
      </c>
      <c r="Q27327">
        <v>0</v>
      </c>
      <c r="R27327">
        <v>0</v>
      </c>
      <c r="S27327" t="s">
        <v>24</v>
      </c>
      <c r="T27327" t="s">
        <v>2665</v>
      </c>
      <c r="U27327" t="s">
        <v>2666</v>
      </c>
      <c r="V27327" t="s">
        <v>481</v>
      </c>
      <c r="W27327" t="s">
        <v>482</v>
      </c>
      <c r="X27327">
        <v>1</v>
      </c>
      <c r="Y27327">
        <v>226589</v>
      </c>
    </row>
    <row r="27328" spans="1:25" x14ac:dyDescent="0.25">
      <c r="A27328" t="s">
        <v>945</v>
      </c>
      <c r="B27328" t="s">
        <v>946</v>
      </c>
      <c r="C27328" t="s">
        <v>342</v>
      </c>
      <c r="D27328" t="s">
        <v>343</v>
      </c>
      <c r="E27328" t="s">
        <v>25</v>
      </c>
      <c r="F27328" t="s">
        <v>21</v>
      </c>
      <c r="G27328">
        <v>2</v>
      </c>
      <c r="H27328" s="1">
        <v>39054.585416666669</v>
      </c>
      <c r="I27328" t="s">
        <v>31</v>
      </c>
      <c r="J27328" t="s">
        <v>47</v>
      </c>
      <c r="K27328" t="s">
        <v>26</v>
      </c>
      <c r="L27328" t="s">
        <v>26</v>
      </c>
      <c r="M27328" t="s">
        <v>27</v>
      </c>
      <c r="O27328">
        <v>0</v>
      </c>
      <c r="Q27328">
        <v>0</v>
      </c>
      <c r="R27328">
        <v>0</v>
      </c>
      <c r="S27328" t="s">
        <v>24</v>
      </c>
      <c r="T27328" t="s">
        <v>2665</v>
      </c>
      <c r="U27328" t="s">
        <v>2666</v>
      </c>
      <c r="V27328" t="s">
        <v>481</v>
      </c>
      <c r="W27328" t="s">
        <v>482</v>
      </c>
      <c r="X27328">
        <v>1</v>
      </c>
      <c r="Y27328">
        <v>246626</v>
      </c>
    </row>
    <row r="27329" spans="1:25" x14ac:dyDescent="0.25">
      <c r="A27329" t="s">
        <v>945</v>
      </c>
      <c r="B27329" t="s">
        <v>946</v>
      </c>
      <c r="C27329" t="s">
        <v>342</v>
      </c>
      <c r="D27329" t="s">
        <v>343</v>
      </c>
      <c r="E27329" t="s">
        <v>25</v>
      </c>
      <c r="F27329" t="s">
        <v>21</v>
      </c>
      <c r="G27329">
        <v>2</v>
      </c>
      <c r="H27329" s="1">
        <v>39004.570833333331</v>
      </c>
      <c r="I27329" t="s">
        <v>31</v>
      </c>
      <c r="J27329" t="s">
        <v>56</v>
      </c>
      <c r="K27329" t="s">
        <v>26</v>
      </c>
      <c r="L27329" t="s">
        <v>26</v>
      </c>
      <c r="M27329" t="s">
        <v>27</v>
      </c>
      <c r="O27329">
        <v>0</v>
      </c>
      <c r="Q27329">
        <v>0</v>
      </c>
      <c r="R27329">
        <v>0</v>
      </c>
      <c r="S27329" t="s">
        <v>24</v>
      </c>
      <c r="T27329" t="s">
        <v>2665</v>
      </c>
      <c r="U27329" t="s">
        <v>2666</v>
      </c>
      <c r="V27329" t="s">
        <v>481</v>
      </c>
      <c r="W27329" t="s">
        <v>482</v>
      </c>
      <c r="X27329">
        <v>1</v>
      </c>
      <c r="Y27329">
        <v>248475</v>
      </c>
    </row>
    <row r="27330" spans="1:25" x14ac:dyDescent="0.25">
      <c r="A27330" t="s">
        <v>945</v>
      </c>
      <c r="B27330" t="s">
        <v>946</v>
      </c>
      <c r="C27330" t="s">
        <v>342</v>
      </c>
      <c r="D27330" t="s">
        <v>343</v>
      </c>
      <c r="E27330" t="s">
        <v>25</v>
      </c>
      <c r="F27330" t="s">
        <v>21</v>
      </c>
      <c r="G27330">
        <v>2</v>
      </c>
      <c r="H27330" s="1">
        <v>40759.734722222223</v>
      </c>
      <c r="I27330" t="s">
        <v>31</v>
      </c>
      <c r="J27330" t="s">
        <v>56</v>
      </c>
      <c r="K27330" t="s">
        <v>113</v>
      </c>
      <c r="L27330" t="s">
        <v>2649</v>
      </c>
      <c r="M27330" t="s">
        <v>64</v>
      </c>
      <c r="O27330">
        <v>0</v>
      </c>
      <c r="Q27330">
        <v>0</v>
      </c>
      <c r="R27330">
        <v>0</v>
      </c>
      <c r="S27330" t="s">
        <v>24</v>
      </c>
      <c r="T27330" t="s">
        <v>2665</v>
      </c>
      <c r="U27330" t="s">
        <v>2666</v>
      </c>
      <c r="V27330" t="s">
        <v>481</v>
      </c>
      <c r="W27330" t="s">
        <v>482</v>
      </c>
      <c r="X27330">
        <v>1</v>
      </c>
      <c r="Y27330">
        <v>315436</v>
      </c>
    </row>
    <row r="27331" spans="1:25" x14ac:dyDescent="0.25">
      <c r="A27331" t="s">
        <v>945</v>
      </c>
      <c r="B27331" t="s">
        <v>946</v>
      </c>
      <c r="C27331" t="s">
        <v>342</v>
      </c>
      <c r="D27331" t="s">
        <v>343</v>
      </c>
      <c r="E27331" t="s">
        <v>25</v>
      </c>
      <c r="F27331" t="s">
        <v>21</v>
      </c>
      <c r="G27331">
        <v>2</v>
      </c>
      <c r="H27331" s="1">
        <v>40680.693055555559</v>
      </c>
      <c r="I27331" t="s">
        <v>31</v>
      </c>
      <c r="J27331" t="s">
        <v>47</v>
      </c>
      <c r="K27331" t="s">
        <v>26</v>
      </c>
      <c r="L27331" t="s">
        <v>26</v>
      </c>
      <c r="M27331" t="s">
        <v>27</v>
      </c>
      <c r="O27331">
        <v>0</v>
      </c>
      <c r="Q27331">
        <v>0</v>
      </c>
      <c r="R27331">
        <v>0</v>
      </c>
      <c r="S27331" t="s">
        <v>24</v>
      </c>
      <c r="T27331" t="s">
        <v>2654</v>
      </c>
      <c r="U27331" t="s">
        <v>2669</v>
      </c>
      <c r="V27331" t="s">
        <v>1472</v>
      </c>
      <c r="W27331" t="s">
        <v>1473</v>
      </c>
      <c r="X27331">
        <v>1</v>
      </c>
      <c r="Y27331">
        <v>312313</v>
      </c>
    </row>
    <row r="27332" spans="1:25" x14ac:dyDescent="0.25">
      <c r="A27332" t="s">
        <v>945</v>
      </c>
      <c r="B27332" t="s">
        <v>946</v>
      </c>
      <c r="C27332" t="s">
        <v>342</v>
      </c>
      <c r="D27332" t="s">
        <v>343</v>
      </c>
      <c r="E27332" t="s">
        <v>25</v>
      </c>
      <c r="F27332" t="s">
        <v>21</v>
      </c>
      <c r="G27332">
        <v>2</v>
      </c>
      <c r="H27332" s="1">
        <v>37910.599305555559</v>
      </c>
      <c r="I27332" t="s">
        <v>31</v>
      </c>
      <c r="J27332" t="s">
        <v>47</v>
      </c>
      <c r="K27332" t="s">
        <v>26</v>
      </c>
      <c r="L27332" t="s">
        <v>26</v>
      </c>
      <c r="M27332" t="s">
        <v>27</v>
      </c>
      <c r="O27332">
        <v>0</v>
      </c>
      <c r="Q27332">
        <v>0</v>
      </c>
      <c r="R27332">
        <v>0</v>
      </c>
      <c r="S27332" t="s">
        <v>24</v>
      </c>
      <c r="T27332" t="s">
        <v>2654</v>
      </c>
      <c r="U27332" t="s">
        <v>2669</v>
      </c>
      <c r="V27332" t="s">
        <v>70</v>
      </c>
      <c r="W27332" t="s">
        <v>71</v>
      </c>
      <c r="X27332">
        <v>1</v>
      </c>
      <c r="Y27332">
        <v>221532</v>
      </c>
    </row>
    <row r="27333" spans="1:25" x14ac:dyDescent="0.25">
      <c r="A27333" t="s">
        <v>945</v>
      </c>
      <c r="B27333" t="s">
        <v>946</v>
      </c>
      <c r="C27333" t="s">
        <v>342</v>
      </c>
      <c r="D27333" t="s">
        <v>343</v>
      </c>
      <c r="E27333" t="s">
        <v>25</v>
      </c>
      <c r="F27333" t="s">
        <v>21</v>
      </c>
      <c r="G27333">
        <v>2</v>
      </c>
      <c r="H27333" s="1">
        <v>37890.652777777781</v>
      </c>
      <c r="I27333" t="s">
        <v>31</v>
      </c>
      <c r="J27333" t="s">
        <v>56</v>
      </c>
      <c r="K27333" t="s">
        <v>26</v>
      </c>
      <c r="L27333" t="s">
        <v>26</v>
      </c>
      <c r="M27333" t="s">
        <v>27</v>
      </c>
      <c r="O27333">
        <v>0</v>
      </c>
      <c r="Q27333">
        <v>0</v>
      </c>
      <c r="R27333">
        <v>0</v>
      </c>
      <c r="S27333" t="s">
        <v>24</v>
      </c>
      <c r="T27333" t="s">
        <v>2654</v>
      </c>
      <c r="U27333" t="s">
        <v>2669</v>
      </c>
      <c r="V27333" t="s">
        <v>70</v>
      </c>
      <c r="W27333" t="s">
        <v>71</v>
      </c>
      <c r="X27333">
        <v>1</v>
      </c>
      <c r="Y27333">
        <v>225751</v>
      </c>
    </row>
    <row r="27334" spans="1:25" x14ac:dyDescent="0.25">
      <c r="A27334" t="s">
        <v>945</v>
      </c>
      <c r="B27334" t="s">
        <v>946</v>
      </c>
      <c r="C27334" t="s">
        <v>342</v>
      </c>
      <c r="D27334" t="s">
        <v>343</v>
      </c>
      <c r="E27334" t="s">
        <v>25</v>
      </c>
      <c r="F27334" t="s">
        <v>21</v>
      </c>
      <c r="G27334">
        <v>2</v>
      </c>
      <c r="H27334" s="1">
        <v>39732.743055555555</v>
      </c>
      <c r="I27334" t="s">
        <v>31</v>
      </c>
      <c r="J27334" t="s">
        <v>56</v>
      </c>
      <c r="K27334" t="s">
        <v>26</v>
      </c>
      <c r="L27334" t="s">
        <v>122</v>
      </c>
      <c r="M27334" t="s">
        <v>27</v>
      </c>
      <c r="O27334">
        <v>0</v>
      </c>
      <c r="Q27334">
        <v>0</v>
      </c>
      <c r="R27334">
        <v>0</v>
      </c>
      <c r="S27334" t="s">
        <v>24</v>
      </c>
      <c r="T27334" t="s">
        <v>2654</v>
      </c>
      <c r="U27334" t="s">
        <v>2669</v>
      </c>
      <c r="V27334" t="s">
        <v>540</v>
      </c>
      <c r="W27334" t="s">
        <v>541</v>
      </c>
      <c r="X27334">
        <v>1</v>
      </c>
      <c r="Y27334">
        <v>257333</v>
      </c>
    </row>
    <row r="27335" spans="1:25" x14ac:dyDescent="0.25">
      <c r="A27335" t="s">
        <v>945</v>
      </c>
      <c r="B27335" t="s">
        <v>946</v>
      </c>
      <c r="C27335" t="s">
        <v>342</v>
      </c>
      <c r="D27335" t="s">
        <v>343</v>
      </c>
      <c r="E27335" t="s">
        <v>25</v>
      </c>
      <c r="F27335" t="s">
        <v>21</v>
      </c>
      <c r="G27335">
        <v>2</v>
      </c>
      <c r="H27335" s="1">
        <v>39616.763888888891</v>
      </c>
      <c r="I27335" t="s">
        <v>31</v>
      </c>
      <c r="J27335" t="s">
        <v>47</v>
      </c>
      <c r="K27335" t="s">
        <v>26</v>
      </c>
      <c r="L27335" t="s">
        <v>26</v>
      </c>
      <c r="M27335" t="s">
        <v>27</v>
      </c>
      <c r="O27335">
        <v>0</v>
      </c>
      <c r="Q27335">
        <v>0</v>
      </c>
      <c r="R27335">
        <v>0</v>
      </c>
      <c r="S27335" t="s">
        <v>24</v>
      </c>
      <c r="T27335" t="s">
        <v>2650</v>
      </c>
      <c r="U27335" t="s">
        <v>184</v>
      </c>
      <c r="V27335" t="s">
        <v>259</v>
      </c>
      <c r="W27335" t="s">
        <v>260</v>
      </c>
      <c r="X27335">
        <v>1</v>
      </c>
      <c r="Y27335">
        <v>252989</v>
      </c>
    </row>
    <row r="27336" spans="1:25" x14ac:dyDescent="0.25">
      <c r="A27336" t="s">
        <v>945</v>
      </c>
      <c r="B27336" t="s">
        <v>946</v>
      </c>
      <c r="C27336" t="s">
        <v>342</v>
      </c>
      <c r="D27336" t="s">
        <v>343</v>
      </c>
      <c r="E27336" t="s">
        <v>25</v>
      </c>
      <c r="F27336" t="s">
        <v>21</v>
      </c>
      <c r="G27336">
        <v>2</v>
      </c>
      <c r="H27336" s="1">
        <v>37810.678472222222</v>
      </c>
      <c r="I27336" t="s">
        <v>31</v>
      </c>
      <c r="J27336" t="s">
        <v>47</v>
      </c>
      <c r="K27336" t="s">
        <v>26</v>
      </c>
      <c r="L27336" t="s">
        <v>26</v>
      </c>
      <c r="M27336" t="s">
        <v>27</v>
      </c>
      <c r="O27336">
        <v>0</v>
      </c>
      <c r="Q27336">
        <v>0</v>
      </c>
      <c r="R27336">
        <v>0</v>
      </c>
      <c r="S27336" t="s">
        <v>24</v>
      </c>
      <c r="T27336" t="s">
        <v>2650</v>
      </c>
      <c r="U27336" t="s">
        <v>184</v>
      </c>
      <c r="V27336" t="s">
        <v>184</v>
      </c>
      <c r="W27336" t="s">
        <v>185</v>
      </c>
      <c r="X27336">
        <v>1</v>
      </c>
      <c r="Y27336">
        <v>223897</v>
      </c>
    </row>
    <row r="27337" spans="1:25" x14ac:dyDescent="0.25">
      <c r="A27337" t="s">
        <v>945</v>
      </c>
      <c r="B27337" t="s">
        <v>946</v>
      </c>
      <c r="C27337" t="s">
        <v>342</v>
      </c>
      <c r="D27337" t="s">
        <v>343</v>
      </c>
      <c r="E27337" t="s">
        <v>25</v>
      </c>
      <c r="F27337" t="s">
        <v>21</v>
      </c>
      <c r="G27337">
        <v>2</v>
      </c>
      <c r="H27337" s="1">
        <v>38182.551388888889</v>
      </c>
      <c r="I27337" t="s">
        <v>31</v>
      </c>
      <c r="J27337" t="s">
        <v>47</v>
      </c>
      <c r="K27337" t="s">
        <v>26</v>
      </c>
      <c r="L27337" t="s">
        <v>26</v>
      </c>
      <c r="M27337" t="s">
        <v>27</v>
      </c>
      <c r="O27337">
        <v>0</v>
      </c>
      <c r="Q27337">
        <v>0</v>
      </c>
      <c r="R27337">
        <v>0</v>
      </c>
      <c r="S27337" t="s">
        <v>24</v>
      </c>
      <c r="T27337" t="s">
        <v>2650</v>
      </c>
      <c r="U27337" t="s">
        <v>184</v>
      </c>
      <c r="V27337" t="s">
        <v>184</v>
      </c>
      <c r="W27337" t="s">
        <v>185</v>
      </c>
      <c r="X27337">
        <v>1</v>
      </c>
      <c r="Y27337">
        <v>219480</v>
      </c>
    </row>
    <row r="27338" spans="1:25" x14ac:dyDescent="0.25">
      <c r="A27338" t="s">
        <v>945</v>
      </c>
      <c r="B27338" t="s">
        <v>946</v>
      </c>
      <c r="C27338" t="s">
        <v>342</v>
      </c>
      <c r="D27338" t="s">
        <v>343</v>
      </c>
      <c r="E27338" t="s">
        <v>25</v>
      </c>
      <c r="F27338" t="s">
        <v>21</v>
      </c>
      <c r="G27338">
        <v>2</v>
      </c>
      <c r="H27338" s="1">
        <v>38557.269444444442</v>
      </c>
      <c r="I27338" t="s">
        <v>31</v>
      </c>
      <c r="J27338" t="s">
        <v>47</v>
      </c>
      <c r="K27338" t="s">
        <v>26</v>
      </c>
      <c r="L27338" t="s">
        <v>26</v>
      </c>
      <c r="M27338" t="s">
        <v>27</v>
      </c>
      <c r="O27338">
        <v>0</v>
      </c>
      <c r="Q27338">
        <v>0</v>
      </c>
      <c r="R27338">
        <v>0</v>
      </c>
      <c r="S27338" t="s">
        <v>24</v>
      </c>
      <c r="T27338" t="s">
        <v>2650</v>
      </c>
      <c r="U27338" t="s">
        <v>184</v>
      </c>
      <c r="V27338" t="s">
        <v>184</v>
      </c>
      <c r="W27338" t="s">
        <v>185</v>
      </c>
      <c r="X27338">
        <v>1</v>
      </c>
      <c r="Y27338">
        <v>231753</v>
      </c>
    </row>
    <row r="27339" spans="1:25" x14ac:dyDescent="0.25">
      <c r="A27339" t="s">
        <v>945</v>
      </c>
      <c r="B27339" t="s">
        <v>946</v>
      </c>
      <c r="C27339" t="s">
        <v>342</v>
      </c>
      <c r="D27339" t="s">
        <v>343</v>
      </c>
      <c r="E27339" t="s">
        <v>25</v>
      </c>
      <c r="F27339" t="s">
        <v>21</v>
      </c>
      <c r="G27339">
        <v>2</v>
      </c>
      <c r="H27339" s="1">
        <v>37839.625</v>
      </c>
      <c r="I27339" t="s">
        <v>31</v>
      </c>
      <c r="J27339" t="s">
        <v>47</v>
      </c>
      <c r="K27339" t="s">
        <v>26</v>
      </c>
      <c r="L27339" t="s">
        <v>26</v>
      </c>
      <c r="M27339" t="s">
        <v>27</v>
      </c>
      <c r="O27339">
        <v>0</v>
      </c>
      <c r="Q27339">
        <v>0</v>
      </c>
      <c r="R27339">
        <v>0</v>
      </c>
      <c r="S27339" t="s">
        <v>24</v>
      </c>
      <c r="T27339" t="s">
        <v>2650</v>
      </c>
      <c r="U27339" t="s">
        <v>197</v>
      </c>
      <c r="V27339" t="s">
        <v>406</v>
      </c>
      <c r="W27339" t="s">
        <v>407</v>
      </c>
      <c r="X27339">
        <v>1</v>
      </c>
      <c r="Y27339">
        <v>225079</v>
      </c>
    </row>
    <row r="27340" spans="1:25" x14ac:dyDescent="0.25">
      <c r="A27340" t="s">
        <v>945</v>
      </c>
      <c r="B27340" t="s">
        <v>946</v>
      </c>
      <c r="C27340" t="s">
        <v>342</v>
      </c>
      <c r="D27340" t="s">
        <v>343</v>
      </c>
      <c r="E27340" t="s">
        <v>25</v>
      </c>
      <c r="F27340" t="s">
        <v>21</v>
      </c>
      <c r="G27340">
        <v>2</v>
      </c>
      <c r="H27340" s="1">
        <v>37839.65902777778</v>
      </c>
      <c r="I27340" t="s">
        <v>31</v>
      </c>
      <c r="J27340" t="s">
        <v>47</v>
      </c>
      <c r="K27340" t="s">
        <v>26</v>
      </c>
      <c r="L27340" t="s">
        <v>26</v>
      </c>
      <c r="M27340" t="s">
        <v>27</v>
      </c>
      <c r="O27340">
        <v>0</v>
      </c>
      <c r="Q27340">
        <v>0</v>
      </c>
      <c r="R27340">
        <v>0</v>
      </c>
      <c r="S27340" t="s">
        <v>24</v>
      </c>
      <c r="T27340" t="s">
        <v>2650</v>
      </c>
      <c r="U27340" t="s">
        <v>197</v>
      </c>
      <c r="V27340" t="s">
        <v>406</v>
      </c>
      <c r="W27340" t="s">
        <v>407</v>
      </c>
      <c r="X27340">
        <v>1</v>
      </c>
      <c r="Y27340">
        <v>222096</v>
      </c>
    </row>
    <row r="27341" spans="1:25" x14ac:dyDescent="0.25">
      <c r="A27341" t="s">
        <v>945</v>
      </c>
      <c r="B27341" t="s">
        <v>946</v>
      </c>
      <c r="C27341" t="s">
        <v>342</v>
      </c>
      <c r="D27341" t="s">
        <v>343</v>
      </c>
      <c r="E27341" t="s">
        <v>25</v>
      </c>
      <c r="F27341" t="s">
        <v>21</v>
      </c>
      <c r="G27341">
        <v>2</v>
      </c>
      <c r="H27341" s="1">
        <v>37924.352777777778</v>
      </c>
      <c r="I27341" t="s">
        <v>31</v>
      </c>
      <c r="J27341" t="s">
        <v>47</v>
      </c>
      <c r="K27341" t="s">
        <v>26</v>
      </c>
      <c r="L27341" t="s">
        <v>26</v>
      </c>
      <c r="M27341" t="s">
        <v>27</v>
      </c>
      <c r="O27341">
        <v>0</v>
      </c>
      <c r="Q27341">
        <v>0</v>
      </c>
      <c r="R27341">
        <v>0</v>
      </c>
      <c r="S27341" t="s">
        <v>24</v>
      </c>
      <c r="T27341" t="s">
        <v>2650</v>
      </c>
      <c r="U27341" t="s">
        <v>197</v>
      </c>
      <c r="V27341" t="s">
        <v>406</v>
      </c>
      <c r="W27341" t="s">
        <v>407</v>
      </c>
      <c r="X27341">
        <v>1</v>
      </c>
      <c r="Y27341">
        <v>224076</v>
      </c>
    </row>
    <row r="27342" spans="1:25" x14ac:dyDescent="0.25">
      <c r="A27342" t="s">
        <v>945</v>
      </c>
      <c r="B27342" t="s">
        <v>946</v>
      </c>
      <c r="C27342" t="s">
        <v>342</v>
      </c>
      <c r="D27342" t="s">
        <v>343</v>
      </c>
      <c r="E27342" t="s">
        <v>25</v>
      </c>
      <c r="F27342" t="s">
        <v>21</v>
      </c>
      <c r="G27342">
        <v>2</v>
      </c>
      <c r="H27342" s="1">
        <v>38828.684027777781</v>
      </c>
      <c r="I27342" t="s">
        <v>31</v>
      </c>
      <c r="J27342" t="s">
        <v>56</v>
      </c>
      <c r="K27342" t="s">
        <v>26</v>
      </c>
      <c r="L27342" t="s">
        <v>26</v>
      </c>
      <c r="M27342" t="s">
        <v>27</v>
      </c>
      <c r="O27342">
        <v>0</v>
      </c>
      <c r="Q27342">
        <v>0</v>
      </c>
      <c r="R27342">
        <v>0</v>
      </c>
      <c r="S27342" t="s">
        <v>24</v>
      </c>
      <c r="T27342" t="s">
        <v>2650</v>
      </c>
      <c r="U27342" t="s">
        <v>197</v>
      </c>
      <c r="V27342" t="s">
        <v>406</v>
      </c>
      <c r="W27342" t="s">
        <v>407</v>
      </c>
      <c r="X27342">
        <v>1</v>
      </c>
      <c r="Y27342">
        <v>238230</v>
      </c>
    </row>
    <row r="27343" spans="1:25" x14ac:dyDescent="0.25">
      <c r="A27343" t="s">
        <v>945</v>
      </c>
      <c r="B27343" t="s">
        <v>946</v>
      </c>
      <c r="C27343" t="s">
        <v>342</v>
      </c>
      <c r="D27343" t="s">
        <v>343</v>
      </c>
      <c r="E27343" t="s">
        <v>25</v>
      </c>
      <c r="F27343" t="s">
        <v>21</v>
      </c>
      <c r="G27343">
        <v>2</v>
      </c>
      <c r="H27343" s="1">
        <v>39662.59375</v>
      </c>
      <c r="I27343" t="s">
        <v>31</v>
      </c>
      <c r="J27343" t="s">
        <v>47</v>
      </c>
      <c r="K27343" t="s">
        <v>26</v>
      </c>
      <c r="L27343" t="s">
        <v>26</v>
      </c>
      <c r="M27343" t="s">
        <v>27</v>
      </c>
      <c r="O27343">
        <v>0</v>
      </c>
      <c r="Q27343">
        <v>0</v>
      </c>
      <c r="R27343">
        <v>0</v>
      </c>
      <c r="S27343" t="s">
        <v>24</v>
      </c>
      <c r="T27343" t="s">
        <v>2650</v>
      </c>
      <c r="U27343" t="s">
        <v>197</v>
      </c>
      <c r="V27343" t="s">
        <v>406</v>
      </c>
      <c r="W27343" t="s">
        <v>407</v>
      </c>
      <c r="X27343">
        <v>1</v>
      </c>
      <c r="Y27343">
        <v>256260</v>
      </c>
    </row>
    <row r="27344" spans="1:25" x14ac:dyDescent="0.25">
      <c r="A27344" t="s">
        <v>945</v>
      </c>
      <c r="B27344" t="s">
        <v>946</v>
      </c>
      <c r="C27344" t="s">
        <v>342</v>
      </c>
      <c r="D27344" t="s">
        <v>343</v>
      </c>
      <c r="E27344" t="s">
        <v>25</v>
      </c>
      <c r="F27344" t="s">
        <v>21</v>
      </c>
      <c r="G27344">
        <v>2</v>
      </c>
      <c r="H27344" s="1">
        <v>40721.802083333336</v>
      </c>
      <c r="I27344" t="s">
        <v>31</v>
      </c>
      <c r="J27344" t="s">
        <v>47</v>
      </c>
      <c r="K27344" t="s">
        <v>26</v>
      </c>
      <c r="L27344" t="s">
        <v>26</v>
      </c>
      <c r="M27344" t="s">
        <v>27</v>
      </c>
      <c r="O27344">
        <v>0</v>
      </c>
      <c r="Q27344">
        <v>0</v>
      </c>
      <c r="R27344">
        <v>0</v>
      </c>
      <c r="S27344" t="s">
        <v>24</v>
      </c>
      <c r="T27344" t="s">
        <v>2650</v>
      </c>
      <c r="U27344" t="s">
        <v>197</v>
      </c>
      <c r="V27344" t="s">
        <v>406</v>
      </c>
      <c r="W27344" t="s">
        <v>407</v>
      </c>
      <c r="X27344">
        <v>1</v>
      </c>
      <c r="Y27344">
        <v>312669</v>
      </c>
    </row>
    <row r="27345" spans="1:25" x14ac:dyDescent="0.25">
      <c r="A27345" t="s">
        <v>945</v>
      </c>
      <c r="B27345" t="s">
        <v>946</v>
      </c>
      <c r="C27345" t="s">
        <v>342</v>
      </c>
      <c r="D27345" t="s">
        <v>343</v>
      </c>
      <c r="E27345" t="s">
        <v>25</v>
      </c>
      <c r="F27345" t="s">
        <v>21</v>
      </c>
      <c r="G27345">
        <v>2</v>
      </c>
      <c r="H27345" s="1">
        <v>40761.69027777778</v>
      </c>
      <c r="I27345" t="s">
        <v>31</v>
      </c>
      <c r="J27345" t="s">
        <v>47</v>
      </c>
      <c r="K27345" t="s">
        <v>26</v>
      </c>
      <c r="L27345" t="s">
        <v>26</v>
      </c>
      <c r="M27345" t="s">
        <v>27</v>
      </c>
      <c r="O27345">
        <v>0</v>
      </c>
      <c r="Q27345">
        <v>0</v>
      </c>
      <c r="R27345">
        <v>0</v>
      </c>
      <c r="S27345" t="s">
        <v>24</v>
      </c>
      <c r="T27345" t="s">
        <v>2650</v>
      </c>
      <c r="U27345" t="s">
        <v>197</v>
      </c>
      <c r="V27345" t="s">
        <v>406</v>
      </c>
      <c r="W27345" t="s">
        <v>407</v>
      </c>
      <c r="X27345">
        <v>1</v>
      </c>
      <c r="Y27345">
        <v>315130</v>
      </c>
    </row>
    <row r="27346" spans="1:25" x14ac:dyDescent="0.25">
      <c r="A27346" t="s">
        <v>945</v>
      </c>
      <c r="B27346" t="s">
        <v>946</v>
      </c>
      <c r="C27346" t="s">
        <v>342</v>
      </c>
      <c r="D27346" t="s">
        <v>343</v>
      </c>
      <c r="E27346" t="s">
        <v>25</v>
      </c>
      <c r="F27346" t="s">
        <v>21</v>
      </c>
      <c r="G27346">
        <v>2</v>
      </c>
      <c r="H27346" s="1">
        <v>37455.375</v>
      </c>
      <c r="I27346" t="s">
        <v>31</v>
      </c>
      <c r="J27346" t="s">
        <v>56</v>
      </c>
      <c r="K27346" t="s">
        <v>26</v>
      </c>
      <c r="L27346" t="s">
        <v>26</v>
      </c>
      <c r="M27346" t="s">
        <v>27</v>
      </c>
      <c r="O27346">
        <v>0</v>
      </c>
      <c r="Q27346">
        <v>0</v>
      </c>
      <c r="R27346">
        <v>0</v>
      </c>
      <c r="S27346" t="s">
        <v>24</v>
      </c>
      <c r="T27346" t="s">
        <v>2650</v>
      </c>
      <c r="U27346" t="s">
        <v>197</v>
      </c>
      <c r="V27346" t="s">
        <v>406</v>
      </c>
      <c r="W27346" t="s">
        <v>407</v>
      </c>
      <c r="X27346">
        <v>1</v>
      </c>
      <c r="Y27346">
        <v>219074</v>
      </c>
    </row>
    <row r="27347" spans="1:25" x14ac:dyDescent="0.25">
      <c r="A27347" t="s">
        <v>945</v>
      </c>
      <c r="B27347" t="s">
        <v>946</v>
      </c>
      <c r="C27347" t="s">
        <v>342</v>
      </c>
      <c r="D27347" t="s">
        <v>343</v>
      </c>
      <c r="E27347" t="s">
        <v>25</v>
      </c>
      <c r="F27347" t="s">
        <v>21</v>
      </c>
      <c r="G27347">
        <v>2</v>
      </c>
      <c r="H27347" s="1">
        <v>37477.440972222219</v>
      </c>
      <c r="I27347" t="s">
        <v>31</v>
      </c>
      <c r="J27347" t="s">
        <v>47</v>
      </c>
      <c r="K27347" t="s">
        <v>26</v>
      </c>
      <c r="L27347" t="s">
        <v>26</v>
      </c>
      <c r="M27347" t="s">
        <v>27</v>
      </c>
      <c r="O27347">
        <v>0</v>
      </c>
      <c r="Q27347">
        <v>0</v>
      </c>
      <c r="R27347">
        <v>0</v>
      </c>
      <c r="S27347" t="s">
        <v>24</v>
      </c>
      <c r="T27347" t="s">
        <v>2650</v>
      </c>
      <c r="U27347" t="s">
        <v>197</v>
      </c>
      <c r="V27347" t="s">
        <v>406</v>
      </c>
      <c r="W27347" t="s">
        <v>407</v>
      </c>
      <c r="X27347">
        <v>1</v>
      </c>
      <c r="Y27347">
        <v>219772</v>
      </c>
    </row>
    <row r="27348" spans="1:25" x14ac:dyDescent="0.25">
      <c r="A27348" t="s">
        <v>945</v>
      </c>
      <c r="B27348" t="s">
        <v>946</v>
      </c>
      <c r="C27348" t="s">
        <v>342</v>
      </c>
      <c r="D27348" t="s">
        <v>343</v>
      </c>
      <c r="E27348" t="s">
        <v>25</v>
      </c>
      <c r="F27348" t="s">
        <v>21</v>
      </c>
      <c r="G27348">
        <v>2</v>
      </c>
      <c r="H27348" s="1">
        <v>37906.458333333336</v>
      </c>
      <c r="I27348" t="s">
        <v>31</v>
      </c>
      <c r="J27348" t="s">
        <v>56</v>
      </c>
      <c r="K27348" t="s">
        <v>26</v>
      </c>
      <c r="L27348" t="s">
        <v>26</v>
      </c>
      <c r="M27348" t="s">
        <v>27</v>
      </c>
      <c r="O27348">
        <v>0</v>
      </c>
      <c r="Q27348">
        <v>0</v>
      </c>
      <c r="R27348">
        <v>0</v>
      </c>
      <c r="S27348" t="s">
        <v>24</v>
      </c>
      <c r="T27348" t="s">
        <v>2650</v>
      </c>
      <c r="U27348" t="s">
        <v>197</v>
      </c>
      <c r="V27348" t="s">
        <v>406</v>
      </c>
      <c r="W27348" t="s">
        <v>407</v>
      </c>
      <c r="X27348">
        <v>1</v>
      </c>
      <c r="Y27348">
        <v>224248</v>
      </c>
    </row>
    <row r="27349" spans="1:25" x14ac:dyDescent="0.25">
      <c r="A27349" t="s">
        <v>945</v>
      </c>
      <c r="B27349" t="s">
        <v>946</v>
      </c>
      <c r="C27349" t="s">
        <v>342</v>
      </c>
      <c r="D27349" t="s">
        <v>343</v>
      </c>
      <c r="E27349" t="s">
        <v>25</v>
      </c>
      <c r="F27349" t="s">
        <v>21</v>
      </c>
      <c r="G27349">
        <v>2</v>
      </c>
      <c r="H27349" s="1">
        <v>38571.425000000003</v>
      </c>
      <c r="I27349" t="s">
        <v>31</v>
      </c>
      <c r="J27349" t="s">
        <v>47</v>
      </c>
      <c r="K27349" t="s">
        <v>26</v>
      </c>
      <c r="L27349" t="s">
        <v>26</v>
      </c>
      <c r="M27349" t="s">
        <v>27</v>
      </c>
      <c r="O27349">
        <v>0</v>
      </c>
      <c r="Q27349">
        <v>0</v>
      </c>
      <c r="R27349">
        <v>0</v>
      </c>
      <c r="S27349" t="s">
        <v>24</v>
      </c>
      <c r="T27349" t="s">
        <v>2650</v>
      </c>
      <c r="U27349" t="s">
        <v>197</v>
      </c>
      <c r="V27349" t="s">
        <v>406</v>
      </c>
      <c r="W27349" t="s">
        <v>407</v>
      </c>
      <c r="X27349">
        <v>1</v>
      </c>
      <c r="Y27349">
        <v>235403</v>
      </c>
    </row>
    <row r="27350" spans="1:25" x14ac:dyDescent="0.25">
      <c r="A27350" t="s">
        <v>945</v>
      </c>
      <c r="B27350" t="s">
        <v>946</v>
      </c>
      <c r="C27350" t="s">
        <v>342</v>
      </c>
      <c r="D27350" t="s">
        <v>343</v>
      </c>
      <c r="E27350" t="s">
        <v>25</v>
      </c>
      <c r="F27350" t="s">
        <v>21</v>
      </c>
      <c r="G27350">
        <v>2</v>
      </c>
      <c r="H27350" s="1">
        <v>38927.380555555559</v>
      </c>
      <c r="I27350" t="s">
        <v>31</v>
      </c>
      <c r="J27350" t="s">
        <v>47</v>
      </c>
      <c r="K27350" t="s">
        <v>26</v>
      </c>
      <c r="L27350" t="s">
        <v>26</v>
      </c>
      <c r="M27350" t="s">
        <v>27</v>
      </c>
      <c r="O27350">
        <v>0</v>
      </c>
      <c r="Q27350">
        <v>0</v>
      </c>
      <c r="R27350">
        <v>0</v>
      </c>
      <c r="S27350" t="s">
        <v>24</v>
      </c>
      <c r="T27350" t="s">
        <v>2650</v>
      </c>
      <c r="U27350" t="s">
        <v>197</v>
      </c>
      <c r="V27350" t="s">
        <v>406</v>
      </c>
      <c r="W27350" t="s">
        <v>407</v>
      </c>
      <c r="X27350">
        <v>1</v>
      </c>
      <c r="Y27350">
        <v>241891</v>
      </c>
    </row>
    <row r="27351" spans="1:25" x14ac:dyDescent="0.25">
      <c r="A27351" t="s">
        <v>945</v>
      </c>
      <c r="B27351" t="s">
        <v>946</v>
      </c>
      <c r="C27351" t="s">
        <v>342</v>
      </c>
      <c r="D27351" t="s">
        <v>343</v>
      </c>
      <c r="E27351" t="s">
        <v>25</v>
      </c>
      <c r="F27351" t="s">
        <v>21</v>
      </c>
      <c r="G27351">
        <v>2</v>
      </c>
      <c r="H27351" s="1">
        <v>39375.354166666664</v>
      </c>
      <c r="I27351" t="s">
        <v>31</v>
      </c>
      <c r="J27351" t="s">
        <v>56</v>
      </c>
      <c r="K27351" t="s">
        <v>26</v>
      </c>
      <c r="L27351" t="s">
        <v>26</v>
      </c>
      <c r="M27351" t="s">
        <v>27</v>
      </c>
      <c r="O27351">
        <v>0</v>
      </c>
      <c r="Q27351">
        <v>0</v>
      </c>
      <c r="R27351">
        <v>0</v>
      </c>
      <c r="S27351" t="s">
        <v>24</v>
      </c>
      <c r="T27351" t="s">
        <v>2650</v>
      </c>
      <c r="U27351" t="s">
        <v>197</v>
      </c>
      <c r="V27351" t="s">
        <v>406</v>
      </c>
      <c r="W27351" t="s">
        <v>407</v>
      </c>
      <c r="X27351">
        <v>1</v>
      </c>
      <c r="Y27351">
        <v>249640</v>
      </c>
    </row>
    <row r="27352" spans="1:25" x14ac:dyDescent="0.25">
      <c r="A27352" t="s">
        <v>945</v>
      </c>
      <c r="B27352" t="s">
        <v>946</v>
      </c>
      <c r="C27352" t="s">
        <v>342</v>
      </c>
      <c r="D27352" t="s">
        <v>343</v>
      </c>
      <c r="E27352" t="s">
        <v>25</v>
      </c>
      <c r="F27352" t="s">
        <v>21</v>
      </c>
      <c r="G27352">
        <v>2</v>
      </c>
      <c r="H27352" s="1">
        <v>39375.614583333336</v>
      </c>
      <c r="I27352" t="s">
        <v>31</v>
      </c>
      <c r="J27352" t="s">
        <v>56</v>
      </c>
      <c r="K27352" t="s">
        <v>26</v>
      </c>
      <c r="L27352" t="s">
        <v>26</v>
      </c>
      <c r="M27352" t="s">
        <v>27</v>
      </c>
      <c r="O27352">
        <v>0</v>
      </c>
      <c r="Q27352">
        <v>0</v>
      </c>
      <c r="R27352">
        <v>0</v>
      </c>
      <c r="S27352" t="s">
        <v>24</v>
      </c>
      <c r="T27352" t="s">
        <v>2650</v>
      </c>
      <c r="U27352" t="s">
        <v>197</v>
      </c>
      <c r="V27352" t="s">
        <v>406</v>
      </c>
      <c r="W27352" t="s">
        <v>407</v>
      </c>
      <c r="X27352">
        <v>1</v>
      </c>
      <c r="Y27352">
        <v>246036</v>
      </c>
    </row>
    <row r="27353" spans="1:25" x14ac:dyDescent="0.25">
      <c r="A27353" t="s">
        <v>945</v>
      </c>
      <c r="B27353" t="s">
        <v>946</v>
      </c>
      <c r="C27353" t="s">
        <v>342</v>
      </c>
      <c r="D27353" t="s">
        <v>343</v>
      </c>
      <c r="E27353" t="s">
        <v>25</v>
      </c>
      <c r="F27353" t="s">
        <v>21</v>
      </c>
      <c r="G27353">
        <v>2</v>
      </c>
      <c r="H27353" s="1">
        <v>40689.756249999999</v>
      </c>
      <c r="I27353" t="s">
        <v>31</v>
      </c>
      <c r="J27353" t="s">
        <v>47</v>
      </c>
      <c r="K27353" t="s">
        <v>26</v>
      </c>
      <c r="L27353" t="s">
        <v>26</v>
      </c>
      <c r="M27353" t="s">
        <v>27</v>
      </c>
      <c r="O27353">
        <v>0</v>
      </c>
      <c r="Q27353">
        <v>0</v>
      </c>
      <c r="R27353">
        <v>0</v>
      </c>
      <c r="S27353" t="s">
        <v>24</v>
      </c>
      <c r="T27353" t="s">
        <v>2650</v>
      </c>
      <c r="U27353" t="s">
        <v>197</v>
      </c>
      <c r="V27353" t="s">
        <v>406</v>
      </c>
      <c r="W27353" t="s">
        <v>407</v>
      </c>
      <c r="X27353">
        <v>1</v>
      </c>
      <c r="Y27353">
        <v>312449</v>
      </c>
    </row>
    <row r="27354" spans="1:25" x14ac:dyDescent="0.25">
      <c r="A27354" t="s">
        <v>945</v>
      </c>
      <c r="B27354" t="s">
        <v>946</v>
      </c>
      <c r="C27354" t="s">
        <v>342</v>
      </c>
      <c r="D27354" t="s">
        <v>343</v>
      </c>
      <c r="E27354" t="s">
        <v>25</v>
      </c>
      <c r="F27354" t="s">
        <v>21</v>
      </c>
      <c r="H27354" s="1">
        <v>39285.796527777777</v>
      </c>
      <c r="I27354" t="s">
        <v>31</v>
      </c>
      <c r="J27354" t="s">
        <v>56</v>
      </c>
      <c r="K27354" t="s">
        <v>26</v>
      </c>
      <c r="L27354" t="s">
        <v>26</v>
      </c>
      <c r="M27354" t="s">
        <v>27</v>
      </c>
      <c r="O27354">
        <v>0</v>
      </c>
      <c r="Q27354">
        <v>0</v>
      </c>
      <c r="R27354">
        <v>0</v>
      </c>
      <c r="S27354" t="s">
        <v>24</v>
      </c>
      <c r="T27354" t="s">
        <v>2650</v>
      </c>
      <c r="U27354" t="s">
        <v>197</v>
      </c>
      <c r="V27354" t="s">
        <v>406</v>
      </c>
      <c r="W27354" t="s">
        <v>407</v>
      </c>
      <c r="X27354">
        <v>1</v>
      </c>
      <c r="Y27354">
        <v>249225</v>
      </c>
    </row>
    <row r="27355" spans="1:25" x14ac:dyDescent="0.25">
      <c r="A27355" t="s">
        <v>945</v>
      </c>
      <c r="B27355" t="s">
        <v>946</v>
      </c>
      <c r="C27355" t="s">
        <v>342</v>
      </c>
      <c r="D27355" t="s">
        <v>343</v>
      </c>
      <c r="E27355" t="s">
        <v>25</v>
      </c>
      <c r="F27355" t="s">
        <v>21</v>
      </c>
      <c r="G27355">
        <v>1</v>
      </c>
      <c r="H27355" s="1">
        <v>40755.450694444444</v>
      </c>
      <c r="I27355" t="s">
        <v>31</v>
      </c>
      <c r="J27355" t="s">
        <v>56</v>
      </c>
      <c r="K27355" t="s">
        <v>26</v>
      </c>
      <c r="L27355" t="s">
        <v>26</v>
      </c>
      <c r="M27355" t="s">
        <v>27</v>
      </c>
      <c r="O27355">
        <v>0</v>
      </c>
      <c r="Q27355">
        <v>0</v>
      </c>
      <c r="R27355">
        <v>0</v>
      </c>
      <c r="S27355" t="s">
        <v>24</v>
      </c>
      <c r="T27355" t="s">
        <v>2650</v>
      </c>
      <c r="U27355" t="s">
        <v>2671</v>
      </c>
      <c r="V27355" t="s">
        <v>383</v>
      </c>
      <c r="W27355" t="s">
        <v>384</v>
      </c>
      <c r="X27355">
        <v>1</v>
      </c>
      <c r="Y27355">
        <v>314495</v>
      </c>
    </row>
    <row r="27356" spans="1:25" x14ac:dyDescent="0.25">
      <c r="A27356" t="s">
        <v>945</v>
      </c>
      <c r="B27356" t="s">
        <v>946</v>
      </c>
      <c r="C27356" t="s">
        <v>342</v>
      </c>
      <c r="D27356" t="s">
        <v>343</v>
      </c>
      <c r="E27356" t="s">
        <v>25</v>
      </c>
      <c r="F27356" t="s">
        <v>21</v>
      </c>
      <c r="G27356">
        <v>2</v>
      </c>
      <c r="H27356" s="1">
        <v>38192.354166666664</v>
      </c>
      <c r="I27356" t="s">
        <v>31</v>
      </c>
      <c r="J27356" t="s">
        <v>47</v>
      </c>
      <c r="K27356" t="s">
        <v>26</v>
      </c>
      <c r="L27356" t="s">
        <v>26</v>
      </c>
      <c r="M27356" t="s">
        <v>27</v>
      </c>
      <c r="O27356">
        <v>0</v>
      </c>
      <c r="Q27356">
        <v>0</v>
      </c>
      <c r="R27356">
        <v>0</v>
      </c>
      <c r="S27356" t="s">
        <v>24</v>
      </c>
      <c r="T27356" t="s">
        <v>2650</v>
      </c>
      <c r="U27356" t="s">
        <v>2671</v>
      </c>
      <c r="V27356" t="s">
        <v>383</v>
      </c>
      <c r="W27356" t="s">
        <v>384</v>
      </c>
      <c r="X27356">
        <v>1</v>
      </c>
      <c r="Y27356">
        <v>226650</v>
      </c>
    </row>
    <row r="27357" spans="1:25" x14ac:dyDescent="0.25">
      <c r="A27357" t="s">
        <v>945</v>
      </c>
      <c r="B27357" t="s">
        <v>946</v>
      </c>
      <c r="C27357" t="s">
        <v>342</v>
      </c>
      <c r="D27357" t="s">
        <v>343</v>
      </c>
      <c r="E27357" t="s">
        <v>25</v>
      </c>
      <c r="F27357" t="s">
        <v>21</v>
      </c>
      <c r="G27357">
        <v>2</v>
      </c>
      <c r="H27357" s="1">
        <v>40295.018750000003</v>
      </c>
      <c r="I27357" t="s">
        <v>31</v>
      </c>
      <c r="J27357" t="s">
        <v>47</v>
      </c>
      <c r="K27357" t="s">
        <v>26</v>
      </c>
      <c r="L27357" t="s">
        <v>26</v>
      </c>
      <c r="M27357" t="s">
        <v>27</v>
      </c>
      <c r="O27357">
        <v>0</v>
      </c>
      <c r="Q27357">
        <v>0</v>
      </c>
      <c r="R27357">
        <v>0</v>
      </c>
      <c r="S27357" t="s">
        <v>24</v>
      </c>
      <c r="T27357" t="s">
        <v>2650</v>
      </c>
      <c r="U27357" t="s">
        <v>2671</v>
      </c>
      <c r="V27357" t="s">
        <v>383</v>
      </c>
      <c r="W27357" t="s">
        <v>384</v>
      </c>
      <c r="X27357">
        <v>1</v>
      </c>
      <c r="Y27357">
        <v>300253</v>
      </c>
    </row>
    <row r="27358" spans="1:25" x14ac:dyDescent="0.25">
      <c r="A27358" t="s">
        <v>945</v>
      </c>
      <c r="B27358" t="s">
        <v>946</v>
      </c>
      <c r="C27358" t="s">
        <v>342</v>
      </c>
      <c r="D27358" t="s">
        <v>343</v>
      </c>
      <c r="E27358" t="s">
        <v>25</v>
      </c>
      <c r="F27358" t="s">
        <v>21</v>
      </c>
      <c r="G27358">
        <v>2</v>
      </c>
      <c r="H27358" s="1">
        <v>41101.376388888886</v>
      </c>
      <c r="I27358" t="s">
        <v>31</v>
      </c>
      <c r="J27358" t="s">
        <v>56</v>
      </c>
      <c r="K27358" t="s">
        <v>26</v>
      </c>
      <c r="L27358" t="s">
        <v>26</v>
      </c>
      <c r="M27358" t="s">
        <v>27</v>
      </c>
      <c r="O27358">
        <v>0</v>
      </c>
      <c r="Q27358">
        <v>0</v>
      </c>
      <c r="R27358">
        <v>0</v>
      </c>
      <c r="S27358" t="s">
        <v>24</v>
      </c>
      <c r="T27358" t="s">
        <v>2650</v>
      </c>
      <c r="U27358" t="s">
        <v>2671</v>
      </c>
      <c r="V27358" t="s">
        <v>383</v>
      </c>
      <c r="W27358" t="s">
        <v>384</v>
      </c>
      <c r="X27358">
        <v>1</v>
      </c>
      <c r="Y27358">
        <v>325090</v>
      </c>
    </row>
    <row r="27359" spans="1:25" x14ac:dyDescent="0.25">
      <c r="A27359" t="s">
        <v>945</v>
      </c>
      <c r="B27359" t="s">
        <v>946</v>
      </c>
      <c r="C27359" t="s">
        <v>342</v>
      </c>
      <c r="D27359" t="s">
        <v>343</v>
      </c>
      <c r="E27359" t="s">
        <v>25</v>
      </c>
      <c r="F27359" t="s">
        <v>21</v>
      </c>
      <c r="G27359">
        <v>2</v>
      </c>
      <c r="H27359" s="1">
        <v>41117.411111111112</v>
      </c>
      <c r="I27359" t="s">
        <v>31</v>
      </c>
      <c r="J27359" t="s">
        <v>47</v>
      </c>
      <c r="K27359" t="s">
        <v>26</v>
      </c>
      <c r="L27359" t="s">
        <v>26</v>
      </c>
      <c r="M27359" t="s">
        <v>27</v>
      </c>
      <c r="O27359">
        <v>0</v>
      </c>
      <c r="Q27359">
        <v>0</v>
      </c>
      <c r="R27359">
        <v>0</v>
      </c>
      <c r="S27359" t="s">
        <v>24</v>
      </c>
      <c r="T27359" t="s">
        <v>2650</v>
      </c>
      <c r="U27359" t="s">
        <v>2671</v>
      </c>
      <c r="V27359" t="s">
        <v>383</v>
      </c>
      <c r="W27359" t="s">
        <v>384</v>
      </c>
      <c r="X27359">
        <v>1</v>
      </c>
      <c r="Y27359">
        <v>325349</v>
      </c>
    </row>
    <row r="27360" spans="1:25" x14ac:dyDescent="0.25">
      <c r="A27360" t="s">
        <v>945</v>
      </c>
      <c r="B27360" t="s">
        <v>946</v>
      </c>
      <c r="C27360" t="s">
        <v>342</v>
      </c>
      <c r="D27360" t="s">
        <v>343</v>
      </c>
      <c r="E27360" t="s">
        <v>25</v>
      </c>
      <c r="F27360" t="s">
        <v>21</v>
      </c>
      <c r="G27360">
        <v>2</v>
      </c>
      <c r="H27360" s="1">
        <v>41456.716666666667</v>
      </c>
      <c r="I27360" t="s">
        <v>31</v>
      </c>
      <c r="J27360" t="s">
        <v>47</v>
      </c>
      <c r="K27360" t="s">
        <v>26</v>
      </c>
      <c r="L27360" t="s">
        <v>26</v>
      </c>
      <c r="M27360" t="s">
        <v>27</v>
      </c>
      <c r="O27360">
        <v>0</v>
      </c>
      <c r="Q27360">
        <v>0</v>
      </c>
      <c r="R27360">
        <v>0</v>
      </c>
      <c r="S27360" t="s">
        <v>24</v>
      </c>
      <c r="T27360" t="s">
        <v>2650</v>
      </c>
      <c r="U27360" t="s">
        <v>2671</v>
      </c>
      <c r="V27360" t="s">
        <v>383</v>
      </c>
      <c r="W27360" t="s">
        <v>384</v>
      </c>
      <c r="X27360">
        <v>1</v>
      </c>
      <c r="Y27360">
        <v>334936</v>
      </c>
    </row>
    <row r="27361" spans="1:25" x14ac:dyDescent="0.25">
      <c r="A27361" t="s">
        <v>945</v>
      </c>
      <c r="B27361" t="s">
        <v>946</v>
      </c>
      <c r="C27361" t="s">
        <v>342</v>
      </c>
      <c r="D27361" t="s">
        <v>343</v>
      </c>
      <c r="E27361" t="s">
        <v>25</v>
      </c>
      <c r="F27361" t="s">
        <v>21</v>
      </c>
      <c r="G27361">
        <v>2</v>
      </c>
      <c r="H27361" s="1">
        <v>41488.448611111111</v>
      </c>
      <c r="I27361" t="s">
        <v>31</v>
      </c>
      <c r="J27361" t="s">
        <v>47</v>
      </c>
      <c r="K27361" t="s">
        <v>26</v>
      </c>
      <c r="L27361" t="s">
        <v>26</v>
      </c>
      <c r="M27361" t="s">
        <v>27</v>
      </c>
      <c r="O27361">
        <v>0</v>
      </c>
      <c r="Q27361">
        <v>0</v>
      </c>
      <c r="R27361">
        <v>0</v>
      </c>
      <c r="S27361" t="s">
        <v>24</v>
      </c>
      <c r="T27361" t="s">
        <v>2650</v>
      </c>
      <c r="U27361" t="s">
        <v>2671</v>
      </c>
      <c r="V27361" t="s">
        <v>383</v>
      </c>
      <c r="W27361" t="s">
        <v>384</v>
      </c>
      <c r="X27361">
        <v>1</v>
      </c>
      <c r="Y27361">
        <v>336937</v>
      </c>
    </row>
    <row r="27362" spans="1:25" x14ac:dyDescent="0.25">
      <c r="A27362" t="s">
        <v>945</v>
      </c>
      <c r="B27362" t="s">
        <v>946</v>
      </c>
      <c r="C27362" t="s">
        <v>342</v>
      </c>
      <c r="D27362" t="s">
        <v>343</v>
      </c>
      <c r="E27362" t="s">
        <v>25</v>
      </c>
      <c r="F27362" t="s">
        <v>21</v>
      </c>
      <c r="G27362">
        <v>2</v>
      </c>
      <c r="H27362" s="1">
        <v>41841.319444444445</v>
      </c>
      <c r="I27362" t="s">
        <v>31</v>
      </c>
      <c r="J27362" t="s">
        <v>47</v>
      </c>
      <c r="K27362" t="s">
        <v>26</v>
      </c>
      <c r="L27362" t="s">
        <v>26</v>
      </c>
      <c r="M27362" t="s">
        <v>27</v>
      </c>
      <c r="O27362">
        <v>0</v>
      </c>
      <c r="Q27362">
        <v>0</v>
      </c>
      <c r="R27362">
        <v>0</v>
      </c>
      <c r="S27362" t="s">
        <v>24</v>
      </c>
      <c r="T27362" t="s">
        <v>2650</v>
      </c>
      <c r="U27362" t="s">
        <v>2671</v>
      </c>
      <c r="V27362" t="s">
        <v>383</v>
      </c>
      <c r="W27362" t="s">
        <v>384</v>
      </c>
      <c r="X27362">
        <v>1</v>
      </c>
      <c r="Y27362">
        <v>348245</v>
      </c>
    </row>
    <row r="27363" spans="1:25" x14ac:dyDescent="0.25">
      <c r="A27363" t="s">
        <v>945</v>
      </c>
      <c r="B27363" t="s">
        <v>946</v>
      </c>
      <c r="C27363" t="s">
        <v>342</v>
      </c>
      <c r="D27363" t="s">
        <v>343</v>
      </c>
      <c r="E27363" t="s">
        <v>25</v>
      </c>
      <c r="F27363" t="s">
        <v>21</v>
      </c>
      <c r="G27363">
        <v>2</v>
      </c>
      <c r="H27363" s="1">
        <v>41828.299305555556</v>
      </c>
      <c r="I27363" t="s">
        <v>31</v>
      </c>
      <c r="J27363" t="s">
        <v>47</v>
      </c>
      <c r="K27363" t="s">
        <v>26</v>
      </c>
      <c r="L27363" t="s">
        <v>26</v>
      </c>
      <c r="M27363" t="s">
        <v>27</v>
      </c>
      <c r="O27363">
        <v>0</v>
      </c>
      <c r="Q27363">
        <v>0</v>
      </c>
      <c r="R27363">
        <v>0</v>
      </c>
      <c r="S27363" t="s">
        <v>24</v>
      </c>
      <c r="T27363" t="s">
        <v>2650</v>
      </c>
      <c r="U27363" t="s">
        <v>160</v>
      </c>
      <c r="V27363" t="s">
        <v>158</v>
      </c>
      <c r="W27363" t="s">
        <v>159</v>
      </c>
      <c r="X27363">
        <v>1</v>
      </c>
      <c r="Y27363">
        <v>348972</v>
      </c>
    </row>
    <row r="27364" spans="1:25" x14ac:dyDescent="0.25">
      <c r="A27364" t="s">
        <v>945</v>
      </c>
      <c r="B27364" t="s">
        <v>946</v>
      </c>
      <c r="C27364" t="s">
        <v>342</v>
      </c>
      <c r="D27364" t="s">
        <v>343</v>
      </c>
      <c r="E27364" t="s">
        <v>25</v>
      </c>
      <c r="F27364" t="s">
        <v>21</v>
      </c>
      <c r="G27364">
        <v>2</v>
      </c>
      <c r="H27364" s="1">
        <v>40689.743055555555</v>
      </c>
      <c r="I27364" t="s">
        <v>31</v>
      </c>
      <c r="J27364" t="s">
        <v>47</v>
      </c>
      <c r="K27364" t="s">
        <v>26</v>
      </c>
      <c r="L27364" t="s">
        <v>26</v>
      </c>
      <c r="M27364" t="s">
        <v>27</v>
      </c>
      <c r="O27364">
        <v>0</v>
      </c>
      <c r="Q27364">
        <v>0</v>
      </c>
      <c r="R27364">
        <v>0</v>
      </c>
      <c r="S27364" t="s">
        <v>24</v>
      </c>
      <c r="T27364" t="s">
        <v>2650</v>
      </c>
      <c r="U27364" t="s">
        <v>184</v>
      </c>
      <c r="V27364" t="s">
        <v>1259</v>
      </c>
      <c r="W27364" t="s">
        <v>1260</v>
      </c>
      <c r="X27364">
        <v>1</v>
      </c>
      <c r="Y27364">
        <v>312450</v>
      </c>
    </row>
    <row r="27365" spans="1:25" x14ac:dyDescent="0.25">
      <c r="A27365" t="s">
        <v>945</v>
      </c>
      <c r="B27365" t="s">
        <v>946</v>
      </c>
      <c r="C27365" t="s">
        <v>342</v>
      </c>
      <c r="D27365" t="s">
        <v>343</v>
      </c>
      <c r="E27365" t="s">
        <v>25</v>
      </c>
      <c r="F27365" t="s">
        <v>21</v>
      </c>
      <c r="G27365">
        <v>1</v>
      </c>
      <c r="H27365" s="1">
        <v>38158.309027777781</v>
      </c>
      <c r="I27365" t="s">
        <v>31</v>
      </c>
      <c r="J27365" t="s">
        <v>47</v>
      </c>
      <c r="K27365" t="s">
        <v>26</v>
      </c>
      <c r="L27365" t="s">
        <v>26</v>
      </c>
      <c r="M27365" t="s">
        <v>27</v>
      </c>
      <c r="O27365">
        <v>0</v>
      </c>
      <c r="Q27365">
        <v>0</v>
      </c>
      <c r="R27365">
        <v>0</v>
      </c>
      <c r="S27365" t="s">
        <v>112</v>
      </c>
      <c r="T27365" t="s">
        <v>2690</v>
      </c>
      <c r="U27365" t="s">
        <v>2691</v>
      </c>
      <c r="V27365" t="s">
        <v>1219</v>
      </c>
      <c r="W27365" s="3" t="s">
        <v>1220</v>
      </c>
      <c r="X27365">
        <v>1</v>
      </c>
      <c r="Y27365">
        <v>225081</v>
      </c>
    </row>
    <row r="27366" spans="1:25" x14ac:dyDescent="0.25">
      <c r="A27366" t="s">
        <v>945</v>
      </c>
      <c r="B27366" t="s">
        <v>946</v>
      </c>
      <c r="C27366" t="s">
        <v>342</v>
      </c>
      <c r="D27366" t="s">
        <v>343</v>
      </c>
      <c r="E27366" t="s">
        <v>25</v>
      </c>
      <c r="F27366" t="s">
        <v>21</v>
      </c>
      <c r="G27366">
        <v>2</v>
      </c>
      <c r="H27366" s="1">
        <v>39929.665277777778</v>
      </c>
      <c r="I27366" t="s">
        <v>31</v>
      </c>
      <c r="J27366" t="s">
        <v>47</v>
      </c>
      <c r="K27366" t="s">
        <v>26</v>
      </c>
      <c r="L27366" t="s">
        <v>26</v>
      </c>
      <c r="M27366" t="s">
        <v>27</v>
      </c>
      <c r="O27366">
        <v>0</v>
      </c>
      <c r="Q27366">
        <v>0</v>
      </c>
      <c r="R27366">
        <v>0</v>
      </c>
      <c r="S27366" t="s">
        <v>112</v>
      </c>
      <c r="T27366" t="s">
        <v>2690</v>
      </c>
      <c r="U27366" t="s">
        <v>2691</v>
      </c>
      <c r="V27366" t="s">
        <v>1219</v>
      </c>
      <c r="W27366" s="3" t="s">
        <v>1220</v>
      </c>
      <c r="X27366">
        <v>1</v>
      </c>
      <c r="Y27366">
        <v>265971</v>
      </c>
    </row>
    <row r="27367" spans="1:25" x14ac:dyDescent="0.25">
      <c r="A27367" t="s">
        <v>945</v>
      </c>
      <c r="B27367" t="s">
        <v>946</v>
      </c>
      <c r="C27367" t="s">
        <v>342</v>
      </c>
      <c r="D27367" t="s">
        <v>343</v>
      </c>
      <c r="E27367" t="s">
        <v>25</v>
      </c>
      <c r="F27367" t="s">
        <v>21</v>
      </c>
      <c r="G27367">
        <v>2</v>
      </c>
      <c r="H27367" s="1">
        <v>40830.015972222223</v>
      </c>
      <c r="I27367" t="s">
        <v>31</v>
      </c>
      <c r="J27367" t="s">
        <v>47</v>
      </c>
      <c r="K27367" t="s">
        <v>26</v>
      </c>
      <c r="L27367" t="s">
        <v>26</v>
      </c>
      <c r="M27367" t="s">
        <v>27</v>
      </c>
      <c r="O27367">
        <v>0</v>
      </c>
      <c r="Q27367">
        <v>0</v>
      </c>
      <c r="R27367">
        <v>0</v>
      </c>
      <c r="S27367" t="s">
        <v>112</v>
      </c>
      <c r="T27367" t="s">
        <v>2690</v>
      </c>
      <c r="U27367" t="s">
        <v>2691</v>
      </c>
      <c r="V27367" t="s">
        <v>1219</v>
      </c>
      <c r="W27367" s="3" t="s">
        <v>1220</v>
      </c>
      <c r="X27367">
        <v>1</v>
      </c>
      <c r="Y27367">
        <v>318452</v>
      </c>
    </row>
    <row r="27368" spans="1:25" x14ac:dyDescent="0.25">
      <c r="A27368" t="s">
        <v>945</v>
      </c>
      <c r="B27368" t="s">
        <v>946</v>
      </c>
      <c r="C27368" t="s">
        <v>342</v>
      </c>
      <c r="D27368" t="s">
        <v>343</v>
      </c>
      <c r="E27368" t="s">
        <v>25</v>
      </c>
      <c r="F27368" t="s">
        <v>21</v>
      </c>
      <c r="G27368">
        <v>2</v>
      </c>
      <c r="H27368" s="1">
        <v>41788.644444444442</v>
      </c>
      <c r="I27368" t="s">
        <v>31</v>
      </c>
      <c r="J27368" t="s">
        <v>47</v>
      </c>
      <c r="K27368" t="s">
        <v>26</v>
      </c>
      <c r="L27368" t="s">
        <v>26</v>
      </c>
      <c r="M27368" t="s">
        <v>27</v>
      </c>
      <c r="O27368">
        <v>0</v>
      </c>
      <c r="Q27368">
        <v>0</v>
      </c>
      <c r="R27368">
        <v>0</v>
      </c>
      <c r="S27368" t="s">
        <v>112</v>
      </c>
      <c r="T27368" t="s">
        <v>2690</v>
      </c>
      <c r="U27368" t="s">
        <v>2691</v>
      </c>
      <c r="V27368" t="s">
        <v>1219</v>
      </c>
      <c r="W27368" s="3" t="s">
        <v>1220</v>
      </c>
      <c r="X27368">
        <v>1</v>
      </c>
      <c r="Y27368">
        <v>346788</v>
      </c>
    </row>
    <row r="27369" spans="1:25" x14ac:dyDescent="0.25">
      <c r="A27369" t="s">
        <v>945</v>
      </c>
      <c r="B27369" t="s">
        <v>946</v>
      </c>
      <c r="C27369" t="s">
        <v>342</v>
      </c>
      <c r="D27369" t="s">
        <v>343</v>
      </c>
      <c r="E27369" t="s">
        <v>25</v>
      </c>
      <c r="F27369" t="s">
        <v>21</v>
      </c>
      <c r="G27369">
        <v>2</v>
      </c>
      <c r="H27369" s="1">
        <v>37491.416666666664</v>
      </c>
      <c r="I27369" t="s">
        <v>31</v>
      </c>
      <c r="J27369" t="s">
        <v>56</v>
      </c>
      <c r="K27369" t="s">
        <v>26</v>
      </c>
      <c r="L27369" t="s">
        <v>26</v>
      </c>
      <c r="M27369" t="s">
        <v>27</v>
      </c>
      <c r="O27369">
        <v>0</v>
      </c>
      <c r="Q27369">
        <v>0</v>
      </c>
      <c r="R27369">
        <v>0</v>
      </c>
      <c r="S27369" t="s">
        <v>112</v>
      </c>
      <c r="T27369" t="s">
        <v>2690</v>
      </c>
      <c r="U27369" t="s">
        <v>2691</v>
      </c>
      <c r="V27369" t="s">
        <v>1219</v>
      </c>
      <c r="W27369" s="3" t="s">
        <v>1220</v>
      </c>
      <c r="X27369">
        <v>1</v>
      </c>
      <c r="Y27369">
        <v>216569</v>
      </c>
    </row>
    <row r="27370" spans="1:25" x14ac:dyDescent="0.25">
      <c r="A27370" t="s">
        <v>945</v>
      </c>
      <c r="B27370" t="s">
        <v>946</v>
      </c>
      <c r="C27370" t="s">
        <v>342</v>
      </c>
      <c r="D27370" t="s">
        <v>343</v>
      </c>
      <c r="E27370" t="s">
        <v>25</v>
      </c>
      <c r="F27370" t="s">
        <v>21</v>
      </c>
      <c r="G27370">
        <v>2</v>
      </c>
      <c r="H27370" s="1">
        <v>39346.667361111111</v>
      </c>
      <c r="I27370" t="s">
        <v>31</v>
      </c>
      <c r="J27370" t="s">
        <v>47</v>
      </c>
      <c r="K27370" t="s">
        <v>26</v>
      </c>
      <c r="L27370" t="s">
        <v>26</v>
      </c>
      <c r="M27370" t="s">
        <v>27</v>
      </c>
      <c r="O27370">
        <v>0</v>
      </c>
      <c r="Q27370">
        <v>0</v>
      </c>
      <c r="R27370">
        <v>0</v>
      </c>
      <c r="S27370" t="s">
        <v>112</v>
      </c>
      <c r="T27370" t="s">
        <v>2690</v>
      </c>
      <c r="U27370" t="s">
        <v>2691</v>
      </c>
      <c r="V27370" t="s">
        <v>1219</v>
      </c>
      <c r="W27370" s="3" t="s">
        <v>1220</v>
      </c>
      <c r="X27370">
        <v>1</v>
      </c>
      <c r="Y27370">
        <v>249213</v>
      </c>
    </row>
    <row r="27371" spans="1:25" x14ac:dyDescent="0.25">
      <c r="A27371" t="s">
        <v>945</v>
      </c>
      <c r="B27371" t="s">
        <v>946</v>
      </c>
      <c r="C27371" t="s">
        <v>342</v>
      </c>
      <c r="D27371" t="s">
        <v>343</v>
      </c>
      <c r="E27371" t="s">
        <v>25</v>
      </c>
      <c r="F27371" t="s">
        <v>21</v>
      </c>
      <c r="G27371">
        <v>3</v>
      </c>
      <c r="H27371" s="1">
        <v>37111.399305555555</v>
      </c>
      <c r="I27371" t="s">
        <v>31</v>
      </c>
      <c r="J27371" t="s">
        <v>47</v>
      </c>
      <c r="K27371" t="s">
        <v>26</v>
      </c>
      <c r="L27371" t="s">
        <v>26</v>
      </c>
      <c r="M27371" t="s">
        <v>27</v>
      </c>
      <c r="O27371">
        <v>0</v>
      </c>
      <c r="Q27371">
        <v>0</v>
      </c>
      <c r="R27371">
        <v>0</v>
      </c>
      <c r="S27371" t="s">
        <v>112</v>
      </c>
      <c r="T27371" t="s">
        <v>2690</v>
      </c>
      <c r="U27371" t="s">
        <v>2691</v>
      </c>
      <c r="V27371" t="s">
        <v>1219</v>
      </c>
      <c r="W27371" s="3" t="s">
        <v>1220</v>
      </c>
      <c r="X27371">
        <v>1</v>
      </c>
      <c r="Y27371">
        <v>204487</v>
      </c>
    </row>
    <row r="27372" spans="1:25" x14ac:dyDescent="0.25">
      <c r="A27372" t="s">
        <v>945</v>
      </c>
      <c r="B27372" t="s">
        <v>946</v>
      </c>
      <c r="C27372" t="s">
        <v>342</v>
      </c>
      <c r="D27372" t="s">
        <v>343</v>
      </c>
      <c r="E27372" t="s">
        <v>25</v>
      </c>
      <c r="F27372" t="s">
        <v>21</v>
      </c>
      <c r="G27372">
        <v>2</v>
      </c>
      <c r="H27372" s="1">
        <v>39252.788194444445</v>
      </c>
      <c r="I27372" t="s">
        <v>31</v>
      </c>
      <c r="J27372" t="s">
        <v>30</v>
      </c>
      <c r="K27372" t="s">
        <v>26</v>
      </c>
      <c r="L27372" t="s">
        <v>26</v>
      </c>
      <c r="M27372" t="s">
        <v>27</v>
      </c>
      <c r="O27372">
        <v>0</v>
      </c>
      <c r="Q27372">
        <v>5</v>
      </c>
      <c r="R27372">
        <v>0</v>
      </c>
      <c r="S27372" t="s">
        <v>24</v>
      </c>
      <c r="T27372" t="s">
        <v>2652</v>
      </c>
      <c r="U27372" t="s">
        <v>221</v>
      </c>
      <c r="V27372" t="s">
        <v>219</v>
      </c>
      <c r="W27372" t="s">
        <v>220</v>
      </c>
      <c r="X27372">
        <v>1</v>
      </c>
      <c r="Y27372">
        <v>246577</v>
      </c>
    </row>
    <row r="27373" spans="1:25" x14ac:dyDescent="0.25">
      <c r="A27373" t="s">
        <v>945</v>
      </c>
      <c r="B27373" t="s">
        <v>946</v>
      </c>
      <c r="C27373" t="s">
        <v>342</v>
      </c>
      <c r="D27373" t="s">
        <v>343</v>
      </c>
      <c r="E27373" t="s">
        <v>25</v>
      </c>
      <c r="F27373" t="s">
        <v>21</v>
      </c>
      <c r="G27373">
        <v>2</v>
      </c>
      <c r="H27373" s="1">
        <v>40837.393055555556</v>
      </c>
      <c r="I27373" t="s">
        <v>31</v>
      </c>
      <c r="J27373" t="s">
        <v>30</v>
      </c>
      <c r="K27373" t="s">
        <v>26</v>
      </c>
      <c r="L27373" t="s">
        <v>26</v>
      </c>
      <c r="M27373" t="s">
        <v>27</v>
      </c>
      <c r="O27373">
        <v>0</v>
      </c>
      <c r="Q27373">
        <v>10</v>
      </c>
      <c r="R27373">
        <v>0</v>
      </c>
      <c r="S27373" t="s">
        <v>24</v>
      </c>
      <c r="T27373" t="s">
        <v>2664</v>
      </c>
      <c r="U27373" t="s">
        <v>2664</v>
      </c>
      <c r="V27373" t="s">
        <v>568</v>
      </c>
      <c r="W27373" t="s">
        <v>569</v>
      </c>
      <c r="X27373">
        <v>1</v>
      </c>
      <c r="Y27373">
        <v>318608</v>
      </c>
    </row>
    <row r="27374" spans="1:25" x14ac:dyDescent="0.25">
      <c r="A27374" t="s">
        <v>945</v>
      </c>
      <c r="B27374" t="s">
        <v>946</v>
      </c>
      <c r="C27374" t="s">
        <v>342</v>
      </c>
      <c r="D27374" t="s">
        <v>343</v>
      </c>
      <c r="E27374" t="s">
        <v>25</v>
      </c>
      <c r="F27374" t="s">
        <v>21</v>
      </c>
      <c r="G27374">
        <v>2</v>
      </c>
      <c r="H27374" s="1">
        <v>39646.288888888892</v>
      </c>
      <c r="I27374" t="s">
        <v>31</v>
      </c>
      <c r="J27374" t="s">
        <v>30</v>
      </c>
      <c r="K27374" t="s">
        <v>143</v>
      </c>
      <c r="L27374" t="s">
        <v>26</v>
      </c>
      <c r="M27374" t="s">
        <v>64</v>
      </c>
      <c r="O27374">
        <v>0</v>
      </c>
      <c r="Q27374">
        <v>10</v>
      </c>
      <c r="R27374">
        <v>0</v>
      </c>
      <c r="S27374" t="s">
        <v>24</v>
      </c>
      <c r="T27374" t="s">
        <v>2650</v>
      </c>
      <c r="U27374" t="s">
        <v>197</v>
      </c>
      <c r="V27374" t="s">
        <v>406</v>
      </c>
      <c r="W27374" t="s">
        <v>407</v>
      </c>
      <c r="X27374">
        <v>1</v>
      </c>
      <c r="Y27374">
        <v>256126</v>
      </c>
    </row>
    <row r="27375" spans="1:25" x14ac:dyDescent="0.25">
      <c r="A27375" t="s">
        <v>945</v>
      </c>
      <c r="B27375" t="s">
        <v>946</v>
      </c>
      <c r="C27375" t="s">
        <v>342</v>
      </c>
      <c r="D27375" t="s">
        <v>343</v>
      </c>
      <c r="E27375" t="s">
        <v>25</v>
      </c>
      <c r="F27375" t="s">
        <v>21</v>
      </c>
      <c r="G27375">
        <v>2</v>
      </c>
      <c r="H27375" s="1">
        <v>40870.615277777775</v>
      </c>
      <c r="I27375" t="s">
        <v>31</v>
      </c>
      <c r="J27375" t="s">
        <v>30</v>
      </c>
      <c r="K27375" t="s">
        <v>26</v>
      </c>
      <c r="L27375" t="s">
        <v>26</v>
      </c>
      <c r="M27375" t="s">
        <v>27</v>
      </c>
      <c r="O27375">
        <v>0</v>
      </c>
      <c r="Q27375">
        <v>15</v>
      </c>
      <c r="R27375">
        <v>0</v>
      </c>
      <c r="S27375" t="s">
        <v>24</v>
      </c>
      <c r="T27375" t="s">
        <v>2654</v>
      </c>
      <c r="U27375" t="s">
        <v>86</v>
      </c>
      <c r="V27375" t="s">
        <v>522</v>
      </c>
      <c r="W27375" t="s">
        <v>523</v>
      </c>
      <c r="X27375">
        <v>1</v>
      </c>
      <c r="Y27375">
        <v>319441</v>
      </c>
    </row>
    <row r="27376" spans="1:25" x14ac:dyDescent="0.25">
      <c r="A27376" t="s">
        <v>945</v>
      </c>
      <c r="B27376" t="s">
        <v>946</v>
      </c>
      <c r="C27376" t="s">
        <v>342</v>
      </c>
      <c r="D27376" t="s">
        <v>343</v>
      </c>
      <c r="E27376" t="s">
        <v>25</v>
      </c>
      <c r="F27376" t="s">
        <v>21</v>
      </c>
      <c r="G27376">
        <v>2</v>
      </c>
      <c r="H27376" s="1">
        <v>41982.431250000001</v>
      </c>
      <c r="I27376" t="s">
        <v>31</v>
      </c>
      <c r="J27376" t="s">
        <v>36</v>
      </c>
      <c r="K27376" t="s">
        <v>113</v>
      </c>
      <c r="L27376" t="s">
        <v>125</v>
      </c>
      <c r="M27376" t="s">
        <v>64</v>
      </c>
      <c r="O27376">
        <v>0</v>
      </c>
      <c r="Q27376">
        <v>50</v>
      </c>
      <c r="R27376">
        <v>0</v>
      </c>
      <c r="S27376" t="s">
        <v>24</v>
      </c>
      <c r="T27376" t="s">
        <v>2654</v>
      </c>
      <c r="U27376" t="s">
        <v>86</v>
      </c>
      <c r="V27376" t="s">
        <v>522</v>
      </c>
      <c r="W27376" t="s">
        <v>523</v>
      </c>
      <c r="X27376">
        <v>1</v>
      </c>
      <c r="Y27376">
        <v>356962</v>
      </c>
    </row>
    <row r="27377" spans="1:25" x14ac:dyDescent="0.25">
      <c r="A27377" t="s">
        <v>945</v>
      </c>
      <c r="B27377" t="s">
        <v>946</v>
      </c>
      <c r="C27377" t="s">
        <v>342</v>
      </c>
      <c r="D27377" t="s">
        <v>343</v>
      </c>
      <c r="E27377" t="s">
        <v>25</v>
      </c>
      <c r="F27377" t="s">
        <v>21</v>
      </c>
      <c r="G27377">
        <v>2</v>
      </c>
      <c r="H27377" s="1">
        <v>39493.418749999997</v>
      </c>
      <c r="I27377" t="s">
        <v>31</v>
      </c>
      <c r="J27377" t="s">
        <v>30</v>
      </c>
      <c r="K27377" t="s">
        <v>26</v>
      </c>
      <c r="L27377" t="s">
        <v>26</v>
      </c>
      <c r="M27377" t="s">
        <v>27</v>
      </c>
      <c r="O27377">
        <v>0</v>
      </c>
      <c r="Q27377">
        <v>50</v>
      </c>
      <c r="R27377">
        <v>0</v>
      </c>
      <c r="S27377" t="s">
        <v>24</v>
      </c>
      <c r="T27377" t="s">
        <v>2650</v>
      </c>
      <c r="U27377" t="s">
        <v>197</v>
      </c>
      <c r="V27377" t="s">
        <v>406</v>
      </c>
      <c r="W27377" t="s">
        <v>407</v>
      </c>
      <c r="X27377">
        <v>1</v>
      </c>
      <c r="Y27377">
        <v>250767</v>
      </c>
    </row>
    <row r="27378" spans="1:25" x14ac:dyDescent="0.25">
      <c r="A27378" t="s">
        <v>945</v>
      </c>
      <c r="B27378" t="s">
        <v>946</v>
      </c>
      <c r="C27378" t="s">
        <v>342</v>
      </c>
      <c r="D27378" t="s">
        <v>343</v>
      </c>
      <c r="E27378" t="s">
        <v>25</v>
      </c>
      <c r="F27378" t="s">
        <v>21</v>
      </c>
      <c r="G27378">
        <v>2</v>
      </c>
      <c r="H27378" s="1">
        <v>40387.368750000001</v>
      </c>
      <c r="I27378" t="s">
        <v>31</v>
      </c>
      <c r="J27378" t="s">
        <v>30</v>
      </c>
      <c r="K27378" t="s">
        <v>26</v>
      </c>
      <c r="L27378" t="s">
        <v>26</v>
      </c>
      <c r="M27378" t="s">
        <v>27</v>
      </c>
      <c r="O27378">
        <v>0</v>
      </c>
      <c r="R27378">
        <v>0</v>
      </c>
      <c r="S27378" t="s">
        <v>24</v>
      </c>
      <c r="T27378" t="s">
        <v>2650</v>
      </c>
      <c r="U27378" t="s">
        <v>154</v>
      </c>
      <c r="V27378" t="s">
        <v>329</v>
      </c>
      <c r="W27378" t="s">
        <v>330</v>
      </c>
      <c r="X27378">
        <v>1</v>
      </c>
      <c r="Y27378">
        <v>303369</v>
      </c>
    </row>
    <row r="27379" spans="1:25" x14ac:dyDescent="0.25">
      <c r="A27379" t="s">
        <v>945</v>
      </c>
      <c r="B27379" t="s">
        <v>946</v>
      </c>
      <c r="C27379" t="s">
        <v>342</v>
      </c>
      <c r="D27379" t="s">
        <v>343</v>
      </c>
      <c r="E27379" t="s">
        <v>25</v>
      </c>
      <c r="F27379" t="s">
        <v>21</v>
      </c>
      <c r="G27379">
        <v>2</v>
      </c>
      <c r="H27379" s="1">
        <v>39295.309027777781</v>
      </c>
      <c r="I27379" t="s">
        <v>31</v>
      </c>
      <c r="J27379" t="s">
        <v>30</v>
      </c>
      <c r="K27379" t="s">
        <v>26</v>
      </c>
      <c r="L27379" t="s">
        <v>26</v>
      </c>
      <c r="M27379" t="s">
        <v>27</v>
      </c>
      <c r="O27379">
        <v>0</v>
      </c>
      <c r="R27379">
        <v>0</v>
      </c>
      <c r="S27379" t="s">
        <v>24</v>
      </c>
      <c r="T27379" t="s">
        <v>2652</v>
      </c>
      <c r="U27379" t="s">
        <v>221</v>
      </c>
      <c r="V27379" t="s">
        <v>219</v>
      </c>
      <c r="W27379" t="s">
        <v>220</v>
      </c>
      <c r="X27379">
        <v>1</v>
      </c>
      <c r="Y27379">
        <v>249989</v>
      </c>
    </row>
    <row r="27380" spans="1:25" x14ac:dyDescent="0.25">
      <c r="A27380" t="s">
        <v>945</v>
      </c>
      <c r="B27380" t="s">
        <v>946</v>
      </c>
      <c r="C27380" t="s">
        <v>342</v>
      </c>
      <c r="D27380" t="s">
        <v>343</v>
      </c>
      <c r="E27380" t="s">
        <v>25</v>
      </c>
      <c r="F27380" t="s">
        <v>21</v>
      </c>
      <c r="G27380">
        <v>2</v>
      </c>
      <c r="H27380" s="1">
        <v>40500.67291666667</v>
      </c>
      <c r="I27380" t="s">
        <v>31</v>
      </c>
      <c r="J27380" t="s">
        <v>30</v>
      </c>
      <c r="K27380" t="s">
        <v>26</v>
      </c>
      <c r="L27380" t="s">
        <v>26</v>
      </c>
      <c r="M27380" t="s">
        <v>27</v>
      </c>
      <c r="O27380">
        <v>0</v>
      </c>
      <c r="R27380">
        <v>0</v>
      </c>
      <c r="S27380" t="s">
        <v>24</v>
      </c>
      <c r="T27380" t="s">
        <v>2665</v>
      </c>
      <c r="U27380" t="s">
        <v>2666</v>
      </c>
      <c r="V27380" t="s">
        <v>481</v>
      </c>
      <c r="W27380" t="s">
        <v>482</v>
      </c>
      <c r="X27380">
        <v>1</v>
      </c>
      <c r="Y27380">
        <v>309099</v>
      </c>
    </row>
    <row r="27381" spans="1:25" x14ac:dyDescent="0.25">
      <c r="A27381" t="s">
        <v>945</v>
      </c>
      <c r="B27381" t="s">
        <v>946</v>
      </c>
      <c r="C27381" t="s">
        <v>342</v>
      </c>
      <c r="D27381" t="s">
        <v>343</v>
      </c>
      <c r="E27381" t="s">
        <v>25</v>
      </c>
      <c r="F27381" t="s">
        <v>21</v>
      </c>
      <c r="G27381">
        <v>2</v>
      </c>
      <c r="H27381" s="1">
        <v>39615.378472222219</v>
      </c>
      <c r="I27381" t="s">
        <v>31</v>
      </c>
      <c r="K27381" t="s">
        <v>26</v>
      </c>
      <c r="L27381" t="s">
        <v>26</v>
      </c>
      <c r="M27381" t="s">
        <v>27</v>
      </c>
      <c r="O27381">
        <v>0</v>
      </c>
      <c r="R27381">
        <v>0</v>
      </c>
      <c r="S27381" t="s">
        <v>24</v>
      </c>
      <c r="T27381" t="s">
        <v>2650</v>
      </c>
      <c r="U27381" t="s">
        <v>184</v>
      </c>
      <c r="V27381" t="s">
        <v>2079</v>
      </c>
      <c r="W27381" t="s">
        <v>2080</v>
      </c>
      <c r="X27381">
        <v>1</v>
      </c>
      <c r="Y27381">
        <v>254799</v>
      </c>
    </row>
    <row r="27382" spans="1:25" x14ac:dyDescent="0.25">
      <c r="A27382" t="s">
        <v>945</v>
      </c>
      <c r="B27382" t="s">
        <v>946</v>
      </c>
      <c r="C27382" t="s">
        <v>342</v>
      </c>
      <c r="D27382" t="s">
        <v>343</v>
      </c>
      <c r="E27382" t="s">
        <v>25</v>
      </c>
      <c r="F27382" t="s">
        <v>21</v>
      </c>
      <c r="G27382">
        <v>2</v>
      </c>
      <c r="H27382" s="1">
        <v>39317.323611111111</v>
      </c>
      <c r="I27382" t="s">
        <v>31</v>
      </c>
      <c r="J27382" t="s">
        <v>30</v>
      </c>
      <c r="K27382" t="s">
        <v>26</v>
      </c>
      <c r="L27382" t="s">
        <v>26</v>
      </c>
      <c r="M27382" t="s">
        <v>27</v>
      </c>
      <c r="O27382">
        <v>0</v>
      </c>
      <c r="R27382">
        <v>0</v>
      </c>
      <c r="S27382" t="s">
        <v>24</v>
      </c>
      <c r="T27382" t="s">
        <v>2650</v>
      </c>
      <c r="U27382" t="s">
        <v>197</v>
      </c>
      <c r="V27382" t="s">
        <v>406</v>
      </c>
      <c r="W27382" t="s">
        <v>407</v>
      </c>
      <c r="X27382">
        <v>1</v>
      </c>
      <c r="Y27382">
        <v>252545</v>
      </c>
    </row>
    <row r="27383" spans="1:25" x14ac:dyDescent="0.25">
      <c r="A27383" t="s">
        <v>945</v>
      </c>
      <c r="B27383" t="s">
        <v>946</v>
      </c>
      <c r="C27383" t="s">
        <v>342</v>
      </c>
      <c r="D27383" t="s">
        <v>343</v>
      </c>
      <c r="E27383" t="s">
        <v>25</v>
      </c>
      <c r="F27383" t="s">
        <v>21</v>
      </c>
      <c r="G27383">
        <v>2</v>
      </c>
      <c r="H27383" s="1">
        <v>39269.767361111109</v>
      </c>
      <c r="I27383" t="s">
        <v>31</v>
      </c>
      <c r="J27383" t="s">
        <v>30</v>
      </c>
      <c r="K27383" t="s">
        <v>26</v>
      </c>
      <c r="L27383" t="s">
        <v>26</v>
      </c>
      <c r="M27383" t="s">
        <v>27</v>
      </c>
      <c r="O27383">
        <v>0</v>
      </c>
      <c r="R27383">
        <v>0</v>
      </c>
      <c r="S27383" t="s">
        <v>24</v>
      </c>
      <c r="T27383" t="s">
        <v>2650</v>
      </c>
      <c r="U27383" t="s">
        <v>197</v>
      </c>
      <c r="V27383" t="s">
        <v>406</v>
      </c>
      <c r="W27383" t="s">
        <v>407</v>
      </c>
      <c r="X27383">
        <v>1</v>
      </c>
      <c r="Y27383">
        <v>245054</v>
      </c>
    </row>
    <row r="27384" spans="1:25" x14ac:dyDescent="0.25">
      <c r="A27384" t="s">
        <v>945</v>
      </c>
      <c r="B27384" t="s">
        <v>946</v>
      </c>
      <c r="C27384" t="s">
        <v>342</v>
      </c>
      <c r="D27384" t="s">
        <v>343</v>
      </c>
      <c r="E27384" t="s">
        <v>25</v>
      </c>
      <c r="F27384" t="s">
        <v>21</v>
      </c>
      <c r="G27384">
        <v>2</v>
      </c>
      <c r="H27384" s="1">
        <v>39302</v>
      </c>
      <c r="I27384" t="s">
        <v>31</v>
      </c>
      <c r="K27384" t="s">
        <v>26</v>
      </c>
      <c r="L27384" t="s">
        <v>26</v>
      </c>
      <c r="M27384" t="s">
        <v>27</v>
      </c>
      <c r="O27384">
        <v>0</v>
      </c>
      <c r="R27384">
        <v>0</v>
      </c>
      <c r="S27384" t="s">
        <v>24</v>
      </c>
      <c r="T27384" t="s">
        <v>2650</v>
      </c>
      <c r="U27384" t="s">
        <v>2671</v>
      </c>
      <c r="V27384" t="s">
        <v>383</v>
      </c>
      <c r="W27384" t="s">
        <v>384</v>
      </c>
      <c r="X27384">
        <v>1</v>
      </c>
      <c r="Y27384">
        <v>247276</v>
      </c>
    </row>
    <row r="27385" spans="1:25" x14ac:dyDescent="0.25">
      <c r="A27385" t="s">
        <v>945</v>
      </c>
      <c r="B27385" t="s">
        <v>946</v>
      </c>
      <c r="C27385" t="s">
        <v>342</v>
      </c>
      <c r="D27385" t="s">
        <v>343</v>
      </c>
      <c r="E27385" t="s">
        <v>25</v>
      </c>
      <c r="F27385" t="s">
        <v>21</v>
      </c>
      <c r="G27385">
        <v>2</v>
      </c>
      <c r="H27385" s="1">
        <v>39301.577777777777</v>
      </c>
      <c r="I27385" t="s">
        <v>31</v>
      </c>
      <c r="K27385" t="s">
        <v>26</v>
      </c>
      <c r="L27385" t="s">
        <v>26</v>
      </c>
      <c r="M27385" t="s">
        <v>27</v>
      </c>
      <c r="O27385">
        <v>0</v>
      </c>
      <c r="R27385">
        <v>0</v>
      </c>
      <c r="S27385" t="s">
        <v>24</v>
      </c>
      <c r="T27385" t="s">
        <v>2650</v>
      </c>
      <c r="U27385" t="s">
        <v>2671</v>
      </c>
      <c r="V27385" t="s">
        <v>383</v>
      </c>
      <c r="W27385" t="s">
        <v>384</v>
      </c>
      <c r="X27385">
        <v>1</v>
      </c>
      <c r="Y27385">
        <v>252894</v>
      </c>
    </row>
    <row r="27386" spans="1:25" x14ac:dyDescent="0.25">
      <c r="A27386" t="s">
        <v>945</v>
      </c>
      <c r="B27386" t="s">
        <v>946</v>
      </c>
      <c r="C27386" t="s">
        <v>342</v>
      </c>
      <c r="D27386" t="s">
        <v>343</v>
      </c>
      <c r="E27386" t="s">
        <v>25</v>
      </c>
      <c r="F27386" t="s">
        <v>21</v>
      </c>
      <c r="G27386">
        <v>3</v>
      </c>
      <c r="H27386" s="1">
        <v>41476.499305555553</v>
      </c>
      <c r="I27386" t="s">
        <v>31</v>
      </c>
      <c r="J27386" t="s">
        <v>30</v>
      </c>
      <c r="K27386" t="s">
        <v>26</v>
      </c>
      <c r="L27386" t="s">
        <v>26</v>
      </c>
      <c r="M27386" t="s">
        <v>27</v>
      </c>
      <c r="O27386">
        <v>0</v>
      </c>
      <c r="R27386">
        <v>0</v>
      </c>
      <c r="S27386" t="s">
        <v>24</v>
      </c>
      <c r="T27386" t="s">
        <v>2650</v>
      </c>
      <c r="U27386" t="s">
        <v>2671</v>
      </c>
      <c r="V27386" t="s">
        <v>383</v>
      </c>
      <c r="W27386" t="s">
        <v>384</v>
      </c>
      <c r="X27386">
        <v>1</v>
      </c>
      <c r="Y27386">
        <v>335209</v>
      </c>
    </row>
    <row r="27387" spans="1:25" x14ac:dyDescent="0.25">
      <c r="A27387" t="s">
        <v>945</v>
      </c>
      <c r="B27387" t="s">
        <v>946</v>
      </c>
      <c r="C27387" t="s">
        <v>342</v>
      </c>
      <c r="D27387" t="s">
        <v>343</v>
      </c>
      <c r="E27387" t="s">
        <v>25</v>
      </c>
      <c r="F27387" t="s">
        <v>21</v>
      </c>
      <c r="G27387">
        <v>2</v>
      </c>
      <c r="H27387" s="1">
        <v>41653.350694444445</v>
      </c>
      <c r="I27387" t="s">
        <v>31</v>
      </c>
      <c r="J27387" t="s">
        <v>30</v>
      </c>
      <c r="K27387" t="s">
        <v>26</v>
      </c>
      <c r="L27387" t="s">
        <v>26</v>
      </c>
      <c r="M27387" t="s">
        <v>27</v>
      </c>
      <c r="O27387">
        <v>0</v>
      </c>
      <c r="Q27387">
        <v>100</v>
      </c>
      <c r="R27387">
        <v>0.20000000300000001</v>
      </c>
      <c r="S27387" t="s">
        <v>24</v>
      </c>
      <c r="T27387" t="s">
        <v>2653</v>
      </c>
      <c r="U27387" t="s">
        <v>166</v>
      </c>
      <c r="V27387" t="s">
        <v>438</v>
      </c>
      <c r="W27387" t="s">
        <v>439</v>
      </c>
      <c r="X27387">
        <v>1</v>
      </c>
      <c r="Y27387">
        <v>343421</v>
      </c>
    </row>
    <row r="27388" spans="1:25" x14ac:dyDescent="0.25">
      <c r="A27388" t="s">
        <v>945</v>
      </c>
      <c r="B27388" t="s">
        <v>946</v>
      </c>
      <c r="C27388" t="s">
        <v>342</v>
      </c>
      <c r="D27388" t="s">
        <v>343</v>
      </c>
      <c r="E27388" t="s">
        <v>25</v>
      </c>
      <c r="F27388" t="s">
        <v>21</v>
      </c>
      <c r="G27388">
        <v>2</v>
      </c>
      <c r="H27388" s="1">
        <v>41136.553472222222</v>
      </c>
      <c r="I27388" t="s">
        <v>31</v>
      </c>
      <c r="J27388" t="s">
        <v>30</v>
      </c>
      <c r="K27388" t="s">
        <v>26</v>
      </c>
      <c r="L27388" t="s">
        <v>26</v>
      </c>
      <c r="M27388" t="s">
        <v>27</v>
      </c>
      <c r="O27388">
        <v>0</v>
      </c>
      <c r="Q27388">
        <v>250</v>
      </c>
      <c r="R27388">
        <v>1</v>
      </c>
      <c r="S27388" t="s">
        <v>24</v>
      </c>
      <c r="T27388" t="s">
        <v>2650</v>
      </c>
      <c r="U27388" t="s">
        <v>2671</v>
      </c>
      <c r="V27388" t="s">
        <v>344</v>
      </c>
      <c r="W27388" t="s">
        <v>345</v>
      </c>
      <c r="X27388">
        <v>1</v>
      </c>
      <c r="Y27388">
        <v>325667</v>
      </c>
    </row>
    <row r="27389" spans="1:25" x14ac:dyDescent="0.25">
      <c r="A27389" t="s">
        <v>945</v>
      </c>
      <c r="B27389" t="s">
        <v>946</v>
      </c>
      <c r="C27389" t="s">
        <v>342</v>
      </c>
      <c r="D27389" t="s">
        <v>343</v>
      </c>
      <c r="E27389" t="s">
        <v>25</v>
      </c>
      <c r="F27389" t="s">
        <v>21</v>
      </c>
      <c r="G27389">
        <v>2</v>
      </c>
      <c r="H27389" s="1">
        <v>41832.824999999997</v>
      </c>
      <c r="I27389" t="s">
        <v>31</v>
      </c>
      <c r="J27389" t="s">
        <v>36</v>
      </c>
      <c r="K27389" t="s">
        <v>26</v>
      </c>
      <c r="L27389" t="s">
        <v>125</v>
      </c>
      <c r="M27389" t="s">
        <v>27</v>
      </c>
      <c r="O27389">
        <v>0</v>
      </c>
      <c r="Q27389">
        <v>700</v>
      </c>
      <c r="R27389">
        <v>1</v>
      </c>
      <c r="S27389" t="s">
        <v>24</v>
      </c>
      <c r="T27389" t="s">
        <v>2650</v>
      </c>
      <c r="U27389" t="s">
        <v>160</v>
      </c>
      <c r="V27389" t="s">
        <v>158</v>
      </c>
      <c r="W27389" t="s">
        <v>159</v>
      </c>
      <c r="X27389">
        <v>1</v>
      </c>
      <c r="Y27389">
        <v>349114</v>
      </c>
    </row>
    <row r="27390" spans="1:25" x14ac:dyDescent="0.25">
      <c r="A27390" t="s">
        <v>945</v>
      </c>
      <c r="B27390" t="s">
        <v>946</v>
      </c>
      <c r="C27390" t="s">
        <v>342</v>
      </c>
      <c r="D27390" t="s">
        <v>343</v>
      </c>
      <c r="E27390" t="s">
        <v>25</v>
      </c>
      <c r="F27390" t="s">
        <v>21</v>
      </c>
      <c r="G27390">
        <v>2</v>
      </c>
      <c r="H27390" s="1">
        <v>40063.62222222222</v>
      </c>
      <c r="I27390" t="s">
        <v>31</v>
      </c>
      <c r="J27390" t="s">
        <v>36</v>
      </c>
      <c r="K27390" t="s">
        <v>26</v>
      </c>
      <c r="L27390" t="s">
        <v>125</v>
      </c>
      <c r="M27390" t="s">
        <v>27</v>
      </c>
      <c r="O27390">
        <v>0</v>
      </c>
      <c r="Q27390" s="2">
        <v>1500</v>
      </c>
      <c r="R27390">
        <v>5</v>
      </c>
      <c r="S27390" t="s">
        <v>24</v>
      </c>
      <c r="T27390" t="s">
        <v>2654</v>
      </c>
      <c r="U27390" t="s">
        <v>86</v>
      </c>
      <c r="V27390" t="s">
        <v>96</v>
      </c>
      <c r="W27390" t="s">
        <v>97</v>
      </c>
      <c r="X27390">
        <v>1</v>
      </c>
      <c r="Y27390">
        <v>263099</v>
      </c>
    </row>
    <row r="27391" spans="1:25" x14ac:dyDescent="0.25">
      <c r="A27391" t="s">
        <v>945</v>
      </c>
      <c r="B27391" t="s">
        <v>946</v>
      </c>
      <c r="C27391" t="s">
        <v>342</v>
      </c>
      <c r="D27391" t="s">
        <v>343</v>
      </c>
      <c r="E27391" t="s">
        <v>25</v>
      </c>
      <c r="F27391" t="s">
        <v>21</v>
      </c>
      <c r="G27391">
        <v>2</v>
      </c>
      <c r="H27391" s="1">
        <v>40496.496527777781</v>
      </c>
      <c r="I27391" t="s">
        <v>31</v>
      </c>
      <c r="J27391" t="s">
        <v>30</v>
      </c>
      <c r="K27391" t="s">
        <v>212</v>
      </c>
      <c r="L27391" t="s">
        <v>26</v>
      </c>
      <c r="M27391" t="s">
        <v>64</v>
      </c>
      <c r="O27391">
        <v>0</v>
      </c>
      <c r="R27391">
        <v>6</v>
      </c>
      <c r="S27391" t="s">
        <v>24</v>
      </c>
      <c r="T27391" t="s">
        <v>2654</v>
      </c>
      <c r="U27391" t="s">
        <v>86</v>
      </c>
      <c r="V27391" t="s">
        <v>489</v>
      </c>
      <c r="W27391" t="s">
        <v>490</v>
      </c>
      <c r="X27391">
        <v>1</v>
      </c>
      <c r="Y27391">
        <v>308579</v>
      </c>
    </row>
    <row r="27392" spans="1:25" x14ac:dyDescent="0.25">
      <c r="A27392" t="s">
        <v>945</v>
      </c>
      <c r="B27392" t="s">
        <v>946</v>
      </c>
      <c r="C27392" t="s">
        <v>342</v>
      </c>
      <c r="D27392" t="s">
        <v>343</v>
      </c>
      <c r="E27392" t="s">
        <v>25</v>
      </c>
      <c r="F27392" t="s">
        <v>21</v>
      </c>
      <c r="G27392">
        <v>2</v>
      </c>
      <c r="H27392" s="1">
        <v>41914.427083333336</v>
      </c>
      <c r="I27392" t="s">
        <v>31</v>
      </c>
      <c r="J27392" t="s">
        <v>30</v>
      </c>
      <c r="K27392" t="s">
        <v>26</v>
      </c>
      <c r="L27392" t="s">
        <v>26</v>
      </c>
      <c r="M27392" t="s">
        <v>27</v>
      </c>
      <c r="O27392">
        <v>0</v>
      </c>
      <c r="Q27392" s="2">
        <v>1500</v>
      </c>
      <c r="R27392">
        <v>7</v>
      </c>
      <c r="S27392" t="s">
        <v>24</v>
      </c>
      <c r="T27392" t="s">
        <v>2658</v>
      </c>
      <c r="U27392" t="s">
        <v>554</v>
      </c>
      <c r="V27392" t="s">
        <v>552</v>
      </c>
      <c r="W27392" t="s">
        <v>553</v>
      </c>
      <c r="X27392">
        <v>1</v>
      </c>
      <c r="Y27392">
        <v>355310</v>
      </c>
    </row>
    <row r="27393" spans="1:25" x14ac:dyDescent="0.25">
      <c r="A27393" t="s">
        <v>945</v>
      </c>
      <c r="B27393" t="s">
        <v>946</v>
      </c>
      <c r="C27393" t="s">
        <v>342</v>
      </c>
      <c r="D27393" t="s">
        <v>343</v>
      </c>
      <c r="E27393" t="s">
        <v>25</v>
      </c>
      <c r="F27393" t="s">
        <v>21</v>
      </c>
      <c r="H27393" s="1">
        <v>41569.986111111109</v>
      </c>
      <c r="I27393" t="s">
        <v>31</v>
      </c>
      <c r="J27393" t="s">
        <v>30</v>
      </c>
      <c r="K27393" t="s">
        <v>26</v>
      </c>
      <c r="L27393" t="s">
        <v>26</v>
      </c>
      <c r="M27393" t="s">
        <v>27</v>
      </c>
      <c r="O27393">
        <v>0</v>
      </c>
      <c r="Q27393" s="2">
        <v>1500</v>
      </c>
      <c r="R27393">
        <v>8</v>
      </c>
      <c r="S27393" t="s">
        <v>24</v>
      </c>
      <c r="T27393" t="s">
        <v>2650</v>
      </c>
      <c r="U27393" t="s">
        <v>816</v>
      </c>
      <c r="V27393" t="s">
        <v>1150</v>
      </c>
      <c r="W27393" t="s">
        <v>1151</v>
      </c>
      <c r="X27393">
        <v>1</v>
      </c>
      <c r="Y27393">
        <v>340920</v>
      </c>
    </row>
    <row r="27394" spans="1:25" x14ac:dyDescent="0.25">
      <c r="A27394" t="s">
        <v>945</v>
      </c>
      <c r="B27394" t="s">
        <v>946</v>
      </c>
      <c r="C27394" t="s">
        <v>342</v>
      </c>
      <c r="D27394" t="s">
        <v>343</v>
      </c>
      <c r="E27394" t="s">
        <v>25</v>
      </c>
      <c r="F27394" t="s">
        <v>21</v>
      </c>
      <c r="G27394">
        <v>2</v>
      </c>
      <c r="H27394" s="1">
        <v>41937.654166666667</v>
      </c>
      <c r="I27394" t="s">
        <v>31</v>
      </c>
      <c r="J27394" t="s">
        <v>30</v>
      </c>
      <c r="K27394" t="s">
        <v>26</v>
      </c>
      <c r="L27394" t="s">
        <v>26</v>
      </c>
      <c r="M27394" t="s">
        <v>27</v>
      </c>
      <c r="O27394">
        <v>0</v>
      </c>
      <c r="Q27394" s="2">
        <v>3100</v>
      </c>
      <c r="R27394">
        <v>25</v>
      </c>
      <c r="S27394" t="s">
        <v>24</v>
      </c>
      <c r="T27394" t="s">
        <v>2665</v>
      </c>
      <c r="U27394" t="s">
        <v>2666</v>
      </c>
      <c r="V27394" t="s">
        <v>286</v>
      </c>
      <c r="W27394" t="s">
        <v>287</v>
      </c>
      <c r="X27394">
        <v>1</v>
      </c>
      <c r="Y27394">
        <v>354506</v>
      </c>
    </row>
    <row r="27395" spans="1:25" x14ac:dyDescent="0.25">
      <c r="A27395" t="s">
        <v>945</v>
      </c>
      <c r="B27395" t="s">
        <v>946</v>
      </c>
      <c r="C27395" t="s">
        <v>342</v>
      </c>
      <c r="D27395" t="s">
        <v>343</v>
      </c>
      <c r="E27395" t="s">
        <v>25</v>
      </c>
      <c r="F27395" t="s">
        <v>21</v>
      </c>
      <c r="G27395">
        <v>2</v>
      </c>
      <c r="H27395" s="1">
        <v>37096.359027777777</v>
      </c>
      <c r="I27395" t="s">
        <v>31</v>
      </c>
      <c r="K27395" t="s">
        <v>26</v>
      </c>
      <c r="L27395" t="s">
        <v>26</v>
      </c>
      <c r="M27395" t="s">
        <v>27</v>
      </c>
      <c r="O27395">
        <v>0</v>
      </c>
      <c r="Q27395">
        <v>0</v>
      </c>
      <c r="S27395" t="s">
        <v>112</v>
      </c>
      <c r="T27395" t="s">
        <v>2690</v>
      </c>
      <c r="U27395" t="s">
        <v>2691</v>
      </c>
      <c r="V27395" t="s">
        <v>1219</v>
      </c>
      <c r="W27395" s="3" t="s">
        <v>1220</v>
      </c>
      <c r="X27395">
        <v>1</v>
      </c>
      <c r="Y27395">
        <v>208912</v>
      </c>
    </row>
    <row r="27396" spans="1:25" x14ac:dyDescent="0.25">
      <c r="A27396" t="s">
        <v>945</v>
      </c>
      <c r="B27396" t="s">
        <v>946</v>
      </c>
      <c r="C27396" t="s">
        <v>342</v>
      </c>
      <c r="D27396" t="s">
        <v>343</v>
      </c>
      <c r="E27396" t="s">
        <v>25</v>
      </c>
      <c r="F27396" t="s">
        <v>21</v>
      </c>
      <c r="G27396">
        <v>2</v>
      </c>
      <c r="H27396" s="1">
        <v>38856.397916666669</v>
      </c>
      <c r="I27396" t="s">
        <v>31</v>
      </c>
      <c r="J27396" t="s">
        <v>36</v>
      </c>
      <c r="K27396" t="s">
        <v>26</v>
      </c>
      <c r="L27396" t="s">
        <v>26</v>
      </c>
      <c r="M27396" t="s">
        <v>27</v>
      </c>
      <c r="O27396">
        <v>0</v>
      </c>
      <c r="Q27396">
        <v>8</v>
      </c>
      <c r="S27396" t="s">
        <v>24</v>
      </c>
      <c r="T27396" t="s">
        <v>2653</v>
      </c>
      <c r="U27396" t="s">
        <v>166</v>
      </c>
      <c r="V27396" t="s">
        <v>438</v>
      </c>
      <c r="W27396" t="s">
        <v>439</v>
      </c>
      <c r="X27396">
        <v>1</v>
      </c>
      <c r="Y27396">
        <v>243805</v>
      </c>
    </row>
    <row r="27397" spans="1:25" x14ac:dyDescent="0.25">
      <c r="A27397" t="s">
        <v>945</v>
      </c>
      <c r="B27397" t="s">
        <v>946</v>
      </c>
      <c r="C27397" t="s">
        <v>342</v>
      </c>
      <c r="D27397" t="s">
        <v>343</v>
      </c>
      <c r="E27397" t="s">
        <v>25</v>
      </c>
      <c r="F27397" t="s">
        <v>21</v>
      </c>
      <c r="G27397">
        <v>2</v>
      </c>
      <c r="H27397" s="1">
        <v>37854.305555555555</v>
      </c>
      <c r="I27397" t="s">
        <v>31</v>
      </c>
      <c r="J27397" t="s">
        <v>30</v>
      </c>
      <c r="K27397" t="s">
        <v>26</v>
      </c>
      <c r="L27397" t="s">
        <v>26</v>
      </c>
      <c r="M27397" t="s">
        <v>27</v>
      </c>
      <c r="O27397">
        <v>0</v>
      </c>
      <c r="Q27397">
        <v>10</v>
      </c>
      <c r="S27397" t="s">
        <v>24</v>
      </c>
      <c r="T27397" t="s">
        <v>2650</v>
      </c>
      <c r="U27397" t="s">
        <v>197</v>
      </c>
      <c r="V27397" t="s">
        <v>406</v>
      </c>
      <c r="W27397" t="s">
        <v>407</v>
      </c>
      <c r="X27397">
        <v>1</v>
      </c>
      <c r="Y27397">
        <v>224682</v>
      </c>
    </row>
    <row r="27398" spans="1:25" x14ac:dyDescent="0.25">
      <c r="A27398" t="s">
        <v>945</v>
      </c>
      <c r="B27398" t="s">
        <v>946</v>
      </c>
      <c r="C27398" t="s">
        <v>342</v>
      </c>
      <c r="D27398" t="s">
        <v>343</v>
      </c>
      <c r="E27398" t="s">
        <v>25</v>
      </c>
      <c r="F27398" t="s">
        <v>21</v>
      </c>
      <c r="G27398">
        <v>2</v>
      </c>
      <c r="H27398" s="1">
        <v>37758.711805555555</v>
      </c>
      <c r="I27398" t="s">
        <v>31</v>
      </c>
      <c r="J27398" t="s">
        <v>30</v>
      </c>
      <c r="K27398" t="s">
        <v>26</v>
      </c>
      <c r="L27398" t="s">
        <v>26</v>
      </c>
      <c r="M27398" t="s">
        <v>27</v>
      </c>
      <c r="O27398">
        <v>0</v>
      </c>
      <c r="Q27398">
        <v>50</v>
      </c>
      <c r="S27398" t="s">
        <v>24</v>
      </c>
      <c r="T27398" t="s">
        <v>2653</v>
      </c>
      <c r="U27398" t="s">
        <v>166</v>
      </c>
      <c r="V27398" t="s">
        <v>166</v>
      </c>
      <c r="W27398" t="s">
        <v>167</v>
      </c>
      <c r="X27398">
        <v>1</v>
      </c>
      <c r="Y27398">
        <v>219587</v>
      </c>
    </row>
    <row r="27399" spans="1:25" x14ac:dyDescent="0.25">
      <c r="A27399" t="s">
        <v>945</v>
      </c>
      <c r="B27399" t="s">
        <v>946</v>
      </c>
      <c r="C27399" t="s">
        <v>342</v>
      </c>
      <c r="D27399" t="s">
        <v>343</v>
      </c>
      <c r="E27399" t="s">
        <v>25</v>
      </c>
      <c r="F27399" t="s">
        <v>21</v>
      </c>
      <c r="G27399">
        <v>2</v>
      </c>
      <c r="H27399" s="1">
        <v>38844.686111111114</v>
      </c>
      <c r="I27399" t="s">
        <v>31</v>
      </c>
      <c r="J27399" t="s">
        <v>30</v>
      </c>
      <c r="K27399" t="s">
        <v>26</v>
      </c>
      <c r="L27399" t="s">
        <v>26</v>
      </c>
      <c r="M27399" t="s">
        <v>27</v>
      </c>
      <c r="O27399">
        <v>0</v>
      </c>
      <c r="Q27399">
        <v>50</v>
      </c>
      <c r="S27399" t="s">
        <v>24</v>
      </c>
      <c r="T27399" t="s">
        <v>2652</v>
      </c>
      <c r="U27399" t="s">
        <v>295</v>
      </c>
      <c r="V27399" t="s">
        <v>293</v>
      </c>
      <c r="W27399" t="s">
        <v>294</v>
      </c>
      <c r="X27399">
        <v>1</v>
      </c>
      <c r="Y27399">
        <v>237342</v>
      </c>
    </row>
    <row r="27400" spans="1:25" x14ac:dyDescent="0.25">
      <c r="A27400" t="s">
        <v>945</v>
      </c>
      <c r="B27400" t="s">
        <v>946</v>
      </c>
      <c r="C27400" t="s">
        <v>342</v>
      </c>
      <c r="D27400" t="s">
        <v>343</v>
      </c>
      <c r="E27400" t="s">
        <v>25</v>
      </c>
      <c r="F27400" t="s">
        <v>21</v>
      </c>
      <c r="G27400">
        <v>2</v>
      </c>
      <c r="H27400" s="1">
        <v>38424.395833333336</v>
      </c>
      <c r="I27400" t="s">
        <v>31</v>
      </c>
      <c r="J27400" t="s">
        <v>30</v>
      </c>
      <c r="K27400" t="s">
        <v>26</v>
      </c>
      <c r="L27400" t="s">
        <v>26</v>
      </c>
      <c r="M27400" t="s">
        <v>27</v>
      </c>
      <c r="O27400">
        <v>0</v>
      </c>
      <c r="Q27400">
        <v>50</v>
      </c>
      <c r="S27400" t="s">
        <v>24</v>
      </c>
      <c r="T27400" t="s">
        <v>2665</v>
      </c>
      <c r="U27400" t="s">
        <v>2666</v>
      </c>
      <c r="V27400" t="s">
        <v>1291</v>
      </c>
      <c r="W27400" t="s">
        <v>1292</v>
      </c>
      <c r="X27400">
        <v>1</v>
      </c>
      <c r="Y27400">
        <v>234173</v>
      </c>
    </row>
    <row r="27401" spans="1:25" x14ac:dyDescent="0.25">
      <c r="A27401" t="s">
        <v>945</v>
      </c>
      <c r="B27401" t="s">
        <v>946</v>
      </c>
      <c r="C27401" t="s">
        <v>342</v>
      </c>
      <c r="D27401" t="s">
        <v>343</v>
      </c>
      <c r="E27401" t="s">
        <v>25</v>
      </c>
      <c r="F27401" t="s">
        <v>21</v>
      </c>
      <c r="G27401">
        <v>3</v>
      </c>
      <c r="H27401" s="1">
        <v>42132.75</v>
      </c>
      <c r="I27401" t="s">
        <v>31</v>
      </c>
      <c r="J27401" t="s">
        <v>30</v>
      </c>
      <c r="K27401" t="s">
        <v>26</v>
      </c>
      <c r="L27401" t="s">
        <v>26</v>
      </c>
      <c r="M27401" t="s">
        <v>27</v>
      </c>
      <c r="O27401">
        <v>0</v>
      </c>
      <c r="Q27401">
        <v>75</v>
      </c>
      <c r="S27401" t="s">
        <v>24</v>
      </c>
      <c r="T27401" t="s">
        <v>2652</v>
      </c>
      <c r="U27401" t="s">
        <v>295</v>
      </c>
      <c r="V27401" t="s">
        <v>293</v>
      </c>
      <c r="W27401" t="s">
        <v>294</v>
      </c>
      <c r="X27401">
        <v>1</v>
      </c>
      <c r="Y27401">
        <v>360363</v>
      </c>
    </row>
    <row r="27402" spans="1:25" x14ac:dyDescent="0.25">
      <c r="A27402" t="s">
        <v>945</v>
      </c>
      <c r="B27402" t="s">
        <v>946</v>
      </c>
      <c r="C27402" t="s">
        <v>342</v>
      </c>
      <c r="D27402" t="s">
        <v>343</v>
      </c>
      <c r="E27402" t="s">
        <v>25</v>
      </c>
      <c r="F27402" t="s">
        <v>21</v>
      </c>
      <c r="G27402">
        <v>2</v>
      </c>
      <c r="H27402" s="1">
        <v>40218.621527777781</v>
      </c>
      <c r="I27402" t="s">
        <v>31</v>
      </c>
      <c r="J27402" t="s">
        <v>30</v>
      </c>
      <c r="K27402" t="s">
        <v>26</v>
      </c>
      <c r="L27402" t="s">
        <v>26</v>
      </c>
      <c r="M27402" t="s">
        <v>27</v>
      </c>
      <c r="O27402">
        <v>0</v>
      </c>
      <c r="Q27402">
        <v>75</v>
      </c>
      <c r="S27402" t="s">
        <v>24</v>
      </c>
      <c r="T27402" t="s">
        <v>2650</v>
      </c>
      <c r="U27402" t="s">
        <v>160</v>
      </c>
      <c r="V27402" t="s">
        <v>158</v>
      </c>
      <c r="W27402" t="s">
        <v>159</v>
      </c>
      <c r="X27402">
        <v>1</v>
      </c>
      <c r="Y27402">
        <v>300907</v>
      </c>
    </row>
    <row r="27403" spans="1:25" x14ac:dyDescent="0.25">
      <c r="A27403" t="s">
        <v>945</v>
      </c>
      <c r="B27403" t="s">
        <v>946</v>
      </c>
      <c r="C27403" t="s">
        <v>342</v>
      </c>
      <c r="D27403" t="s">
        <v>343</v>
      </c>
      <c r="E27403" t="s">
        <v>25</v>
      </c>
      <c r="F27403" t="s">
        <v>21</v>
      </c>
      <c r="G27403">
        <v>2</v>
      </c>
      <c r="H27403" s="1">
        <v>38653.656944444447</v>
      </c>
      <c r="I27403" t="s">
        <v>31</v>
      </c>
      <c r="J27403" t="s">
        <v>36</v>
      </c>
      <c r="K27403" t="s">
        <v>26</v>
      </c>
      <c r="L27403" t="s">
        <v>26</v>
      </c>
      <c r="M27403" t="s">
        <v>27</v>
      </c>
      <c r="O27403">
        <v>0</v>
      </c>
      <c r="Q27403">
        <v>100</v>
      </c>
      <c r="S27403" t="s">
        <v>24</v>
      </c>
      <c r="T27403" t="s">
        <v>2657</v>
      </c>
      <c r="U27403" t="s">
        <v>128</v>
      </c>
      <c r="V27403" t="s">
        <v>1319</v>
      </c>
      <c r="W27403" t="s">
        <v>1320</v>
      </c>
      <c r="X27403">
        <v>1</v>
      </c>
      <c r="Y27403">
        <v>236328</v>
      </c>
    </row>
    <row r="27404" spans="1:25" x14ac:dyDescent="0.25">
      <c r="A27404" t="s">
        <v>945</v>
      </c>
      <c r="B27404" t="s">
        <v>946</v>
      </c>
      <c r="C27404" t="s">
        <v>342</v>
      </c>
      <c r="D27404" t="s">
        <v>343</v>
      </c>
      <c r="E27404" t="s">
        <v>25</v>
      </c>
      <c r="F27404" t="s">
        <v>21</v>
      </c>
      <c r="G27404">
        <v>2</v>
      </c>
      <c r="H27404" s="1">
        <v>38856.419444444444</v>
      </c>
      <c r="I27404" t="s">
        <v>31</v>
      </c>
      <c r="J27404" t="s">
        <v>36</v>
      </c>
      <c r="K27404" t="s">
        <v>113</v>
      </c>
      <c r="L27404" t="s">
        <v>125</v>
      </c>
      <c r="M27404" t="s">
        <v>64</v>
      </c>
      <c r="O27404">
        <v>0</v>
      </c>
      <c r="Q27404">
        <v>200</v>
      </c>
      <c r="S27404" t="s">
        <v>24</v>
      </c>
      <c r="T27404" t="s">
        <v>2653</v>
      </c>
      <c r="U27404" t="s">
        <v>166</v>
      </c>
      <c r="V27404" t="s">
        <v>438</v>
      </c>
      <c r="W27404" t="s">
        <v>439</v>
      </c>
      <c r="X27404">
        <v>1</v>
      </c>
      <c r="Y27404">
        <v>243343</v>
      </c>
    </row>
    <row r="27405" spans="1:25" x14ac:dyDescent="0.25">
      <c r="A27405" t="s">
        <v>945</v>
      </c>
      <c r="B27405" t="s">
        <v>946</v>
      </c>
      <c r="C27405" t="s">
        <v>342</v>
      </c>
      <c r="D27405" t="s">
        <v>343</v>
      </c>
      <c r="E27405" t="s">
        <v>25</v>
      </c>
      <c r="F27405" t="s">
        <v>21</v>
      </c>
      <c r="G27405">
        <v>2</v>
      </c>
      <c r="H27405" s="1">
        <v>38896.684027777781</v>
      </c>
      <c r="I27405" t="s">
        <v>31</v>
      </c>
      <c r="J27405" t="s">
        <v>30</v>
      </c>
      <c r="K27405" t="s">
        <v>26</v>
      </c>
      <c r="L27405" t="s">
        <v>26</v>
      </c>
      <c r="M27405" t="s">
        <v>27</v>
      </c>
      <c r="O27405">
        <v>0</v>
      </c>
      <c r="Q27405">
        <v>200</v>
      </c>
      <c r="S27405" t="s">
        <v>24</v>
      </c>
      <c r="T27405" t="s">
        <v>2654</v>
      </c>
      <c r="U27405" t="s">
        <v>245</v>
      </c>
      <c r="V27405" t="s">
        <v>243</v>
      </c>
      <c r="W27405" t="s">
        <v>244</v>
      </c>
      <c r="X27405">
        <v>1</v>
      </c>
      <c r="Y27405">
        <v>239267</v>
      </c>
    </row>
    <row r="27406" spans="1:25" x14ac:dyDescent="0.25">
      <c r="A27406" t="s">
        <v>945</v>
      </c>
      <c r="B27406" t="s">
        <v>946</v>
      </c>
      <c r="C27406" t="s">
        <v>342</v>
      </c>
      <c r="D27406" t="s">
        <v>343</v>
      </c>
      <c r="E27406" t="s">
        <v>25</v>
      </c>
      <c r="F27406" t="s">
        <v>21</v>
      </c>
      <c r="G27406">
        <v>2</v>
      </c>
      <c r="H27406" s="1">
        <v>37077.020833333336</v>
      </c>
      <c r="I27406" t="s">
        <v>31</v>
      </c>
      <c r="J27406" t="s">
        <v>36</v>
      </c>
      <c r="K27406" t="s">
        <v>26</v>
      </c>
      <c r="L27406" t="s">
        <v>26</v>
      </c>
      <c r="M27406" t="s">
        <v>27</v>
      </c>
      <c r="O27406">
        <v>0</v>
      </c>
      <c r="Q27406">
        <v>300</v>
      </c>
      <c r="S27406" t="s">
        <v>24</v>
      </c>
      <c r="T27406" t="s">
        <v>2650</v>
      </c>
      <c r="U27406" t="s">
        <v>184</v>
      </c>
      <c r="V27406" t="s">
        <v>184</v>
      </c>
      <c r="W27406" t="s">
        <v>185</v>
      </c>
      <c r="X27406">
        <v>1</v>
      </c>
      <c r="Y27406">
        <v>204451</v>
      </c>
    </row>
    <row r="27407" spans="1:25" x14ac:dyDescent="0.25">
      <c r="A27407" t="s">
        <v>945</v>
      </c>
      <c r="B27407" t="s">
        <v>946</v>
      </c>
      <c r="C27407" t="s">
        <v>342</v>
      </c>
      <c r="D27407" t="s">
        <v>343</v>
      </c>
      <c r="E27407" t="s">
        <v>25</v>
      </c>
      <c r="F27407" t="s">
        <v>21</v>
      </c>
      <c r="G27407">
        <v>2</v>
      </c>
      <c r="H27407" s="1">
        <v>37220.458333333336</v>
      </c>
      <c r="I27407" t="s">
        <v>31</v>
      </c>
      <c r="J27407" t="s">
        <v>36</v>
      </c>
      <c r="K27407" t="s">
        <v>26</v>
      </c>
      <c r="L27407" t="s">
        <v>26</v>
      </c>
      <c r="M27407" t="s">
        <v>27</v>
      </c>
      <c r="O27407">
        <v>0</v>
      </c>
      <c r="Q27407" s="2">
        <v>1300</v>
      </c>
      <c r="S27407" t="s">
        <v>24</v>
      </c>
      <c r="T27407" t="s">
        <v>2654</v>
      </c>
      <c r="U27407" t="s">
        <v>86</v>
      </c>
      <c r="V27407" t="s">
        <v>96</v>
      </c>
      <c r="W27407" t="s">
        <v>97</v>
      </c>
      <c r="X27407">
        <v>1</v>
      </c>
      <c r="Y27407">
        <v>212194</v>
      </c>
    </row>
    <row r="27408" spans="1:25" x14ac:dyDescent="0.25">
      <c r="A27408" t="s">
        <v>945</v>
      </c>
      <c r="B27408" t="s">
        <v>946</v>
      </c>
      <c r="C27408" t="s">
        <v>342</v>
      </c>
      <c r="D27408" t="s">
        <v>343</v>
      </c>
      <c r="E27408" t="s">
        <v>25</v>
      </c>
      <c r="F27408" t="s">
        <v>21</v>
      </c>
      <c r="G27408">
        <v>2</v>
      </c>
      <c r="H27408" s="1">
        <v>37475.304166666669</v>
      </c>
      <c r="I27408" t="s">
        <v>31</v>
      </c>
      <c r="J27408" t="s">
        <v>30</v>
      </c>
      <c r="K27408" t="s">
        <v>26</v>
      </c>
      <c r="L27408" t="s">
        <v>26</v>
      </c>
      <c r="M27408" t="s">
        <v>27</v>
      </c>
      <c r="O27408">
        <v>0</v>
      </c>
      <c r="S27408" t="s">
        <v>24</v>
      </c>
      <c r="T27408" t="s">
        <v>2650</v>
      </c>
      <c r="U27408" t="s">
        <v>707</v>
      </c>
      <c r="V27408" t="s">
        <v>705</v>
      </c>
      <c r="W27408" t="s">
        <v>706</v>
      </c>
      <c r="X27408">
        <v>1</v>
      </c>
      <c r="Y27408">
        <v>217185</v>
      </c>
    </row>
    <row r="27409" spans="1:25" x14ac:dyDescent="0.25">
      <c r="A27409" t="s">
        <v>945</v>
      </c>
      <c r="B27409" t="s">
        <v>946</v>
      </c>
      <c r="C27409" t="s">
        <v>342</v>
      </c>
      <c r="D27409" t="s">
        <v>343</v>
      </c>
      <c r="E27409" t="s">
        <v>25</v>
      </c>
      <c r="F27409" t="s">
        <v>21</v>
      </c>
      <c r="G27409">
        <v>2</v>
      </c>
      <c r="H27409" s="1">
        <v>37140.322916666664</v>
      </c>
      <c r="I27409" t="s">
        <v>31</v>
      </c>
      <c r="J27409" t="s">
        <v>30</v>
      </c>
      <c r="K27409" t="s">
        <v>26</v>
      </c>
      <c r="L27409" t="s">
        <v>26</v>
      </c>
      <c r="M27409" t="s">
        <v>27</v>
      </c>
      <c r="O27409">
        <v>0</v>
      </c>
      <c r="S27409" t="s">
        <v>24</v>
      </c>
      <c r="T27409" t="s">
        <v>2664</v>
      </c>
      <c r="U27409" t="s">
        <v>2664</v>
      </c>
      <c r="V27409" t="s">
        <v>568</v>
      </c>
      <c r="W27409" t="s">
        <v>569</v>
      </c>
      <c r="X27409">
        <v>1</v>
      </c>
      <c r="Y27409">
        <v>213020</v>
      </c>
    </row>
    <row r="27410" spans="1:25" x14ac:dyDescent="0.25">
      <c r="A27410" t="s">
        <v>945</v>
      </c>
      <c r="B27410" t="s">
        <v>946</v>
      </c>
      <c r="C27410" t="s">
        <v>342</v>
      </c>
      <c r="D27410" t="s">
        <v>343</v>
      </c>
      <c r="E27410" t="s">
        <v>25</v>
      </c>
      <c r="F27410" t="s">
        <v>21</v>
      </c>
      <c r="G27410">
        <v>2</v>
      </c>
      <c r="H27410" s="1">
        <v>37547.659722222219</v>
      </c>
      <c r="I27410" t="s">
        <v>31</v>
      </c>
      <c r="K27410" t="s">
        <v>26</v>
      </c>
      <c r="L27410" t="s">
        <v>26</v>
      </c>
      <c r="M27410" t="s">
        <v>27</v>
      </c>
      <c r="O27410">
        <v>0</v>
      </c>
      <c r="S27410" t="s">
        <v>24</v>
      </c>
      <c r="T27410" t="s">
        <v>2664</v>
      </c>
      <c r="U27410" t="s">
        <v>2664</v>
      </c>
      <c r="V27410" t="s">
        <v>568</v>
      </c>
      <c r="W27410" t="s">
        <v>569</v>
      </c>
      <c r="X27410">
        <v>1</v>
      </c>
      <c r="Y27410">
        <v>214823</v>
      </c>
    </row>
    <row r="27411" spans="1:25" x14ac:dyDescent="0.25">
      <c r="A27411" t="s">
        <v>945</v>
      </c>
      <c r="B27411" t="s">
        <v>946</v>
      </c>
      <c r="C27411" t="s">
        <v>342</v>
      </c>
      <c r="D27411" t="s">
        <v>343</v>
      </c>
      <c r="E27411" t="s">
        <v>25</v>
      </c>
      <c r="F27411" t="s">
        <v>21</v>
      </c>
      <c r="G27411">
        <v>2</v>
      </c>
      <c r="H27411" s="1">
        <v>36647.651388888888</v>
      </c>
      <c r="I27411" t="s">
        <v>31</v>
      </c>
      <c r="J27411" t="s">
        <v>36</v>
      </c>
      <c r="K27411" t="s">
        <v>143</v>
      </c>
      <c r="L27411" t="s">
        <v>125</v>
      </c>
      <c r="M27411" t="s">
        <v>64</v>
      </c>
      <c r="O27411">
        <v>0</v>
      </c>
      <c r="S27411" t="s">
        <v>24</v>
      </c>
      <c r="T27411" t="s">
        <v>2665</v>
      </c>
      <c r="U27411" t="s">
        <v>2666</v>
      </c>
      <c r="V27411" t="s">
        <v>286</v>
      </c>
      <c r="W27411" t="s">
        <v>287</v>
      </c>
      <c r="X27411">
        <v>1</v>
      </c>
      <c r="Y27411">
        <v>200178</v>
      </c>
    </row>
    <row r="27412" spans="1:25" x14ac:dyDescent="0.25">
      <c r="A27412" t="s">
        <v>945</v>
      </c>
      <c r="B27412" t="s">
        <v>946</v>
      </c>
      <c r="C27412" t="s">
        <v>342</v>
      </c>
      <c r="D27412" t="s">
        <v>343</v>
      </c>
      <c r="E27412" t="s">
        <v>25</v>
      </c>
      <c r="F27412" t="s">
        <v>21</v>
      </c>
      <c r="G27412">
        <v>2</v>
      </c>
      <c r="H27412" s="1">
        <v>37836.020833333336</v>
      </c>
      <c r="I27412" t="s">
        <v>31</v>
      </c>
      <c r="J27412" t="s">
        <v>30</v>
      </c>
      <c r="K27412" t="s">
        <v>26</v>
      </c>
      <c r="L27412" t="s">
        <v>26</v>
      </c>
      <c r="M27412" t="s">
        <v>27</v>
      </c>
      <c r="O27412">
        <v>0</v>
      </c>
      <c r="S27412" t="s">
        <v>24</v>
      </c>
      <c r="T27412" t="s">
        <v>2650</v>
      </c>
      <c r="U27412" t="s">
        <v>197</v>
      </c>
      <c r="V27412" t="s">
        <v>406</v>
      </c>
      <c r="W27412" t="s">
        <v>407</v>
      </c>
      <c r="X27412">
        <v>1</v>
      </c>
      <c r="Y27412">
        <v>218943</v>
      </c>
    </row>
    <row r="27413" spans="1:25" x14ac:dyDescent="0.25">
      <c r="A27413" t="s">
        <v>945</v>
      </c>
      <c r="B27413" t="s">
        <v>946</v>
      </c>
      <c r="C27413" t="s">
        <v>342</v>
      </c>
      <c r="D27413" t="s">
        <v>343</v>
      </c>
      <c r="E27413" t="s">
        <v>25</v>
      </c>
      <c r="F27413" t="s">
        <v>21</v>
      </c>
      <c r="G27413">
        <v>3</v>
      </c>
      <c r="H27413" s="1">
        <v>37838.354166666664</v>
      </c>
      <c r="I27413" t="s">
        <v>31</v>
      </c>
      <c r="J27413" t="s">
        <v>30</v>
      </c>
      <c r="K27413" t="s">
        <v>26</v>
      </c>
      <c r="L27413" t="s">
        <v>26</v>
      </c>
      <c r="M27413" t="s">
        <v>27</v>
      </c>
      <c r="O27413">
        <v>0</v>
      </c>
      <c r="S27413" t="s">
        <v>24</v>
      </c>
      <c r="T27413" t="s">
        <v>2650</v>
      </c>
      <c r="U27413" t="s">
        <v>197</v>
      </c>
      <c r="V27413" t="s">
        <v>406</v>
      </c>
      <c r="W27413" t="s">
        <v>407</v>
      </c>
      <c r="X27413">
        <v>1</v>
      </c>
      <c r="Y27413">
        <v>221486</v>
      </c>
    </row>
    <row r="27414" spans="1:25" x14ac:dyDescent="0.25">
      <c r="A27414" t="s">
        <v>945</v>
      </c>
      <c r="B27414" t="s">
        <v>946</v>
      </c>
      <c r="C27414" t="s">
        <v>342</v>
      </c>
      <c r="D27414" t="s">
        <v>343</v>
      </c>
      <c r="E27414" t="s">
        <v>25</v>
      </c>
      <c r="F27414" t="s">
        <v>21</v>
      </c>
      <c r="G27414">
        <v>2</v>
      </c>
      <c r="H27414" s="1">
        <v>38210.298611111109</v>
      </c>
      <c r="I27414" t="s">
        <v>31</v>
      </c>
      <c r="J27414" t="s">
        <v>36</v>
      </c>
      <c r="K27414" t="s">
        <v>26</v>
      </c>
      <c r="L27414" t="s">
        <v>125</v>
      </c>
      <c r="M27414" t="s">
        <v>27</v>
      </c>
      <c r="O27414">
        <v>0</v>
      </c>
      <c r="S27414" t="s">
        <v>24</v>
      </c>
      <c r="T27414" t="s">
        <v>2650</v>
      </c>
      <c r="U27414" t="s">
        <v>197</v>
      </c>
      <c r="V27414" t="s">
        <v>406</v>
      </c>
      <c r="W27414" t="s">
        <v>407</v>
      </c>
      <c r="X27414">
        <v>1</v>
      </c>
      <c r="Y27414">
        <v>219959</v>
      </c>
    </row>
    <row r="27415" spans="1:25" x14ac:dyDescent="0.25">
      <c r="A27415" t="s">
        <v>945</v>
      </c>
      <c r="B27415" t="s">
        <v>946</v>
      </c>
      <c r="C27415" t="s">
        <v>342</v>
      </c>
      <c r="D27415" t="s">
        <v>343</v>
      </c>
      <c r="E27415" t="s">
        <v>25</v>
      </c>
      <c r="F27415" t="s">
        <v>21</v>
      </c>
      <c r="G27415">
        <v>2</v>
      </c>
      <c r="H27415" s="1">
        <v>40323.597916666666</v>
      </c>
      <c r="I27415" t="s">
        <v>31</v>
      </c>
      <c r="J27415" t="s">
        <v>30</v>
      </c>
      <c r="K27415" t="s">
        <v>26</v>
      </c>
      <c r="L27415" t="s">
        <v>26</v>
      </c>
      <c r="M27415" t="s">
        <v>27</v>
      </c>
      <c r="O27415">
        <v>0</v>
      </c>
      <c r="S27415" t="s">
        <v>24</v>
      </c>
      <c r="T27415" t="s">
        <v>2658</v>
      </c>
      <c r="U27415" t="s">
        <v>554</v>
      </c>
      <c r="V27415" t="s">
        <v>552</v>
      </c>
      <c r="W27415" t="s">
        <v>553</v>
      </c>
      <c r="X27415">
        <v>1</v>
      </c>
      <c r="Y27415">
        <v>301968</v>
      </c>
    </row>
    <row r="27416" spans="1:25" x14ac:dyDescent="0.25">
      <c r="A27416" t="s">
        <v>945</v>
      </c>
      <c r="B27416" t="s">
        <v>946</v>
      </c>
      <c r="C27416" t="s">
        <v>342</v>
      </c>
      <c r="D27416" t="s">
        <v>343</v>
      </c>
      <c r="E27416" t="s">
        <v>25</v>
      </c>
      <c r="F27416" t="s">
        <v>21</v>
      </c>
      <c r="G27416">
        <v>2</v>
      </c>
      <c r="H27416" s="1">
        <v>37641.722222222219</v>
      </c>
      <c r="I27416" t="s">
        <v>79</v>
      </c>
      <c r="J27416" t="s">
        <v>56</v>
      </c>
      <c r="K27416" t="s">
        <v>143</v>
      </c>
      <c r="L27416" t="s">
        <v>125</v>
      </c>
      <c r="M27416" t="s">
        <v>64</v>
      </c>
      <c r="O27416">
        <v>0</v>
      </c>
      <c r="Q27416">
        <v>0</v>
      </c>
      <c r="R27416">
        <v>0</v>
      </c>
      <c r="S27416" t="s">
        <v>24</v>
      </c>
      <c r="T27416" t="s">
        <v>2652</v>
      </c>
      <c r="U27416" t="s">
        <v>221</v>
      </c>
      <c r="V27416" t="s">
        <v>219</v>
      </c>
      <c r="W27416" t="s">
        <v>220</v>
      </c>
      <c r="X27416">
        <v>1</v>
      </c>
      <c r="Y27416">
        <v>220346</v>
      </c>
    </row>
    <row r="27417" spans="1:25" x14ac:dyDescent="0.25">
      <c r="A27417" t="s">
        <v>945</v>
      </c>
      <c r="B27417" t="s">
        <v>946</v>
      </c>
      <c r="C27417" t="s">
        <v>342</v>
      </c>
      <c r="D27417" t="s">
        <v>343</v>
      </c>
      <c r="E27417" t="s">
        <v>25</v>
      </c>
      <c r="F27417" t="s">
        <v>21</v>
      </c>
      <c r="G27417">
        <v>2</v>
      </c>
      <c r="H27417" s="1">
        <v>38680.710416666669</v>
      </c>
      <c r="I27417" t="s">
        <v>79</v>
      </c>
      <c r="J27417" t="s">
        <v>47</v>
      </c>
      <c r="K27417" t="s">
        <v>26</v>
      </c>
      <c r="L27417" t="s">
        <v>26</v>
      </c>
      <c r="M27417" t="s">
        <v>27</v>
      </c>
      <c r="O27417">
        <v>0</v>
      </c>
      <c r="Q27417">
        <v>0</v>
      </c>
      <c r="R27417">
        <v>0</v>
      </c>
      <c r="S27417" t="s">
        <v>24</v>
      </c>
      <c r="T27417" t="s">
        <v>2652</v>
      </c>
      <c r="U27417" t="s">
        <v>221</v>
      </c>
      <c r="V27417" t="s">
        <v>219</v>
      </c>
      <c r="W27417" t="s">
        <v>220</v>
      </c>
      <c r="X27417">
        <v>1</v>
      </c>
      <c r="Y27417">
        <v>234023</v>
      </c>
    </row>
    <row r="27418" spans="1:25" x14ac:dyDescent="0.25">
      <c r="A27418" t="s">
        <v>945</v>
      </c>
      <c r="B27418" t="s">
        <v>946</v>
      </c>
      <c r="C27418" t="s">
        <v>342</v>
      </c>
      <c r="D27418" t="s">
        <v>343</v>
      </c>
      <c r="E27418" t="s">
        <v>25</v>
      </c>
      <c r="F27418" t="s">
        <v>21</v>
      </c>
      <c r="H27418" s="1">
        <v>40193.715277777781</v>
      </c>
      <c r="I27418" t="s">
        <v>79</v>
      </c>
      <c r="J27418" t="s">
        <v>47</v>
      </c>
      <c r="K27418" t="s">
        <v>26</v>
      </c>
      <c r="L27418" t="s">
        <v>26</v>
      </c>
      <c r="M27418" t="s">
        <v>27</v>
      </c>
      <c r="O27418">
        <v>0</v>
      </c>
      <c r="Q27418">
        <v>0</v>
      </c>
      <c r="R27418">
        <v>0</v>
      </c>
      <c r="S27418" t="s">
        <v>24</v>
      </c>
      <c r="T27418" t="s">
        <v>2652</v>
      </c>
      <c r="U27418" t="s">
        <v>221</v>
      </c>
      <c r="V27418" t="s">
        <v>219</v>
      </c>
      <c r="W27418" t="s">
        <v>220</v>
      </c>
      <c r="X27418">
        <v>1</v>
      </c>
      <c r="Y27418">
        <v>301127</v>
      </c>
    </row>
    <row r="27419" spans="1:25" x14ac:dyDescent="0.25">
      <c r="A27419" t="s">
        <v>945</v>
      </c>
      <c r="B27419" t="s">
        <v>946</v>
      </c>
      <c r="C27419" t="s">
        <v>342</v>
      </c>
      <c r="D27419" t="s">
        <v>343</v>
      </c>
      <c r="E27419" t="s">
        <v>25</v>
      </c>
      <c r="F27419" t="s">
        <v>21</v>
      </c>
      <c r="G27419">
        <v>2</v>
      </c>
      <c r="H27419" s="1">
        <v>37701.765277777777</v>
      </c>
      <c r="I27419" t="s">
        <v>79</v>
      </c>
      <c r="J27419" t="s">
        <v>47</v>
      </c>
      <c r="K27419" t="s">
        <v>26</v>
      </c>
      <c r="L27419" t="s">
        <v>26</v>
      </c>
      <c r="M27419" t="s">
        <v>27</v>
      </c>
      <c r="O27419">
        <v>0</v>
      </c>
      <c r="Q27419">
        <v>0</v>
      </c>
      <c r="R27419">
        <v>0</v>
      </c>
      <c r="S27419" t="s">
        <v>24</v>
      </c>
      <c r="T27419" t="s">
        <v>2653</v>
      </c>
      <c r="U27419" t="s">
        <v>720</v>
      </c>
      <c r="V27419" t="s">
        <v>123</v>
      </c>
      <c r="W27419" t="s">
        <v>124</v>
      </c>
      <c r="X27419">
        <v>1</v>
      </c>
      <c r="Y27419">
        <v>213533</v>
      </c>
    </row>
    <row r="27420" spans="1:25" x14ac:dyDescent="0.25">
      <c r="A27420" t="s">
        <v>945</v>
      </c>
      <c r="B27420" t="s">
        <v>946</v>
      </c>
      <c r="C27420" t="s">
        <v>342</v>
      </c>
      <c r="D27420" t="s">
        <v>343</v>
      </c>
      <c r="E27420" t="s">
        <v>25</v>
      </c>
      <c r="F27420" t="s">
        <v>21</v>
      </c>
      <c r="G27420">
        <v>2</v>
      </c>
      <c r="H27420" s="1">
        <v>39765.691666666666</v>
      </c>
      <c r="I27420" t="s">
        <v>79</v>
      </c>
      <c r="J27420" t="s">
        <v>47</v>
      </c>
      <c r="K27420" t="s">
        <v>26</v>
      </c>
      <c r="L27420" t="s">
        <v>26</v>
      </c>
      <c r="M27420" t="s">
        <v>27</v>
      </c>
      <c r="O27420">
        <v>0</v>
      </c>
      <c r="Q27420">
        <v>0</v>
      </c>
      <c r="R27420">
        <v>0</v>
      </c>
      <c r="S27420" t="s">
        <v>24</v>
      </c>
      <c r="T27420" t="s">
        <v>2653</v>
      </c>
      <c r="U27420" t="s">
        <v>166</v>
      </c>
      <c r="V27420" t="s">
        <v>438</v>
      </c>
      <c r="W27420" t="s">
        <v>439</v>
      </c>
      <c r="X27420">
        <v>1</v>
      </c>
      <c r="Y27420">
        <v>262466</v>
      </c>
    </row>
    <row r="27421" spans="1:25" x14ac:dyDescent="0.25">
      <c r="A27421" t="s">
        <v>945</v>
      </c>
      <c r="B27421" t="s">
        <v>946</v>
      </c>
      <c r="C27421" t="s">
        <v>342</v>
      </c>
      <c r="D27421" t="s">
        <v>343</v>
      </c>
      <c r="E27421" t="s">
        <v>25</v>
      </c>
      <c r="F27421" t="s">
        <v>21</v>
      </c>
      <c r="G27421">
        <v>2</v>
      </c>
      <c r="H27421" s="1">
        <v>39135.763194444444</v>
      </c>
      <c r="I27421" t="s">
        <v>79</v>
      </c>
      <c r="J27421" t="s">
        <v>47</v>
      </c>
      <c r="K27421" t="s">
        <v>26</v>
      </c>
      <c r="L27421" t="s">
        <v>26</v>
      </c>
      <c r="M27421" t="s">
        <v>27</v>
      </c>
      <c r="O27421">
        <v>0</v>
      </c>
      <c r="Q27421">
        <v>0</v>
      </c>
      <c r="R27421">
        <v>0</v>
      </c>
      <c r="S27421" t="s">
        <v>24</v>
      </c>
      <c r="T27421" t="s">
        <v>2653</v>
      </c>
      <c r="U27421" t="s">
        <v>166</v>
      </c>
      <c r="V27421" t="s">
        <v>438</v>
      </c>
      <c r="W27421" t="s">
        <v>439</v>
      </c>
      <c r="X27421">
        <v>1</v>
      </c>
      <c r="Y27421">
        <v>241492</v>
      </c>
    </row>
    <row r="27422" spans="1:25" x14ac:dyDescent="0.25">
      <c r="A27422" t="s">
        <v>945</v>
      </c>
      <c r="B27422" t="s">
        <v>946</v>
      </c>
      <c r="C27422" t="s">
        <v>342</v>
      </c>
      <c r="D27422" t="s">
        <v>343</v>
      </c>
      <c r="E27422" t="s">
        <v>25</v>
      </c>
      <c r="F27422" t="s">
        <v>21</v>
      </c>
      <c r="G27422">
        <v>2</v>
      </c>
      <c r="H27422" s="1">
        <v>37545.704861111109</v>
      </c>
      <c r="I27422" t="s">
        <v>79</v>
      </c>
      <c r="J27422" t="s">
        <v>47</v>
      </c>
      <c r="K27422" t="s">
        <v>26</v>
      </c>
      <c r="L27422" t="s">
        <v>26</v>
      </c>
      <c r="M27422" t="s">
        <v>27</v>
      </c>
      <c r="O27422">
        <v>0</v>
      </c>
      <c r="Q27422">
        <v>0</v>
      </c>
      <c r="R27422">
        <v>0</v>
      </c>
      <c r="S27422" t="s">
        <v>24</v>
      </c>
      <c r="T27422" t="s">
        <v>2654</v>
      </c>
      <c r="U27422" t="s">
        <v>86</v>
      </c>
      <c r="V27422" t="s">
        <v>96</v>
      </c>
      <c r="W27422" t="s">
        <v>97</v>
      </c>
      <c r="X27422">
        <v>1</v>
      </c>
      <c r="Y27422">
        <v>216235</v>
      </c>
    </row>
    <row r="27423" spans="1:25" x14ac:dyDescent="0.25">
      <c r="A27423" t="s">
        <v>945</v>
      </c>
      <c r="B27423" t="s">
        <v>946</v>
      </c>
      <c r="C27423" t="s">
        <v>342</v>
      </c>
      <c r="D27423" t="s">
        <v>343</v>
      </c>
      <c r="E27423" t="s">
        <v>25</v>
      </c>
      <c r="F27423" t="s">
        <v>21</v>
      </c>
      <c r="G27423">
        <v>2</v>
      </c>
      <c r="H27423" s="1">
        <v>37105.791666666664</v>
      </c>
      <c r="I27423" t="s">
        <v>79</v>
      </c>
      <c r="J27423" t="s">
        <v>47</v>
      </c>
      <c r="K27423" t="s">
        <v>26</v>
      </c>
      <c r="L27423" t="s">
        <v>26</v>
      </c>
      <c r="M27423" t="s">
        <v>27</v>
      </c>
      <c r="O27423">
        <v>0</v>
      </c>
      <c r="Q27423">
        <v>0</v>
      </c>
      <c r="R27423">
        <v>0</v>
      </c>
      <c r="S27423" t="s">
        <v>24</v>
      </c>
      <c r="T27423" t="s">
        <v>2652</v>
      </c>
      <c r="U27423" t="s">
        <v>295</v>
      </c>
      <c r="V27423" t="s">
        <v>293</v>
      </c>
      <c r="W27423" t="s">
        <v>294</v>
      </c>
      <c r="X27423">
        <v>1</v>
      </c>
      <c r="Y27423">
        <v>206631</v>
      </c>
    </row>
    <row r="27424" spans="1:25" x14ac:dyDescent="0.25">
      <c r="A27424" t="s">
        <v>945</v>
      </c>
      <c r="B27424" t="s">
        <v>946</v>
      </c>
      <c r="C27424" t="s">
        <v>342</v>
      </c>
      <c r="D27424" t="s">
        <v>343</v>
      </c>
      <c r="E27424" t="s">
        <v>25</v>
      </c>
      <c r="H27424" s="1">
        <v>36637.802083333336</v>
      </c>
      <c r="I27424" t="s">
        <v>79</v>
      </c>
      <c r="J27424" t="s">
        <v>47</v>
      </c>
      <c r="K27424" t="s">
        <v>26</v>
      </c>
      <c r="L27424" t="s">
        <v>26</v>
      </c>
      <c r="M27424" t="s">
        <v>27</v>
      </c>
      <c r="O27424">
        <v>0</v>
      </c>
      <c r="Q27424">
        <v>0</v>
      </c>
      <c r="R27424">
        <v>0</v>
      </c>
      <c r="S27424" t="s">
        <v>24</v>
      </c>
      <c r="T27424" t="s">
        <v>2652</v>
      </c>
      <c r="U27424" t="s">
        <v>295</v>
      </c>
      <c r="V27424" t="s">
        <v>293</v>
      </c>
      <c r="W27424" t="s">
        <v>294</v>
      </c>
      <c r="X27424">
        <v>1</v>
      </c>
      <c r="Y27424">
        <v>200633</v>
      </c>
    </row>
    <row r="27425" spans="1:25" x14ac:dyDescent="0.25">
      <c r="A27425" t="s">
        <v>945</v>
      </c>
      <c r="B27425" t="s">
        <v>946</v>
      </c>
      <c r="C27425" t="s">
        <v>342</v>
      </c>
      <c r="D27425" t="s">
        <v>343</v>
      </c>
      <c r="E27425" t="s">
        <v>25</v>
      </c>
      <c r="F27425" t="s">
        <v>21</v>
      </c>
      <c r="G27425">
        <v>2</v>
      </c>
      <c r="H27425" s="1">
        <v>37163.736111111109</v>
      </c>
      <c r="I27425" t="s">
        <v>79</v>
      </c>
      <c r="J27425" t="s">
        <v>47</v>
      </c>
      <c r="K27425" t="s">
        <v>26</v>
      </c>
      <c r="L27425" t="s">
        <v>26</v>
      </c>
      <c r="M27425" t="s">
        <v>27</v>
      </c>
      <c r="O27425">
        <v>0</v>
      </c>
      <c r="Q27425">
        <v>0</v>
      </c>
      <c r="R27425">
        <v>0</v>
      </c>
      <c r="S27425" t="s">
        <v>24</v>
      </c>
      <c r="T27425" t="s">
        <v>2664</v>
      </c>
      <c r="U27425" t="s">
        <v>2664</v>
      </c>
      <c r="V27425" t="s">
        <v>568</v>
      </c>
      <c r="W27425" t="s">
        <v>569</v>
      </c>
      <c r="X27425">
        <v>1</v>
      </c>
      <c r="Y27425">
        <v>203045</v>
      </c>
    </row>
    <row r="27426" spans="1:25" x14ac:dyDescent="0.25">
      <c r="A27426" t="s">
        <v>945</v>
      </c>
      <c r="B27426" t="s">
        <v>946</v>
      </c>
      <c r="C27426" t="s">
        <v>342</v>
      </c>
      <c r="D27426" t="s">
        <v>343</v>
      </c>
      <c r="E27426" t="s">
        <v>25</v>
      </c>
      <c r="F27426" t="s">
        <v>21</v>
      </c>
      <c r="G27426">
        <v>3</v>
      </c>
      <c r="H27426" s="1">
        <v>41171.765277777777</v>
      </c>
      <c r="I27426" t="s">
        <v>79</v>
      </c>
      <c r="J27426" t="s">
        <v>47</v>
      </c>
      <c r="K27426" t="s">
        <v>26</v>
      </c>
      <c r="L27426" t="s">
        <v>26</v>
      </c>
      <c r="M27426" t="s">
        <v>27</v>
      </c>
      <c r="O27426">
        <v>0</v>
      </c>
      <c r="Q27426">
        <v>0</v>
      </c>
      <c r="R27426">
        <v>0</v>
      </c>
      <c r="S27426" t="s">
        <v>24</v>
      </c>
      <c r="T27426" t="s">
        <v>2664</v>
      </c>
      <c r="U27426" t="s">
        <v>2664</v>
      </c>
      <c r="V27426" t="s">
        <v>568</v>
      </c>
      <c r="W27426" t="s">
        <v>569</v>
      </c>
      <c r="X27426">
        <v>1</v>
      </c>
      <c r="Y27426">
        <v>328386</v>
      </c>
    </row>
    <row r="27427" spans="1:25" x14ac:dyDescent="0.25">
      <c r="A27427" t="s">
        <v>945</v>
      </c>
      <c r="B27427" t="s">
        <v>946</v>
      </c>
      <c r="C27427" t="s">
        <v>342</v>
      </c>
      <c r="D27427" t="s">
        <v>343</v>
      </c>
      <c r="E27427" t="s">
        <v>25</v>
      </c>
      <c r="F27427" t="s">
        <v>21</v>
      </c>
      <c r="G27427">
        <v>2</v>
      </c>
      <c r="H27427" s="1">
        <v>39671.744444444441</v>
      </c>
      <c r="I27427" t="s">
        <v>79</v>
      </c>
      <c r="J27427" t="s">
        <v>56</v>
      </c>
      <c r="K27427" t="s">
        <v>26</v>
      </c>
      <c r="L27427" t="s">
        <v>122</v>
      </c>
      <c r="M27427" t="s">
        <v>27</v>
      </c>
      <c r="O27427">
        <v>0</v>
      </c>
      <c r="Q27427">
        <v>0</v>
      </c>
      <c r="R27427">
        <v>0</v>
      </c>
      <c r="S27427" t="s">
        <v>24</v>
      </c>
      <c r="T27427" t="s">
        <v>2654</v>
      </c>
      <c r="U27427" t="s">
        <v>2669</v>
      </c>
      <c r="V27427" t="s">
        <v>70</v>
      </c>
      <c r="W27427" t="s">
        <v>71</v>
      </c>
      <c r="X27427">
        <v>1</v>
      </c>
      <c r="Y27427">
        <v>258170</v>
      </c>
    </row>
    <row r="27428" spans="1:25" x14ac:dyDescent="0.25">
      <c r="A27428" t="s">
        <v>945</v>
      </c>
      <c r="B27428" t="s">
        <v>946</v>
      </c>
      <c r="C27428" t="s">
        <v>342</v>
      </c>
      <c r="D27428" t="s">
        <v>343</v>
      </c>
      <c r="E27428" t="s">
        <v>25</v>
      </c>
      <c r="F27428" t="s">
        <v>21</v>
      </c>
      <c r="G27428">
        <v>2</v>
      </c>
      <c r="H27428" s="1">
        <v>40297.876388888886</v>
      </c>
      <c r="I27428" t="s">
        <v>79</v>
      </c>
      <c r="J27428" t="s">
        <v>47</v>
      </c>
      <c r="K27428" t="s">
        <v>212</v>
      </c>
      <c r="L27428" t="s">
        <v>26</v>
      </c>
      <c r="M27428" t="s">
        <v>64</v>
      </c>
      <c r="O27428">
        <v>0</v>
      </c>
      <c r="Q27428">
        <v>0</v>
      </c>
      <c r="R27428">
        <v>0</v>
      </c>
      <c r="S27428" t="s">
        <v>112</v>
      </c>
      <c r="T27428" t="s">
        <v>2692</v>
      </c>
      <c r="U27428" t="s">
        <v>2693</v>
      </c>
      <c r="V27428" t="s">
        <v>1059</v>
      </c>
      <c r="W27428" t="s">
        <v>1060</v>
      </c>
      <c r="X27428">
        <v>1</v>
      </c>
      <c r="Y27428">
        <v>301139</v>
      </c>
    </row>
    <row r="27429" spans="1:25" x14ac:dyDescent="0.25">
      <c r="A27429" t="s">
        <v>945</v>
      </c>
      <c r="B27429" t="s">
        <v>946</v>
      </c>
      <c r="C27429" t="s">
        <v>342</v>
      </c>
      <c r="D27429" t="s">
        <v>343</v>
      </c>
      <c r="E27429" t="s">
        <v>25</v>
      </c>
      <c r="F27429" t="s">
        <v>21</v>
      </c>
      <c r="G27429">
        <v>2</v>
      </c>
      <c r="H27429" s="1">
        <v>37751.8125</v>
      </c>
      <c r="I27429" t="s">
        <v>79</v>
      </c>
      <c r="J27429" t="s">
        <v>30</v>
      </c>
      <c r="K27429" t="s">
        <v>26</v>
      </c>
      <c r="L27429" t="s">
        <v>26</v>
      </c>
      <c r="M27429" t="s">
        <v>27</v>
      </c>
      <c r="O27429">
        <v>0</v>
      </c>
      <c r="Q27429">
        <v>25</v>
      </c>
      <c r="S27429" t="s">
        <v>24</v>
      </c>
      <c r="T27429" t="s">
        <v>2653</v>
      </c>
      <c r="U27429" t="s">
        <v>166</v>
      </c>
      <c r="V27429" t="s">
        <v>438</v>
      </c>
      <c r="W27429" t="s">
        <v>439</v>
      </c>
      <c r="X27429">
        <v>1</v>
      </c>
      <c r="Y27429">
        <v>224302</v>
      </c>
    </row>
    <row r="27430" spans="1:25" x14ac:dyDescent="0.25">
      <c r="A27430" t="s">
        <v>945</v>
      </c>
      <c r="B27430" t="s">
        <v>946</v>
      </c>
      <c r="C27430" t="s">
        <v>342</v>
      </c>
      <c r="D27430" t="s">
        <v>343</v>
      </c>
      <c r="E27430" t="s">
        <v>25</v>
      </c>
      <c r="F27430" t="s">
        <v>21</v>
      </c>
      <c r="G27430">
        <v>2</v>
      </c>
      <c r="H27430" s="1">
        <v>36956.880555555559</v>
      </c>
      <c r="I27430" t="s">
        <v>79</v>
      </c>
      <c r="J27430" t="s">
        <v>30</v>
      </c>
      <c r="K27430" t="s">
        <v>212</v>
      </c>
      <c r="L27430" t="s">
        <v>26</v>
      </c>
      <c r="M27430" t="s">
        <v>64</v>
      </c>
      <c r="O27430">
        <v>0</v>
      </c>
      <c r="Q27430">
        <v>100</v>
      </c>
      <c r="S27430" t="s">
        <v>24</v>
      </c>
      <c r="T27430" t="s">
        <v>2653</v>
      </c>
      <c r="U27430" t="s">
        <v>720</v>
      </c>
      <c r="V27430" t="s">
        <v>123</v>
      </c>
      <c r="W27430" t="s">
        <v>124</v>
      </c>
      <c r="X27430">
        <v>1</v>
      </c>
      <c r="Y27430">
        <v>207930</v>
      </c>
    </row>
    <row r="27431" spans="1:25" x14ac:dyDescent="0.25">
      <c r="A27431" t="s">
        <v>945</v>
      </c>
      <c r="B27431" t="s">
        <v>946</v>
      </c>
      <c r="C27431" t="s">
        <v>342</v>
      </c>
      <c r="D27431" t="s">
        <v>343</v>
      </c>
      <c r="E27431" t="s">
        <v>25</v>
      </c>
      <c r="H27431" s="1">
        <v>38633.736111111109</v>
      </c>
      <c r="I27431" t="s">
        <v>79</v>
      </c>
      <c r="J27431" t="s">
        <v>30</v>
      </c>
      <c r="K27431" t="s">
        <v>26</v>
      </c>
      <c r="L27431" t="s">
        <v>26</v>
      </c>
      <c r="M27431" t="s">
        <v>27</v>
      </c>
      <c r="O27431">
        <v>0</v>
      </c>
      <c r="S27431" t="s">
        <v>24</v>
      </c>
      <c r="T27431" t="s">
        <v>2650</v>
      </c>
      <c r="U27431" t="s">
        <v>184</v>
      </c>
      <c r="V27431" t="s">
        <v>184</v>
      </c>
      <c r="W27431" t="s">
        <v>185</v>
      </c>
      <c r="X27431">
        <v>1</v>
      </c>
      <c r="Y27431">
        <v>239258</v>
      </c>
    </row>
    <row r="27432" spans="1:25" x14ac:dyDescent="0.25">
      <c r="A27432" t="s">
        <v>945</v>
      </c>
      <c r="B27432" t="s">
        <v>946</v>
      </c>
      <c r="C27432" t="s">
        <v>342</v>
      </c>
      <c r="D27432" t="s">
        <v>343</v>
      </c>
      <c r="E27432" t="s">
        <v>25</v>
      </c>
      <c r="F27432" t="s">
        <v>21</v>
      </c>
      <c r="G27432">
        <v>2</v>
      </c>
      <c r="H27432" s="1">
        <v>41995.76458333333</v>
      </c>
      <c r="I27432" t="s">
        <v>69</v>
      </c>
      <c r="J27432" t="s">
        <v>702</v>
      </c>
      <c r="K27432" t="s">
        <v>26</v>
      </c>
      <c r="L27432" t="s">
        <v>26</v>
      </c>
      <c r="M27432" t="s">
        <v>27</v>
      </c>
      <c r="O27432">
        <v>0</v>
      </c>
      <c r="Q27432">
        <v>0</v>
      </c>
      <c r="R27432">
        <v>0</v>
      </c>
      <c r="S27432" t="s">
        <v>24</v>
      </c>
      <c r="T27432" t="s">
        <v>2653</v>
      </c>
      <c r="U27432" t="s">
        <v>166</v>
      </c>
      <c r="V27432" t="s">
        <v>1323</v>
      </c>
      <c r="W27432" t="s">
        <v>1324</v>
      </c>
      <c r="X27432">
        <v>1</v>
      </c>
      <c r="Y27432">
        <v>357106</v>
      </c>
    </row>
    <row r="27433" spans="1:25" x14ac:dyDescent="0.25">
      <c r="A27433" t="s">
        <v>945</v>
      </c>
      <c r="B27433" t="s">
        <v>946</v>
      </c>
      <c r="C27433" t="s">
        <v>342</v>
      </c>
      <c r="D27433" t="s">
        <v>343</v>
      </c>
      <c r="E27433" t="s">
        <v>25</v>
      </c>
      <c r="F27433" t="s">
        <v>21</v>
      </c>
      <c r="G27433">
        <v>2</v>
      </c>
      <c r="H27433" s="1">
        <v>38608.927083333336</v>
      </c>
      <c r="I27433" t="s">
        <v>69</v>
      </c>
      <c r="J27433" t="s">
        <v>56</v>
      </c>
      <c r="K27433" t="s">
        <v>143</v>
      </c>
      <c r="L27433" t="s">
        <v>122</v>
      </c>
      <c r="M27433" t="s">
        <v>64</v>
      </c>
      <c r="O27433">
        <v>0</v>
      </c>
      <c r="Q27433">
        <v>0</v>
      </c>
      <c r="R27433">
        <v>0</v>
      </c>
      <c r="S27433" t="s">
        <v>24</v>
      </c>
      <c r="T27433" t="s">
        <v>2653</v>
      </c>
      <c r="U27433" t="s">
        <v>720</v>
      </c>
      <c r="V27433" t="s">
        <v>123</v>
      </c>
      <c r="W27433" t="s">
        <v>124</v>
      </c>
      <c r="X27433">
        <v>1</v>
      </c>
      <c r="Y27433">
        <v>236545</v>
      </c>
    </row>
    <row r="27434" spans="1:25" x14ac:dyDescent="0.25">
      <c r="A27434" t="s">
        <v>945</v>
      </c>
      <c r="B27434" t="s">
        <v>946</v>
      </c>
      <c r="C27434" t="s">
        <v>342</v>
      </c>
      <c r="D27434" t="s">
        <v>343</v>
      </c>
      <c r="E27434" t="s">
        <v>25</v>
      </c>
      <c r="F27434" t="s">
        <v>21</v>
      </c>
      <c r="H27434" s="1">
        <v>39879.840277777781</v>
      </c>
      <c r="I27434" t="s">
        <v>69</v>
      </c>
      <c r="J27434" t="s">
        <v>56</v>
      </c>
      <c r="K27434" t="s">
        <v>26</v>
      </c>
      <c r="L27434" t="s">
        <v>122</v>
      </c>
      <c r="M27434" t="s">
        <v>27</v>
      </c>
      <c r="O27434">
        <v>0</v>
      </c>
      <c r="Q27434">
        <v>0</v>
      </c>
      <c r="R27434">
        <v>0</v>
      </c>
      <c r="S27434" t="s">
        <v>24</v>
      </c>
      <c r="T27434" t="s">
        <v>2653</v>
      </c>
      <c r="U27434" t="s">
        <v>720</v>
      </c>
      <c r="V27434" t="s">
        <v>123</v>
      </c>
      <c r="W27434" t="s">
        <v>124</v>
      </c>
      <c r="X27434">
        <v>1</v>
      </c>
      <c r="Y27434">
        <v>259210</v>
      </c>
    </row>
    <row r="27435" spans="1:25" x14ac:dyDescent="0.25">
      <c r="A27435" t="s">
        <v>945</v>
      </c>
      <c r="B27435" t="s">
        <v>946</v>
      </c>
      <c r="C27435" t="s">
        <v>342</v>
      </c>
      <c r="D27435" t="s">
        <v>343</v>
      </c>
      <c r="E27435" t="s">
        <v>25</v>
      </c>
      <c r="F27435" t="s">
        <v>21</v>
      </c>
      <c r="G27435">
        <v>2</v>
      </c>
      <c r="H27435" s="1">
        <v>39519.918749999997</v>
      </c>
      <c r="I27435" t="s">
        <v>69</v>
      </c>
      <c r="J27435" t="s">
        <v>47</v>
      </c>
      <c r="K27435" t="s">
        <v>26</v>
      </c>
      <c r="L27435" t="s">
        <v>26</v>
      </c>
      <c r="M27435" t="s">
        <v>27</v>
      </c>
      <c r="O27435">
        <v>0</v>
      </c>
      <c r="Q27435">
        <v>0</v>
      </c>
      <c r="R27435">
        <v>0</v>
      </c>
      <c r="S27435" t="s">
        <v>24</v>
      </c>
      <c r="T27435" t="s">
        <v>2653</v>
      </c>
      <c r="U27435" t="s">
        <v>720</v>
      </c>
      <c r="V27435" t="s">
        <v>123</v>
      </c>
      <c r="W27435" t="s">
        <v>124</v>
      </c>
      <c r="X27435">
        <v>1</v>
      </c>
      <c r="Y27435">
        <v>254301</v>
      </c>
    </row>
    <row r="27436" spans="1:25" x14ac:dyDescent="0.25">
      <c r="A27436" t="s">
        <v>945</v>
      </c>
      <c r="B27436" t="s">
        <v>946</v>
      </c>
      <c r="C27436" t="s">
        <v>342</v>
      </c>
      <c r="D27436" t="s">
        <v>343</v>
      </c>
      <c r="E27436" t="s">
        <v>25</v>
      </c>
      <c r="F27436" t="s">
        <v>21</v>
      </c>
      <c r="G27436">
        <v>2</v>
      </c>
      <c r="H27436" s="1">
        <v>36856.201388888891</v>
      </c>
      <c r="I27436" t="s">
        <v>69</v>
      </c>
      <c r="J27436" t="s">
        <v>47</v>
      </c>
      <c r="K27436" t="s">
        <v>26</v>
      </c>
      <c r="L27436" t="s">
        <v>26</v>
      </c>
      <c r="M27436" t="s">
        <v>27</v>
      </c>
      <c r="O27436">
        <v>0</v>
      </c>
      <c r="Q27436">
        <v>0</v>
      </c>
      <c r="R27436">
        <v>0</v>
      </c>
      <c r="S27436" t="s">
        <v>24</v>
      </c>
      <c r="T27436" t="s">
        <v>2653</v>
      </c>
      <c r="U27436" t="s">
        <v>166</v>
      </c>
      <c r="V27436" t="s">
        <v>438</v>
      </c>
      <c r="W27436" t="s">
        <v>439</v>
      </c>
      <c r="X27436">
        <v>1</v>
      </c>
      <c r="Y27436">
        <v>206816</v>
      </c>
    </row>
    <row r="27437" spans="1:25" x14ac:dyDescent="0.25">
      <c r="A27437" t="s">
        <v>945</v>
      </c>
      <c r="B27437" t="s">
        <v>946</v>
      </c>
      <c r="C27437" t="s">
        <v>342</v>
      </c>
      <c r="D27437" t="s">
        <v>343</v>
      </c>
      <c r="E27437" t="s">
        <v>25</v>
      </c>
      <c r="F27437" t="s">
        <v>21</v>
      </c>
      <c r="G27437">
        <v>2</v>
      </c>
      <c r="H27437" s="1">
        <v>36992.996527777781</v>
      </c>
      <c r="I27437" t="s">
        <v>69</v>
      </c>
      <c r="J27437" t="s">
        <v>702</v>
      </c>
      <c r="K27437" t="s">
        <v>26</v>
      </c>
      <c r="L27437" t="s">
        <v>26</v>
      </c>
      <c r="M27437" t="s">
        <v>27</v>
      </c>
      <c r="O27437">
        <v>0</v>
      </c>
      <c r="Q27437">
        <v>0</v>
      </c>
      <c r="R27437">
        <v>0</v>
      </c>
      <c r="S27437" t="s">
        <v>24</v>
      </c>
      <c r="T27437" t="s">
        <v>2653</v>
      </c>
      <c r="U27437" t="s">
        <v>166</v>
      </c>
      <c r="V27437" t="s">
        <v>438</v>
      </c>
      <c r="W27437" t="s">
        <v>439</v>
      </c>
      <c r="X27437">
        <v>1</v>
      </c>
      <c r="Y27437">
        <v>207915</v>
      </c>
    </row>
    <row r="27438" spans="1:25" x14ac:dyDescent="0.25">
      <c r="A27438" t="s">
        <v>945</v>
      </c>
      <c r="B27438" t="s">
        <v>946</v>
      </c>
      <c r="C27438" t="s">
        <v>342</v>
      </c>
      <c r="D27438" t="s">
        <v>343</v>
      </c>
      <c r="E27438" t="s">
        <v>25</v>
      </c>
      <c r="F27438" t="s">
        <v>21</v>
      </c>
      <c r="G27438">
        <v>2</v>
      </c>
      <c r="H27438" s="1">
        <v>39939.842361111114</v>
      </c>
      <c r="I27438" t="s">
        <v>69</v>
      </c>
      <c r="J27438" t="s">
        <v>47</v>
      </c>
      <c r="K27438" t="s">
        <v>26</v>
      </c>
      <c r="L27438" t="s">
        <v>26</v>
      </c>
      <c r="M27438" t="s">
        <v>27</v>
      </c>
      <c r="O27438">
        <v>0</v>
      </c>
      <c r="Q27438">
        <v>0</v>
      </c>
      <c r="R27438">
        <v>0</v>
      </c>
      <c r="S27438" t="s">
        <v>24</v>
      </c>
      <c r="T27438" t="s">
        <v>2653</v>
      </c>
      <c r="U27438" t="s">
        <v>166</v>
      </c>
      <c r="V27438" t="s">
        <v>438</v>
      </c>
      <c r="W27438" t="s">
        <v>439</v>
      </c>
      <c r="X27438">
        <v>1</v>
      </c>
      <c r="Y27438">
        <v>262767</v>
      </c>
    </row>
    <row r="27439" spans="1:25" x14ac:dyDescent="0.25">
      <c r="A27439" t="s">
        <v>945</v>
      </c>
      <c r="B27439" t="s">
        <v>946</v>
      </c>
      <c r="C27439" t="s">
        <v>342</v>
      </c>
      <c r="D27439" t="s">
        <v>343</v>
      </c>
      <c r="E27439" t="s">
        <v>25</v>
      </c>
      <c r="F27439" t="s">
        <v>21</v>
      </c>
      <c r="G27439">
        <v>2</v>
      </c>
      <c r="H27439" s="1">
        <v>40242.76666666667</v>
      </c>
      <c r="I27439" t="s">
        <v>69</v>
      </c>
      <c r="J27439" t="s">
        <v>56</v>
      </c>
      <c r="K27439" t="s">
        <v>26</v>
      </c>
      <c r="L27439" t="s">
        <v>26</v>
      </c>
      <c r="M27439" t="s">
        <v>27</v>
      </c>
      <c r="O27439">
        <v>0</v>
      </c>
      <c r="Q27439">
        <v>0</v>
      </c>
      <c r="R27439">
        <v>0</v>
      </c>
      <c r="S27439" t="s">
        <v>24</v>
      </c>
      <c r="T27439" t="s">
        <v>2653</v>
      </c>
      <c r="U27439" t="s">
        <v>166</v>
      </c>
      <c r="V27439" t="s">
        <v>438</v>
      </c>
      <c r="W27439" t="s">
        <v>439</v>
      </c>
      <c r="X27439">
        <v>1</v>
      </c>
      <c r="Y27439">
        <v>301692</v>
      </c>
    </row>
    <row r="27440" spans="1:25" x14ac:dyDescent="0.25">
      <c r="A27440" t="s">
        <v>945</v>
      </c>
      <c r="B27440" t="s">
        <v>946</v>
      </c>
      <c r="C27440" t="s">
        <v>342</v>
      </c>
      <c r="D27440" t="s">
        <v>343</v>
      </c>
      <c r="E27440" t="s">
        <v>25</v>
      </c>
      <c r="F27440" t="s">
        <v>21</v>
      </c>
      <c r="G27440">
        <v>2</v>
      </c>
      <c r="H27440" s="1">
        <v>36635.052083333336</v>
      </c>
      <c r="I27440" t="s">
        <v>69</v>
      </c>
      <c r="J27440" t="s">
        <v>47</v>
      </c>
      <c r="K27440" t="s">
        <v>26</v>
      </c>
      <c r="L27440" t="s">
        <v>26</v>
      </c>
      <c r="M27440" t="s">
        <v>27</v>
      </c>
      <c r="O27440">
        <v>0</v>
      </c>
      <c r="Q27440">
        <v>0</v>
      </c>
      <c r="R27440">
        <v>0</v>
      </c>
      <c r="S27440" t="s">
        <v>24</v>
      </c>
      <c r="T27440" t="s">
        <v>2653</v>
      </c>
      <c r="U27440" t="s">
        <v>166</v>
      </c>
      <c r="V27440" t="s">
        <v>438</v>
      </c>
      <c r="W27440" t="s">
        <v>439</v>
      </c>
      <c r="X27440">
        <v>1</v>
      </c>
      <c r="Y27440">
        <v>201993</v>
      </c>
    </row>
    <row r="27441" spans="1:25" x14ac:dyDescent="0.25">
      <c r="A27441" t="s">
        <v>945</v>
      </c>
      <c r="B27441" t="s">
        <v>946</v>
      </c>
      <c r="C27441" t="s">
        <v>342</v>
      </c>
      <c r="D27441" t="s">
        <v>343</v>
      </c>
      <c r="E27441" t="s">
        <v>25</v>
      </c>
      <c r="F27441" t="s">
        <v>21</v>
      </c>
      <c r="G27441">
        <v>2</v>
      </c>
      <c r="H27441" s="1">
        <v>38634.0625</v>
      </c>
      <c r="I27441" t="s">
        <v>69</v>
      </c>
      <c r="J27441" t="s">
        <v>47</v>
      </c>
      <c r="K27441" t="s">
        <v>26</v>
      </c>
      <c r="L27441" t="s">
        <v>26</v>
      </c>
      <c r="M27441" t="s">
        <v>27</v>
      </c>
      <c r="O27441">
        <v>0</v>
      </c>
      <c r="Q27441">
        <v>0</v>
      </c>
      <c r="R27441">
        <v>0</v>
      </c>
      <c r="S27441" t="s">
        <v>24</v>
      </c>
      <c r="T27441" t="s">
        <v>2654</v>
      </c>
      <c r="U27441" t="s">
        <v>86</v>
      </c>
      <c r="V27441" t="s">
        <v>522</v>
      </c>
      <c r="W27441" t="s">
        <v>523</v>
      </c>
      <c r="X27441">
        <v>1</v>
      </c>
      <c r="Y27441">
        <v>239836</v>
      </c>
    </row>
    <row r="27442" spans="1:25" x14ac:dyDescent="0.25">
      <c r="A27442" t="s">
        <v>945</v>
      </c>
      <c r="B27442" t="s">
        <v>946</v>
      </c>
      <c r="C27442" t="s">
        <v>342</v>
      </c>
      <c r="D27442" t="s">
        <v>343</v>
      </c>
      <c r="E27442" t="s">
        <v>25</v>
      </c>
      <c r="F27442" t="s">
        <v>21</v>
      </c>
      <c r="G27442">
        <v>2</v>
      </c>
      <c r="H27442" s="1">
        <v>37397.914583333331</v>
      </c>
      <c r="I27442" t="s">
        <v>69</v>
      </c>
      <c r="J27442" t="s">
        <v>47</v>
      </c>
      <c r="K27442" t="s">
        <v>26</v>
      </c>
      <c r="L27442" t="s">
        <v>26</v>
      </c>
      <c r="M27442" t="s">
        <v>27</v>
      </c>
      <c r="O27442">
        <v>0</v>
      </c>
      <c r="Q27442">
        <v>0</v>
      </c>
      <c r="R27442">
        <v>0</v>
      </c>
      <c r="S27442" t="s">
        <v>24</v>
      </c>
      <c r="T27442" t="s">
        <v>208</v>
      </c>
      <c r="U27442" t="s">
        <v>208</v>
      </c>
      <c r="V27442" t="s">
        <v>479</v>
      </c>
      <c r="W27442" t="s">
        <v>480</v>
      </c>
      <c r="X27442">
        <v>1</v>
      </c>
      <c r="Y27442">
        <v>213678</v>
      </c>
    </row>
    <row r="27443" spans="1:25" x14ac:dyDescent="0.25">
      <c r="A27443" t="s">
        <v>945</v>
      </c>
      <c r="B27443" t="s">
        <v>946</v>
      </c>
      <c r="C27443" t="s">
        <v>342</v>
      </c>
      <c r="D27443" t="s">
        <v>343</v>
      </c>
      <c r="E27443" t="s">
        <v>25</v>
      </c>
      <c r="F27443" t="s">
        <v>21</v>
      </c>
      <c r="G27443">
        <v>2</v>
      </c>
      <c r="H27443" s="1">
        <v>39365.916666666664</v>
      </c>
      <c r="I27443" t="s">
        <v>69</v>
      </c>
      <c r="J27443" t="s">
        <v>56</v>
      </c>
      <c r="K27443" t="s">
        <v>26</v>
      </c>
      <c r="L27443" t="s">
        <v>26</v>
      </c>
      <c r="M27443" t="s">
        <v>27</v>
      </c>
      <c r="O27443">
        <v>0</v>
      </c>
      <c r="Q27443">
        <v>0</v>
      </c>
      <c r="R27443">
        <v>0</v>
      </c>
      <c r="S27443" t="s">
        <v>24</v>
      </c>
      <c r="T27443" t="s">
        <v>208</v>
      </c>
      <c r="U27443" t="s">
        <v>208</v>
      </c>
      <c r="V27443" t="s">
        <v>479</v>
      </c>
      <c r="W27443" t="s">
        <v>480</v>
      </c>
      <c r="X27443">
        <v>1</v>
      </c>
      <c r="Y27443">
        <v>249317</v>
      </c>
    </row>
    <row r="27444" spans="1:25" x14ac:dyDescent="0.25">
      <c r="A27444" t="s">
        <v>945</v>
      </c>
      <c r="B27444" t="s">
        <v>946</v>
      </c>
      <c r="C27444" t="s">
        <v>342</v>
      </c>
      <c r="D27444" t="s">
        <v>343</v>
      </c>
      <c r="E27444" t="s">
        <v>25</v>
      </c>
      <c r="F27444" t="s">
        <v>21</v>
      </c>
      <c r="G27444">
        <v>2</v>
      </c>
      <c r="H27444" s="1">
        <v>38615.729166666664</v>
      </c>
      <c r="I27444" t="s">
        <v>69</v>
      </c>
      <c r="J27444" t="s">
        <v>47</v>
      </c>
      <c r="K27444" t="s">
        <v>26</v>
      </c>
      <c r="L27444" t="s">
        <v>26</v>
      </c>
      <c r="M27444" t="s">
        <v>27</v>
      </c>
      <c r="O27444">
        <v>0</v>
      </c>
      <c r="Q27444">
        <v>0</v>
      </c>
      <c r="R27444">
        <v>0</v>
      </c>
      <c r="S27444" t="s">
        <v>24</v>
      </c>
      <c r="T27444" t="s">
        <v>2664</v>
      </c>
      <c r="U27444" t="s">
        <v>2664</v>
      </c>
      <c r="V27444" t="s">
        <v>568</v>
      </c>
      <c r="W27444" t="s">
        <v>569</v>
      </c>
      <c r="X27444">
        <v>1</v>
      </c>
      <c r="Y27444">
        <v>235105</v>
      </c>
    </row>
    <row r="27445" spans="1:25" x14ac:dyDescent="0.25">
      <c r="A27445" t="s">
        <v>945</v>
      </c>
      <c r="B27445" t="s">
        <v>946</v>
      </c>
      <c r="C27445" t="s">
        <v>342</v>
      </c>
      <c r="D27445" t="s">
        <v>343</v>
      </c>
      <c r="E27445" t="s">
        <v>25</v>
      </c>
      <c r="F27445" t="s">
        <v>21</v>
      </c>
      <c r="G27445">
        <v>2</v>
      </c>
      <c r="H27445" s="1">
        <v>38552.977777777778</v>
      </c>
      <c r="I27445" t="s">
        <v>69</v>
      </c>
      <c r="J27445" t="s">
        <v>47</v>
      </c>
      <c r="K27445" t="s">
        <v>26</v>
      </c>
      <c r="L27445" t="s">
        <v>26</v>
      </c>
      <c r="M27445" t="s">
        <v>27</v>
      </c>
      <c r="O27445">
        <v>0</v>
      </c>
      <c r="Q27445">
        <v>0</v>
      </c>
      <c r="R27445">
        <v>0</v>
      </c>
      <c r="S27445" t="s">
        <v>24</v>
      </c>
      <c r="T27445" t="s">
        <v>2664</v>
      </c>
      <c r="U27445" t="s">
        <v>2664</v>
      </c>
      <c r="V27445" t="s">
        <v>568</v>
      </c>
      <c r="W27445" t="s">
        <v>569</v>
      </c>
      <c r="X27445">
        <v>1</v>
      </c>
      <c r="Y27445">
        <v>229649</v>
      </c>
    </row>
    <row r="27446" spans="1:25" x14ac:dyDescent="0.25">
      <c r="A27446" t="s">
        <v>945</v>
      </c>
      <c r="B27446" t="s">
        <v>946</v>
      </c>
      <c r="C27446" t="s">
        <v>342</v>
      </c>
      <c r="D27446" t="s">
        <v>343</v>
      </c>
      <c r="E27446" t="s">
        <v>25</v>
      </c>
      <c r="F27446" t="s">
        <v>21</v>
      </c>
      <c r="G27446">
        <v>2</v>
      </c>
      <c r="H27446" s="1">
        <v>38970.117361111108</v>
      </c>
      <c r="I27446" t="s">
        <v>69</v>
      </c>
      <c r="J27446" t="s">
        <v>56</v>
      </c>
      <c r="K27446" t="s">
        <v>26</v>
      </c>
      <c r="L27446" t="s">
        <v>26</v>
      </c>
      <c r="M27446" t="s">
        <v>27</v>
      </c>
      <c r="O27446">
        <v>0</v>
      </c>
      <c r="Q27446">
        <v>0</v>
      </c>
      <c r="R27446">
        <v>0</v>
      </c>
      <c r="S27446" t="s">
        <v>24</v>
      </c>
      <c r="T27446" t="s">
        <v>2654</v>
      </c>
      <c r="U27446" t="s">
        <v>2669</v>
      </c>
      <c r="V27446" t="s">
        <v>1896</v>
      </c>
      <c r="W27446" t="s">
        <v>1897</v>
      </c>
      <c r="X27446">
        <v>1</v>
      </c>
      <c r="Y27446">
        <v>242180</v>
      </c>
    </row>
    <row r="27447" spans="1:25" x14ac:dyDescent="0.25">
      <c r="A27447" t="s">
        <v>945</v>
      </c>
      <c r="B27447" t="s">
        <v>946</v>
      </c>
      <c r="C27447" t="s">
        <v>342</v>
      </c>
      <c r="D27447" t="s">
        <v>343</v>
      </c>
      <c r="E27447" t="s">
        <v>25</v>
      </c>
      <c r="F27447" t="s">
        <v>21</v>
      </c>
      <c r="G27447">
        <v>2</v>
      </c>
      <c r="H27447" s="1">
        <v>38960.829861111109</v>
      </c>
      <c r="I27447" t="s">
        <v>69</v>
      </c>
      <c r="J27447" t="s">
        <v>56</v>
      </c>
      <c r="K27447" t="s">
        <v>26</v>
      </c>
      <c r="L27447" t="s">
        <v>26</v>
      </c>
      <c r="M27447" t="s">
        <v>27</v>
      </c>
      <c r="O27447">
        <v>0</v>
      </c>
      <c r="Q27447">
        <v>0</v>
      </c>
      <c r="R27447">
        <v>0</v>
      </c>
      <c r="S27447" t="s">
        <v>24</v>
      </c>
      <c r="T27447" t="s">
        <v>2650</v>
      </c>
      <c r="U27447" t="s">
        <v>184</v>
      </c>
      <c r="V27447" t="s">
        <v>184</v>
      </c>
      <c r="W27447" t="s">
        <v>185</v>
      </c>
      <c r="X27447">
        <v>1</v>
      </c>
      <c r="Y27447">
        <v>240533</v>
      </c>
    </row>
    <row r="27448" spans="1:25" x14ac:dyDescent="0.25">
      <c r="A27448" t="s">
        <v>945</v>
      </c>
      <c r="B27448" t="s">
        <v>946</v>
      </c>
      <c r="C27448" t="s">
        <v>342</v>
      </c>
      <c r="D27448" t="s">
        <v>343</v>
      </c>
      <c r="E27448" t="s">
        <v>25</v>
      </c>
      <c r="F27448" t="s">
        <v>21</v>
      </c>
      <c r="G27448">
        <v>2</v>
      </c>
      <c r="H27448" s="1">
        <v>40699.880555555559</v>
      </c>
      <c r="I27448" t="s">
        <v>69</v>
      </c>
      <c r="J27448" t="s">
        <v>47</v>
      </c>
      <c r="K27448" t="s">
        <v>26</v>
      </c>
      <c r="L27448" t="s">
        <v>26</v>
      </c>
      <c r="M27448" t="s">
        <v>27</v>
      </c>
      <c r="O27448">
        <v>0</v>
      </c>
      <c r="Q27448">
        <v>0</v>
      </c>
      <c r="R27448">
        <v>0</v>
      </c>
      <c r="S27448" t="s">
        <v>112</v>
      </c>
      <c r="T27448" t="s">
        <v>201</v>
      </c>
      <c r="U27448" t="s">
        <v>2682</v>
      </c>
      <c r="V27448" t="s">
        <v>1379</v>
      </c>
      <c r="W27448" t="s">
        <v>1380</v>
      </c>
      <c r="X27448">
        <v>1</v>
      </c>
      <c r="Y27448">
        <v>312605</v>
      </c>
    </row>
    <row r="27449" spans="1:25" x14ac:dyDescent="0.25">
      <c r="A27449" t="s">
        <v>945</v>
      </c>
      <c r="B27449" t="s">
        <v>946</v>
      </c>
      <c r="C27449" t="s">
        <v>342</v>
      </c>
      <c r="D27449" t="s">
        <v>343</v>
      </c>
      <c r="E27449" t="s">
        <v>25</v>
      </c>
      <c r="F27449" t="s">
        <v>21</v>
      </c>
      <c r="G27449">
        <v>2</v>
      </c>
      <c r="H27449" s="1">
        <v>37550.071527777778</v>
      </c>
      <c r="I27449" t="s">
        <v>69</v>
      </c>
      <c r="J27449" t="s">
        <v>56</v>
      </c>
      <c r="K27449" t="s">
        <v>26</v>
      </c>
      <c r="L27449" t="s">
        <v>26</v>
      </c>
      <c r="M27449" t="s">
        <v>27</v>
      </c>
      <c r="O27449">
        <v>0</v>
      </c>
      <c r="Q27449">
        <v>0</v>
      </c>
      <c r="R27449">
        <v>0</v>
      </c>
      <c r="S27449" t="s">
        <v>112</v>
      </c>
      <c r="T27449" t="s">
        <v>201</v>
      </c>
      <c r="U27449" t="s">
        <v>2685</v>
      </c>
      <c r="V27449" t="s">
        <v>1420</v>
      </c>
      <c r="W27449" t="s">
        <v>1421</v>
      </c>
      <c r="X27449">
        <v>1</v>
      </c>
      <c r="Y27449">
        <v>218386</v>
      </c>
    </row>
    <row r="27450" spans="1:25" x14ac:dyDescent="0.25">
      <c r="A27450" t="s">
        <v>945</v>
      </c>
      <c r="B27450" t="s">
        <v>946</v>
      </c>
      <c r="C27450" t="s">
        <v>342</v>
      </c>
      <c r="D27450" t="s">
        <v>343</v>
      </c>
      <c r="E27450" t="s">
        <v>25</v>
      </c>
      <c r="F27450" t="s">
        <v>21</v>
      </c>
      <c r="G27450">
        <v>2</v>
      </c>
      <c r="H27450" s="1">
        <v>39278.940972222219</v>
      </c>
      <c r="I27450" t="s">
        <v>69</v>
      </c>
      <c r="J27450" t="s">
        <v>47</v>
      </c>
      <c r="K27450" t="s">
        <v>26</v>
      </c>
      <c r="L27450" t="s">
        <v>26</v>
      </c>
      <c r="M27450" t="s">
        <v>27</v>
      </c>
      <c r="O27450">
        <v>0</v>
      </c>
      <c r="Q27450">
        <v>0</v>
      </c>
      <c r="R27450">
        <v>0</v>
      </c>
      <c r="S27450" t="s">
        <v>112</v>
      </c>
      <c r="T27450" t="s">
        <v>201</v>
      </c>
      <c r="U27450" t="s">
        <v>2685</v>
      </c>
      <c r="V27450" t="s">
        <v>1420</v>
      </c>
      <c r="W27450" t="s">
        <v>1421</v>
      </c>
      <c r="X27450">
        <v>1</v>
      </c>
      <c r="Y27450">
        <v>248717</v>
      </c>
    </row>
    <row r="27451" spans="1:25" x14ac:dyDescent="0.25">
      <c r="A27451" t="s">
        <v>945</v>
      </c>
      <c r="B27451" t="s">
        <v>946</v>
      </c>
      <c r="C27451" t="s">
        <v>342</v>
      </c>
      <c r="D27451" t="s">
        <v>343</v>
      </c>
      <c r="E27451" t="s">
        <v>25</v>
      </c>
      <c r="F27451" t="s">
        <v>21</v>
      </c>
      <c r="G27451">
        <v>2</v>
      </c>
      <c r="H27451" s="1">
        <v>41973.82916666667</v>
      </c>
      <c r="I27451" t="s">
        <v>69</v>
      </c>
      <c r="J27451" t="s">
        <v>56</v>
      </c>
      <c r="K27451" t="s">
        <v>26</v>
      </c>
      <c r="L27451" t="s">
        <v>26</v>
      </c>
      <c r="M27451" t="s">
        <v>27</v>
      </c>
      <c r="O27451">
        <v>0</v>
      </c>
      <c r="Q27451">
        <v>0</v>
      </c>
      <c r="R27451">
        <v>0</v>
      </c>
      <c r="S27451" t="s">
        <v>112</v>
      </c>
      <c r="T27451" t="s">
        <v>201</v>
      </c>
      <c r="U27451" t="s">
        <v>2682</v>
      </c>
      <c r="V27451" t="s">
        <v>1125</v>
      </c>
      <c r="W27451" t="s">
        <v>1126</v>
      </c>
      <c r="X27451">
        <v>1</v>
      </c>
      <c r="Y27451">
        <v>355865</v>
      </c>
    </row>
    <row r="27452" spans="1:25" x14ac:dyDescent="0.25">
      <c r="A27452" t="s">
        <v>945</v>
      </c>
      <c r="B27452" t="s">
        <v>946</v>
      </c>
      <c r="C27452" t="s">
        <v>342</v>
      </c>
      <c r="D27452" t="s">
        <v>343</v>
      </c>
      <c r="E27452" t="s">
        <v>25</v>
      </c>
      <c r="F27452" t="s">
        <v>21</v>
      </c>
      <c r="G27452">
        <v>2</v>
      </c>
      <c r="H27452" s="1">
        <v>40038.95416666667</v>
      </c>
      <c r="I27452" t="s">
        <v>69</v>
      </c>
      <c r="J27452" t="s">
        <v>47</v>
      </c>
      <c r="K27452" t="s">
        <v>26</v>
      </c>
      <c r="L27452" t="s">
        <v>26</v>
      </c>
      <c r="M27452" t="s">
        <v>27</v>
      </c>
      <c r="O27452">
        <v>0</v>
      </c>
      <c r="Q27452">
        <v>0</v>
      </c>
      <c r="R27452">
        <v>0</v>
      </c>
      <c r="S27452" t="s">
        <v>112</v>
      </c>
      <c r="T27452" t="s">
        <v>201</v>
      </c>
      <c r="U27452" t="s">
        <v>2050</v>
      </c>
      <c r="V27452" t="s">
        <v>1239</v>
      </c>
      <c r="W27452" t="s">
        <v>1240</v>
      </c>
      <c r="X27452">
        <v>1</v>
      </c>
      <c r="Y27452">
        <v>266443</v>
      </c>
    </row>
    <row r="27453" spans="1:25" x14ac:dyDescent="0.25">
      <c r="A27453" t="s">
        <v>945</v>
      </c>
      <c r="B27453" t="s">
        <v>946</v>
      </c>
      <c r="C27453" t="s">
        <v>342</v>
      </c>
      <c r="D27453" t="s">
        <v>343</v>
      </c>
      <c r="E27453" t="s">
        <v>25</v>
      </c>
      <c r="F27453" t="s">
        <v>21</v>
      </c>
      <c r="G27453">
        <v>2</v>
      </c>
      <c r="H27453" s="1">
        <v>40071.841666666667</v>
      </c>
      <c r="I27453" t="s">
        <v>69</v>
      </c>
      <c r="J27453" t="s">
        <v>47</v>
      </c>
      <c r="K27453" t="s">
        <v>26</v>
      </c>
      <c r="L27453" t="s">
        <v>26</v>
      </c>
      <c r="M27453" t="s">
        <v>27</v>
      </c>
      <c r="O27453">
        <v>0</v>
      </c>
      <c r="Q27453">
        <v>0</v>
      </c>
      <c r="R27453">
        <v>0</v>
      </c>
      <c r="S27453" t="s">
        <v>112</v>
      </c>
      <c r="T27453" t="s">
        <v>201</v>
      </c>
      <c r="U27453" t="s">
        <v>2050</v>
      </c>
      <c r="V27453" t="s">
        <v>1239</v>
      </c>
      <c r="W27453" t="s">
        <v>1240</v>
      </c>
      <c r="X27453">
        <v>1</v>
      </c>
      <c r="Y27453">
        <v>267462</v>
      </c>
    </row>
    <row r="27454" spans="1:25" x14ac:dyDescent="0.25">
      <c r="A27454" t="s">
        <v>945</v>
      </c>
      <c r="B27454" t="s">
        <v>946</v>
      </c>
      <c r="C27454" t="s">
        <v>342</v>
      </c>
      <c r="D27454" t="s">
        <v>343</v>
      </c>
      <c r="E27454" t="s">
        <v>25</v>
      </c>
      <c r="F27454" t="s">
        <v>21</v>
      </c>
      <c r="G27454">
        <v>2</v>
      </c>
      <c r="H27454" s="1">
        <v>37364.083333333336</v>
      </c>
      <c r="I27454" t="s">
        <v>69</v>
      </c>
      <c r="J27454" t="s">
        <v>56</v>
      </c>
      <c r="K27454" t="s">
        <v>26</v>
      </c>
      <c r="L27454" t="s">
        <v>26</v>
      </c>
      <c r="M27454" t="s">
        <v>27</v>
      </c>
      <c r="O27454">
        <v>0</v>
      </c>
      <c r="Q27454">
        <v>0</v>
      </c>
      <c r="R27454">
        <v>0</v>
      </c>
      <c r="S27454" t="s">
        <v>112</v>
      </c>
      <c r="T27454" t="s">
        <v>2689</v>
      </c>
      <c r="U27454" t="s">
        <v>2689</v>
      </c>
      <c r="V27454" t="s">
        <v>1200</v>
      </c>
      <c r="W27454" t="s">
        <v>1201</v>
      </c>
      <c r="X27454">
        <v>1</v>
      </c>
      <c r="Y27454">
        <v>214833</v>
      </c>
    </row>
    <row r="27455" spans="1:25" x14ac:dyDescent="0.25">
      <c r="A27455" t="s">
        <v>945</v>
      </c>
      <c r="B27455" t="s">
        <v>946</v>
      </c>
      <c r="C27455" t="s">
        <v>342</v>
      </c>
      <c r="D27455" t="s">
        <v>343</v>
      </c>
      <c r="E27455" t="s">
        <v>25</v>
      </c>
      <c r="F27455" t="s">
        <v>21</v>
      </c>
      <c r="G27455">
        <v>2</v>
      </c>
      <c r="H27455" s="1">
        <v>39561.933333333334</v>
      </c>
      <c r="I27455" t="s">
        <v>69</v>
      </c>
      <c r="J27455" t="s">
        <v>47</v>
      </c>
      <c r="K27455" t="s">
        <v>26</v>
      </c>
      <c r="L27455" t="s">
        <v>26</v>
      </c>
      <c r="M27455" t="s">
        <v>27</v>
      </c>
      <c r="O27455">
        <v>0</v>
      </c>
      <c r="Q27455">
        <v>0</v>
      </c>
      <c r="R27455">
        <v>0</v>
      </c>
      <c r="S27455" t="s">
        <v>112</v>
      </c>
      <c r="T27455" t="s">
        <v>2689</v>
      </c>
      <c r="U27455" t="s">
        <v>2689</v>
      </c>
      <c r="V27455" t="s">
        <v>1200</v>
      </c>
      <c r="W27455" t="s">
        <v>1201</v>
      </c>
      <c r="X27455">
        <v>1</v>
      </c>
      <c r="Y27455">
        <v>256115</v>
      </c>
    </row>
    <row r="27456" spans="1:25" x14ac:dyDescent="0.25">
      <c r="A27456" t="s">
        <v>945</v>
      </c>
      <c r="B27456" t="s">
        <v>946</v>
      </c>
      <c r="C27456" t="s">
        <v>342</v>
      </c>
      <c r="D27456" t="s">
        <v>343</v>
      </c>
      <c r="E27456" t="s">
        <v>25</v>
      </c>
      <c r="F27456" t="s">
        <v>21</v>
      </c>
      <c r="G27456">
        <v>2</v>
      </c>
      <c r="H27456" s="1">
        <v>37449.114583333336</v>
      </c>
      <c r="I27456" t="s">
        <v>69</v>
      </c>
      <c r="J27456" t="s">
        <v>47</v>
      </c>
      <c r="K27456" t="s">
        <v>26</v>
      </c>
      <c r="L27456" t="s">
        <v>26</v>
      </c>
      <c r="M27456" t="s">
        <v>27</v>
      </c>
      <c r="O27456">
        <v>0</v>
      </c>
      <c r="Q27456">
        <v>0</v>
      </c>
      <c r="R27456">
        <v>0</v>
      </c>
      <c r="S27456" t="s">
        <v>112</v>
      </c>
      <c r="T27456" t="s">
        <v>2692</v>
      </c>
      <c r="U27456" t="s">
        <v>2693</v>
      </c>
      <c r="V27456" t="s">
        <v>1059</v>
      </c>
      <c r="W27456" t="s">
        <v>1060</v>
      </c>
      <c r="X27456">
        <v>1</v>
      </c>
      <c r="Y27456">
        <v>212520</v>
      </c>
    </row>
    <row r="27457" spans="1:25" x14ac:dyDescent="0.25">
      <c r="A27457" t="s">
        <v>945</v>
      </c>
      <c r="B27457" t="s">
        <v>946</v>
      </c>
      <c r="C27457" t="s">
        <v>342</v>
      </c>
      <c r="D27457" t="s">
        <v>343</v>
      </c>
      <c r="E27457" t="s">
        <v>25</v>
      </c>
      <c r="F27457" t="s">
        <v>21</v>
      </c>
      <c r="G27457">
        <v>2</v>
      </c>
      <c r="H27457" s="1">
        <v>39169.907638888886</v>
      </c>
      <c r="I27457" t="s">
        <v>69</v>
      </c>
      <c r="J27457" t="s">
        <v>56</v>
      </c>
      <c r="K27457" t="s">
        <v>26</v>
      </c>
      <c r="L27457" t="s">
        <v>26</v>
      </c>
      <c r="M27457" t="s">
        <v>27</v>
      </c>
      <c r="O27457">
        <v>0</v>
      </c>
      <c r="Q27457">
        <v>0</v>
      </c>
      <c r="R27457">
        <v>0</v>
      </c>
      <c r="S27457" t="s">
        <v>112</v>
      </c>
      <c r="T27457" t="s">
        <v>2692</v>
      </c>
      <c r="U27457" t="s">
        <v>2693</v>
      </c>
      <c r="V27457" t="s">
        <v>1059</v>
      </c>
      <c r="W27457" t="s">
        <v>1060</v>
      </c>
      <c r="X27457">
        <v>1</v>
      </c>
      <c r="Y27457">
        <v>251981</v>
      </c>
    </row>
    <row r="27458" spans="1:25" x14ac:dyDescent="0.25">
      <c r="A27458" t="s">
        <v>945</v>
      </c>
      <c r="B27458" t="s">
        <v>946</v>
      </c>
      <c r="C27458" t="s">
        <v>342</v>
      </c>
      <c r="D27458" t="s">
        <v>343</v>
      </c>
      <c r="E27458" t="s">
        <v>25</v>
      </c>
      <c r="F27458" t="s">
        <v>21</v>
      </c>
      <c r="G27458">
        <v>2</v>
      </c>
      <c r="H27458" s="1">
        <v>40039.045138888891</v>
      </c>
      <c r="I27458" t="s">
        <v>69</v>
      </c>
      <c r="J27458" t="s">
        <v>702</v>
      </c>
      <c r="K27458" t="s">
        <v>26</v>
      </c>
      <c r="L27458" t="s">
        <v>26</v>
      </c>
      <c r="M27458" t="s">
        <v>27</v>
      </c>
      <c r="O27458">
        <v>0</v>
      </c>
      <c r="Q27458">
        <v>0</v>
      </c>
      <c r="R27458">
        <v>0</v>
      </c>
      <c r="S27458" t="s">
        <v>112</v>
      </c>
      <c r="T27458" t="s">
        <v>2692</v>
      </c>
      <c r="U27458" t="s">
        <v>2693</v>
      </c>
      <c r="V27458" t="s">
        <v>1059</v>
      </c>
      <c r="W27458" t="s">
        <v>1060</v>
      </c>
      <c r="X27458">
        <v>1</v>
      </c>
      <c r="Y27458">
        <v>266993</v>
      </c>
    </row>
    <row r="27459" spans="1:25" x14ac:dyDescent="0.25">
      <c r="A27459" t="s">
        <v>945</v>
      </c>
      <c r="B27459" t="s">
        <v>946</v>
      </c>
      <c r="C27459" t="s">
        <v>342</v>
      </c>
      <c r="D27459" t="s">
        <v>343</v>
      </c>
      <c r="E27459" t="s">
        <v>25</v>
      </c>
      <c r="F27459" t="s">
        <v>21</v>
      </c>
      <c r="G27459">
        <v>2</v>
      </c>
      <c r="H27459" s="1">
        <v>41442.897222222222</v>
      </c>
      <c r="I27459" t="s">
        <v>69</v>
      </c>
      <c r="J27459" t="s">
        <v>47</v>
      </c>
      <c r="K27459" t="s">
        <v>26</v>
      </c>
      <c r="L27459" t="s">
        <v>26</v>
      </c>
      <c r="M27459" t="s">
        <v>27</v>
      </c>
      <c r="O27459">
        <v>0</v>
      </c>
      <c r="Q27459">
        <v>0</v>
      </c>
      <c r="R27459">
        <v>0</v>
      </c>
      <c r="S27459" t="s">
        <v>112</v>
      </c>
      <c r="T27459" t="s">
        <v>2692</v>
      </c>
      <c r="U27459" t="s">
        <v>2693</v>
      </c>
      <c r="V27459" t="s">
        <v>1059</v>
      </c>
      <c r="W27459" t="s">
        <v>1060</v>
      </c>
      <c r="X27459">
        <v>1</v>
      </c>
      <c r="Y27459">
        <v>334815</v>
      </c>
    </row>
    <row r="27460" spans="1:25" x14ac:dyDescent="0.25">
      <c r="A27460" t="s">
        <v>945</v>
      </c>
      <c r="B27460" t="s">
        <v>946</v>
      </c>
      <c r="C27460" t="s">
        <v>342</v>
      </c>
      <c r="D27460" t="s">
        <v>343</v>
      </c>
      <c r="E27460" t="s">
        <v>25</v>
      </c>
      <c r="F27460" t="s">
        <v>21</v>
      </c>
      <c r="G27460">
        <v>2</v>
      </c>
      <c r="H27460" s="1">
        <v>41824.05972222222</v>
      </c>
      <c r="I27460" t="s">
        <v>69</v>
      </c>
      <c r="J27460" t="s">
        <v>702</v>
      </c>
      <c r="K27460" t="s">
        <v>26</v>
      </c>
      <c r="L27460" t="s">
        <v>26</v>
      </c>
      <c r="M27460" t="s">
        <v>27</v>
      </c>
      <c r="O27460">
        <v>0</v>
      </c>
      <c r="Q27460">
        <v>0</v>
      </c>
      <c r="R27460">
        <v>0</v>
      </c>
      <c r="S27460" t="s">
        <v>112</v>
      </c>
      <c r="T27460" t="s">
        <v>2692</v>
      </c>
      <c r="U27460" t="s">
        <v>2693</v>
      </c>
      <c r="V27460" t="s">
        <v>1059</v>
      </c>
      <c r="W27460" t="s">
        <v>1060</v>
      </c>
      <c r="X27460">
        <v>1</v>
      </c>
      <c r="Y27460">
        <v>348901</v>
      </c>
    </row>
    <row r="27461" spans="1:25" x14ac:dyDescent="0.25">
      <c r="A27461" t="s">
        <v>945</v>
      </c>
      <c r="B27461" t="s">
        <v>946</v>
      </c>
      <c r="C27461" t="s">
        <v>342</v>
      </c>
      <c r="D27461" t="s">
        <v>343</v>
      </c>
      <c r="E27461" t="s">
        <v>25</v>
      </c>
      <c r="H27461" s="1">
        <v>36986.947916666664</v>
      </c>
      <c r="I27461" t="s">
        <v>69</v>
      </c>
      <c r="J27461" t="s">
        <v>702</v>
      </c>
      <c r="K27461" t="s">
        <v>26</v>
      </c>
      <c r="L27461" t="s">
        <v>26</v>
      </c>
      <c r="M27461" t="s">
        <v>27</v>
      </c>
      <c r="O27461">
        <v>0</v>
      </c>
      <c r="Q27461">
        <v>0</v>
      </c>
      <c r="R27461">
        <v>0</v>
      </c>
      <c r="S27461" t="s">
        <v>112</v>
      </c>
      <c r="T27461" t="s">
        <v>2692</v>
      </c>
      <c r="U27461" t="s">
        <v>2693</v>
      </c>
      <c r="V27461" t="s">
        <v>1059</v>
      </c>
      <c r="W27461" t="s">
        <v>1060</v>
      </c>
      <c r="X27461">
        <v>1</v>
      </c>
      <c r="Y27461">
        <v>212155</v>
      </c>
    </row>
    <row r="27462" spans="1:25" x14ac:dyDescent="0.25">
      <c r="A27462" t="s">
        <v>945</v>
      </c>
      <c r="B27462" t="s">
        <v>946</v>
      </c>
      <c r="C27462" t="s">
        <v>342</v>
      </c>
      <c r="D27462" t="s">
        <v>343</v>
      </c>
      <c r="E27462" t="s">
        <v>25</v>
      </c>
      <c r="F27462" t="s">
        <v>21</v>
      </c>
      <c r="G27462">
        <v>2</v>
      </c>
      <c r="H27462" s="1">
        <v>39381.79791666667</v>
      </c>
      <c r="I27462" t="s">
        <v>69</v>
      </c>
      <c r="J27462" t="s">
        <v>30</v>
      </c>
      <c r="K27462" t="s">
        <v>26</v>
      </c>
      <c r="L27462" t="s">
        <v>26</v>
      </c>
      <c r="M27462" t="s">
        <v>27</v>
      </c>
      <c r="O27462">
        <v>0</v>
      </c>
      <c r="R27462">
        <v>0</v>
      </c>
      <c r="S27462" t="s">
        <v>24</v>
      </c>
      <c r="T27462" t="s">
        <v>2653</v>
      </c>
      <c r="U27462" t="s">
        <v>166</v>
      </c>
      <c r="V27462" t="s">
        <v>438</v>
      </c>
      <c r="W27462" t="s">
        <v>439</v>
      </c>
      <c r="X27462">
        <v>1</v>
      </c>
      <c r="Y27462">
        <v>245359</v>
      </c>
    </row>
    <row r="27463" spans="1:25" x14ac:dyDescent="0.25">
      <c r="A27463" t="s">
        <v>945</v>
      </c>
      <c r="B27463" t="s">
        <v>946</v>
      </c>
      <c r="C27463" t="s">
        <v>342</v>
      </c>
      <c r="D27463" t="s">
        <v>343</v>
      </c>
      <c r="E27463" t="s">
        <v>25</v>
      </c>
      <c r="F27463" t="s">
        <v>21</v>
      </c>
      <c r="G27463">
        <v>2</v>
      </c>
      <c r="H27463" s="1">
        <v>40045.902083333334</v>
      </c>
      <c r="I27463" t="s">
        <v>69</v>
      </c>
      <c r="J27463" t="s">
        <v>30</v>
      </c>
      <c r="K27463" t="s">
        <v>26</v>
      </c>
      <c r="L27463" t="s">
        <v>26</v>
      </c>
      <c r="M27463" t="s">
        <v>27</v>
      </c>
      <c r="O27463">
        <v>0</v>
      </c>
      <c r="R27463">
        <v>0</v>
      </c>
      <c r="S27463" t="s">
        <v>24</v>
      </c>
      <c r="T27463" t="s">
        <v>2657</v>
      </c>
      <c r="U27463" t="s">
        <v>128</v>
      </c>
      <c r="V27463" t="s">
        <v>1280</v>
      </c>
      <c r="W27463" t="s">
        <v>1281</v>
      </c>
      <c r="X27463">
        <v>1</v>
      </c>
      <c r="Y27463">
        <v>267339</v>
      </c>
    </row>
    <row r="27464" spans="1:25" x14ac:dyDescent="0.25">
      <c r="A27464" t="s">
        <v>945</v>
      </c>
      <c r="B27464" t="s">
        <v>946</v>
      </c>
      <c r="C27464" t="s">
        <v>342</v>
      </c>
      <c r="D27464" t="s">
        <v>343</v>
      </c>
      <c r="E27464" t="s">
        <v>25</v>
      </c>
      <c r="F27464" t="s">
        <v>21</v>
      </c>
      <c r="G27464">
        <v>3</v>
      </c>
      <c r="H27464" s="1">
        <v>39632.951388888891</v>
      </c>
      <c r="I27464" t="s">
        <v>69</v>
      </c>
      <c r="J27464" t="s">
        <v>30</v>
      </c>
      <c r="K27464" t="s">
        <v>26</v>
      </c>
      <c r="L27464" t="s">
        <v>26</v>
      </c>
      <c r="M27464" t="s">
        <v>27</v>
      </c>
      <c r="O27464">
        <v>0</v>
      </c>
      <c r="R27464">
        <v>0</v>
      </c>
      <c r="S27464" t="s">
        <v>24</v>
      </c>
      <c r="T27464" t="s">
        <v>2654</v>
      </c>
      <c r="U27464" t="s">
        <v>245</v>
      </c>
      <c r="V27464" t="s">
        <v>243</v>
      </c>
      <c r="W27464" t="s">
        <v>244</v>
      </c>
      <c r="X27464">
        <v>1</v>
      </c>
      <c r="Y27464">
        <v>258227</v>
      </c>
    </row>
    <row r="27465" spans="1:25" x14ac:dyDescent="0.25">
      <c r="A27465" t="s">
        <v>945</v>
      </c>
      <c r="B27465" t="s">
        <v>946</v>
      </c>
      <c r="C27465" t="s">
        <v>342</v>
      </c>
      <c r="D27465" t="s">
        <v>343</v>
      </c>
      <c r="E27465" t="s">
        <v>25</v>
      </c>
      <c r="F27465" t="s">
        <v>21</v>
      </c>
      <c r="G27465">
        <v>2</v>
      </c>
      <c r="H27465" s="1">
        <v>41552.04791666667</v>
      </c>
      <c r="I27465" t="s">
        <v>69</v>
      </c>
      <c r="J27465" t="s">
        <v>30</v>
      </c>
      <c r="K27465" t="s">
        <v>26</v>
      </c>
      <c r="L27465" t="s">
        <v>26</v>
      </c>
      <c r="M27465" t="s">
        <v>27</v>
      </c>
      <c r="O27465">
        <v>0</v>
      </c>
      <c r="Q27465" s="2">
        <v>1500</v>
      </c>
      <c r="R27465">
        <v>5</v>
      </c>
      <c r="S27465" t="s">
        <v>24</v>
      </c>
      <c r="T27465" t="s">
        <v>2650</v>
      </c>
      <c r="U27465" t="s">
        <v>1376</v>
      </c>
      <c r="V27465" t="s">
        <v>1374</v>
      </c>
      <c r="W27465" t="s">
        <v>1375</v>
      </c>
      <c r="X27465">
        <v>1</v>
      </c>
      <c r="Y27465">
        <v>341673</v>
      </c>
    </row>
    <row r="27466" spans="1:25" x14ac:dyDescent="0.25">
      <c r="A27466" t="s">
        <v>945</v>
      </c>
      <c r="B27466" t="s">
        <v>946</v>
      </c>
      <c r="C27466" t="s">
        <v>342</v>
      </c>
      <c r="D27466" t="s">
        <v>343</v>
      </c>
      <c r="E27466" t="s">
        <v>25</v>
      </c>
      <c r="F27466" t="s">
        <v>21</v>
      </c>
      <c r="G27466">
        <v>2</v>
      </c>
      <c r="H27466" s="1">
        <v>39575.878472222219</v>
      </c>
      <c r="I27466" t="s">
        <v>69</v>
      </c>
      <c r="J27466" t="s">
        <v>30</v>
      </c>
      <c r="K27466" t="s">
        <v>26</v>
      </c>
      <c r="L27466" t="s">
        <v>125</v>
      </c>
      <c r="M27466" t="s">
        <v>27</v>
      </c>
      <c r="O27466">
        <v>0</v>
      </c>
      <c r="Q27466" s="2">
        <v>3000</v>
      </c>
      <c r="R27466">
        <v>7</v>
      </c>
      <c r="S27466" t="s">
        <v>24</v>
      </c>
      <c r="T27466" t="s">
        <v>2650</v>
      </c>
      <c r="U27466" t="s">
        <v>816</v>
      </c>
      <c r="V27466" t="s">
        <v>1150</v>
      </c>
      <c r="W27466" t="s">
        <v>1151</v>
      </c>
      <c r="X27466">
        <v>1</v>
      </c>
      <c r="Y27466">
        <v>258155</v>
      </c>
    </row>
    <row r="27467" spans="1:25" x14ac:dyDescent="0.25">
      <c r="A27467" t="s">
        <v>945</v>
      </c>
      <c r="B27467" t="s">
        <v>946</v>
      </c>
      <c r="C27467" t="s">
        <v>342</v>
      </c>
      <c r="D27467" t="s">
        <v>343</v>
      </c>
      <c r="E27467" t="s">
        <v>25</v>
      </c>
      <c r="F27467" t="s">
        <v>21</v>
      </c>
      <c r="G27467">
        <v>2</v>
      </c>
      <c r="H27467" s="1">
        <v>41921.819444444445</v>
      </c>
      <c r="I27467" t="s">
        <v>69</v>
      </c>
      <c r="J27467" t="s">
        <v>30</v>
      </c>
      <c r="K27467" t="s">
        <v>26</v>
      </c>
      <c r="L27467" t="s">
        <v>26</v>
      </c>
      <c r="M27467" t="s">
        <v>27</v>
      </c>
      <c r="O27467">
        <v>0</v>
      </c>
      <c r="Q27467" s="2">
        <v>3000</v>
      </c>
      <c r="R27467">
        <v>10</v>
      </c>
      <c r="S27467" t="s">
        <v>24</v>
      </c>
      <c r="T27467" t="s">
        <v>2650</v>
      </c>
      <c r="U27467" t="s">
        <v>160</v>
      </c>
      <c r="V27467" t="s">
        <v>160</v>
      </c>
      <c r="W27467" t="s">
        <v>1199</v>
      </c>
      <c r="X27467">
        <v>1</v>
      </c>
      <c r="Y27467">
        <v>354206</v>
      </c>
    </row>
    <row r="27468" spans="1:25" x14ac:dyDescent="0.25">
      <c r="A27468" t="s">
        <v>945</v>
      </c>
      <c r="B27468" t="s">
        <v>946</v>
      </c>
      <c r="C27468" t="s">
        <v>342</v>
      </c>
      <c r="D27468" t="s">
        <v>343</v>
      </c>
      <c r="E27468" t="s">
        <v>25</v>
      </c>
      <c r="F27468" t="s">
        <v>21</v>
      </c>
      <c r="G27468">
        <v>2</v>
      </c>
      <c r="H27468" s="1">
        <v>41904.861111111109</v>
      </c>
      <c r="I27468" t="s">
        <v>69</v>
      </c>
      <c r="J27468" t="s">
        <v>30</v>
      </c>
      <c r="K27468" t="s">
        <v>26</v>
      </c>
      <c r="L27468" t="s">
        <v>26</v>
      </c>
      <c r="M27468" t="s">
        <v>27</v>
      </c>
      <c r="O27468">
        <v>0</v>
      </c>
      <c r="Q27468" s="2">
        <v>3000</v>
      </c>
      <c r="R27468">
        <v>10</v>
      </c>
      <c r="S27468" t="s">
        <v>24</v>
      </c>
      <c r="T27468" t="s">
        <v>2650</v>
      </c>
      <c r="U27468" t="s">
        <v>1216</v>
      </c>
      <c r="V27468" t="s">
        <v>1214</v>
      </c>
      <c r="W27468" t="s">
        <v>1215</v>
      </c>
      <c r="X27468">
        <v>1</v>
      </c>
      <c r="Y27468">
        <v>353139</v>
      </c>
    </row>
    <row r="27469" spans="1:25" x14ac:dyDescent="0.25">
      <c r="A27469" t="s">
        <v>945</v>
      </c>
      <c r="B27469" t="s">
        <v>946</v>
      </c>
      <c r="C27469" t="s">
        <v>342</v>
      </c>
      <c r="D27469" t="s">
        <v>343</v>
      </c>
      <c r="E27469" t="s">
        <v>25</v>
      </c>
      <c r="F27469" t="s">
        <v>21</v>
      </c>
      <c r="G27469">
        <v>2</v>
      </c>
      <c r="H27469" s="1">
        <v>40812.902777777781</v>
      </c>
      <c r="I27469" t="s">
        <v>69</v>
      </c>
      <c r="J27469" t="s">
        <v>30</v>
      </c>
      <c r="K27469" t="s">
        <v>26</v>
      </c>
      <c r="L27469" t="s">
        <v>26</v>
      </c>
      <c r="M27469" t="s">
        <v>27</v>
      </c>
      <c r="O27469">
        <v>0</v>
      </c>
      <c r="Q27469" s="2">
        <v>4000</v>
      </c>
      <c r="R27469">
        <v>10</v>
      </c>
      <c r="S27469" t="s">
        <v>24</v>
      </c>
      <c r="T27469" t="s">
        <v>2650</v>
      </c>
      <c r="U27469" t="s">
        <v>816</v>
      </c>
      <c r="V27469" t="s">
        <v>1150</v>
      </c>
      <c r="W27469" t="s">
        <v>1151</v>
      </c>
      <c r="X27469">
        <v>1</v>
      </c>
      <c r="Y27469">
        <v>317223</v>
      </c>
    </row>
    <row r="27470" spans="1:25" x14ac:dyDescent="0.25">
      <c r="A27470" t="s">
        <v>945</v>
      </c>
      <c r="B27470" t="s">
        <v>946</v>
      </c>
      <c r="C27470" t="s">
        <v>342</v>
      </c>
      <c r="D27470" t="s">
        <v>343</v>
      </c>
      <c r="E27470" t="s">
        <v>25</v>
      </c>
      <c r="F27470" t="s">
        <v>21</v>
      </c>
      <c r="G27470">
        <v>2</v>
      </c>
      <c r="H27470" s="1">
        <v>36529.833333333336</v>
      </c>
      <c r="I27470" t="s">
        <v>69</v>
      </c>
      <c r="J27470" t="s">
        <v>36</v>
      </c>
      <c r="K27470" t="s">
        <v>26</v>
      </c>
      <c r="L27470" t="s">
        <v>26</v>
      </c>
      <c r="M27470" t="s">
        <v>27</v>
      </c>
      <c r="O27470">
        <v>0</v>
      </c>
      <c r="Q27470">
        <v>50</v>
      </c>
      <c r="S27470" t="s">
        <v>24</v>
      </c>
      <c r="T27470" t="s">
        <v>2654</v>
      </c>
      <c r="U27470" t="s">
        <v>86</v>
      </c>
      <c r="V27470" t="s">
        <v>503</v>
      </c>
      <c r="W27470" t="s">
        <v>504</v>
      </c>
      <c r="X27470">
        <v>1</v>
      </c>
      <c r="Y27470">
        <v>204251</v>
      </c>
    </row>
    <row r="27471" spans="1:25" x14ac:dyDescent="0.25">
      <c r="A27471" t="s">
        <v>945</v>
      </c>
      <c r="B27471" t="s">
        <v>946</v>
      </c>
      <c r="C27471" t="s">
        <v>342</v>
      </c>
      <c r="D27471" t="s">
        <v>343</v>
      </c>
      <c r="E27471" t="s">
        <v>25</v>
      </c>
      <c r="F27471" t="s">
        <v>21</v>
      </c>
      <c r="G27471">
        <v>2</v>
      </c>
      <c r="H27471" s="1">
        <v>37918.772916666669</v>
      </c>
      <c r="I27471" t="s">
        <v>69</v>
      </c>
      <c r="J27471" t="s">
        <v>30</v>
      </c>
      <c r="K27471" t="s">
        <v>212</v>
      </c>
      <c r="L27471" t="s">
        <v>26</v>
      </c>
      <c r="M27471" t="s">
        <v>64</v>
      </c>
      <c r="O27471">
        <v>883</v>
      </c>
      <c r="Q27471">
        <v>50</v>
      </c>
      <c r="S27471" t="s">
        <v>24</v>
      </c>
      <c r="T27471" t="s">
        <v>2654</v>
      </c>
      <c r="U27471" t="s">
        <v>86</v>
      </c>
      <c r="V27471" t="s">
        <v>96</v>
      </c>
      <c r="W27471" t="s">
        <v>97</v>
      </c>
      <c r="X27471">
        <v>1</v>
      </c>
      <c r="Y27471">
        <v>220633</v>
      </c>
    </row>
    <row r="27472" spans="1:25" x14ac:dyDescent="0.25">
      <c r="A27472" t="s">
        <v>945</v>
      </c>
      <c r="B27472" t="s">
        <v>946</v>
      </c>
      <c r="C27472" t="s">
        <v>342</v>
      </c>
      <c r="D27472" t="s">
        <v>343</v>
      </c>
      <c r="E27472" t="s">
        <v>25</v>
      </c>
      <c r="F27472" t="s">
        <v>21</v>
      </c>
      <c r="G27472">
        <v>3</v>
      </c>
      <c r="H27472" s="1">
        <v>41828.936111111114</v>
      </c>
      <c r="I27472" t="s">
        <v>69</v>
      </c>
      <c r="J27472" t="s">
        <v>30</v>
      </c>
      <c r="K27472" t="s">
        <v>26</v>
      </c>
      <c r="L27472" t="s">
        <v>26</v>
      </c>
      <c r="M27472" t="s">
        <v>27</v>
      </c>
      <c r="O27472">
        <v>0</v>
      </c>
      <c r="Q27472">
        <v>100</v>
      </c>
      <c r="S27472" t="s">
        <v>24</v>
      </c>
      <c r="T27472" t="s">
        <v>2650</v>
      </c>
      <c r="U27472" t="s">
        <v>154</v>
      </c>
      <c r="V27472" t="s">
        <v>291</v>
      </c>
      <c r="W27472" t="s">
        <v>292</v>
      </c>
      <c r="X27472">
        <v>1</v>
      </c>
      <c r="Y27472">
        <v>348852</v>
      </c>
    </row>
    <row r="27473" spans="1:25" x14ac:dyDescent="0.25">
      <c r="A27473" t="s">
        <v>945</v>
      </c>
      <c r="B27473" t="s">
        <v>946</v>
      </c>
      <c r="C27473" t="s">
        <v>342</v>
      </c>
      <c r="D27473" t="s">
        <v>343</v>
      </c>
      <c r="E27473" t="s">
        <v>25</v>
      </c>
      <c r="F27473" t="s">
        <v>21</v>
      </c>
      <c r="G27473">
        <v>2</v>
      </c>
      <c r="H27473" s="1">
        <v>39460.870833333334</v>
      </c>
      <c r="I27473" t="s">
        <v>69</v>
      </c>
      <c r="J27473" t="s">
        <v>36</v>
      </c>
      <c r="K27473" t="s">
        <v>143</v>
      </c>
      <c r="L27473" t="s">
        <v>125</v>
      </c>
      <c r="M27473" t="s">
        <v>64</v>
      </c>
      <c r="O27473">
        <v>0</v>
      </c>
      <c r="Q27473">
        <v>400</v>
      </c>
      <c r="S27473" t="s">
        <v>24</v>
      </c>
      <c r="T27473" t="s">
        <v>2653</v>
      </c>
      <c r="U27473" t="s">
        <v>166</v>
      </c>
      <c r="V27473" t="s">
        <v>438</v>
      </c>
      <c r="W27473" t="s">
        <v>439</v>
      </c>
      <c r="X27473">
        <v>1</v>
      </c>
      <c r="Y27473">
        <v>257261</v>
      </c>
    </row>
    <row r="27474" spans="1:25" x14ac:dyDescent="0.25">
      <c r="A27474" t="s">
        <v>945</v>
      </c>
      <c r="B27474" t="s">
        <v>946</v>
      </c>
      <c r="C27474" t="s">
        <v>342</v>
      </c>
      <c r="D27474" t="s">
        <v>343</v>
      </c>
      <c r="E27474" t="s">
        <v>25</v>
      </c>
      <c r="F27474" t="s">
        <v>21</v>
      </c>
      <c r="G27474">
        <v>2</v>
      </c>
      <c r="H27474" s="1">
        <v>41552.041666666664</v>
      </c>
      <c r="I27474" t="s">
        <v>69</v>
      </c>
      <c r="J27474" t="s">
        <v>30</v>
      </c>
      <c r="K27474" t="s">
        <v>26</v>
      </c>
      <c r="L27474" t="s">
        <v>26</v>
      </c>
      <c r="M27474" t="s">
        <v>27</v>
      </c>
      <c r="O27474">
        <v>0</v>
      </c>
      <c r="Q27474" s="2">
        <v>1000</v>
      </c>
      <c r="S27474" t="s">
        <v>24</v>
      </c>
      <c r="T27474" t="s">
        <v>2650</v>
      </c>
      <c r="U27474" t="s">
        <v>160</v>
      </c>
      <c r="V27474" t="s">
        <v>589</v>
      </c>
      <c r="W27474" t="s">
        <v>590</v>
      </c>
      <c r="X27474">
        <v>1</v>
      </c>
      <c r="Y27474">
        <v>341674</v>
      </c>
    </row>
    <row r="27475" spans="1:25" x14ac:dyDescent="0.25">
      <c r="A27475" t="s">
        <v>945</v>
      </c>
      <c r="B27475" t="s">
        <v>946</v>
      </c>
      <c r="C27475" t="s">
        <v>342</v>
      </c>
      <c r="D27475" t="s">
        <v>343</v>
      </c>
      <c r="E27475" t="s">
        <v>25</v>
      </c>
      <c r="F27475" t="s">
        <v>21</v>
      </c>
      <c r="G27475">
        <v>2</v>
      </c>
      <c r="H27475" s="1">
        <v>39546.943055555559</v>
      </c>
      <c r="I27475" t="s">
        <v>69</v>
      </c>
      <c r="J27475" t="s">
        <v>36</v>
      </c>
      <c r="K27475" t="s">
        <v>26</v>
      </c>
      <c r="L27475" t="s">
        <v>26</v>
      </c>
      <c r="M27475" t="s">
        <v>27</v>
      </c>
      <c r="O27475">
        <v>0</v>
      </c>
      <c r="Q27475" s="2">
        <v>1500</v>
      </c>
      <c r="S27475" t="s">
        <v>24</v>
      </c>
      <c r="T27475" t="s">
        <v>2653</v>
      </c>
      <c r="U27475" t="s">
        <v>166</v>
      </c>
      <c r="V27475" t="s">
        <v>166</v>
      </c>
      <c r="W27475" t="s">
        <v>167</v>
      </c>
      <c r="X27475">
        <v>1</v>
      </c>
      <c r="Y27475">
        <v>255745</v>
      </c>
    </row>
    <row r="27476" spans="1:25" x14ac:dyDescent="0.25">
      <c r="A27476" t="s">
        <v>945</v>
      </c>
      <c r="B27476" t="s">
        <v>946</v>
      </c>
      <c r="C27476" t="s">
        <v>342</v>
      </c>
      <c r="D27476" t="s">
        <v>343</v>
      </c>
      <c r="E27476" t="s">
        <v>25</v>
      </c>
      <c r="F27476" t="s">
        <v>21</v>
      </c>
      <c r="G27476">
        <v>2</v>
      </c>
      <c r="H27476" s="1">
        <v>41030.979166666664</v>
      </c>
      <c r="I27476" t="s">
        <v>69</v>
      </c>
      <c r="J27476" t="s">
        <v>30</v>
      </c>
      <c r="K27476" t="s">
        <v>26</v>
      </c>
      <c r="L27476" t="s">
        <v>26</v>
      </c>
      <c r="M27476" t="s">
        <v>27</v>
      </c>
      <c r="O27476">
        <v>0</v>
      </c>
      <c r="Q27476" s="2">
        <v>6000</v>
      </c>
      <c r="S27476" t="s">
        <v>24</v>
      </c>
      <c r="T27476" t="s">
        <v>2650</v>
      </c>
      <c r="U27476" t="s">
        <v>184</v>
      </c>
      <c r="V27476" t="s">
        <v>2079</v>
      </c>
      <c r="W27476" t="s">
        <v>2080</v>
      </c>
      <c r="X27476">
        <v>1</v>
      </c>
      <c r="Y27476">
        <v>322318</v>
      </c>
    </row>
    <row r="27477" spans="1:25" x14ac:dyDescent="0.25">
      <c r="A27477" t="s">
        <v>945</v>
      </c>
      <c r="B27477" t="s">
        <v>946</v>
      </c>
      <c r="C27477" t="s">
        <v>342</v>
      </c>
      <c r="D27477" t="s">
        <v>343</v>
      </c>
      <c r="E27477" t="s">
        <v>25</v>
      </c>
      <c r="F27477" t="s">
        <v>21</v>
      </c>
      <c r="G27477">
        <v>2</v>
      </c>
      <c r="H27477" s="1">
        <v>39899.076388888891</v>
      </c>
      <c r="I27477" t="s">
        <v>69</v>
      </c>
      <c r="J27477" t="s">
        <v>36</v>
      </c>
      <c r="K27477" t="s">
        <v>26</v>
      </c>
      <c r="L27477" t="s">
        <v>26</v>
      </c>
      <c r="M27477" t="s">
        <v>27</v>
      </c>
      <c r="O27477">
        <v>0</v>
      </c>
      <c r="S27477" t="s">
        <v>24</v>
      </c>
      <c r="T27477" t="s">
        <v>2653</v>
      </c>
      <c r="U27477" t="s">
        <v>166</v>
      </c>
      <c r="V27477" t="s">
        <v>438</v>
      </c>
      <c r="W27477" t="s">
        <v>439</v>
      </c>
      <c r="X27477">
        <v>1</v>
      </c>
      <c r="Y27477">
        <v>262795</v>
      </c>
    </row>
    <row r="27478" spans="1:25" x14ac:dyDescent="0.25">
      <c r="A27478" t="s">
        <v>945</v>
      </c>
      <c r="B27478" t="s">
        <v>946</v>
      </c>
      <c r="C27478" t="s">
        <v>342</v>
      </c>
      <c r="D27478" t="s">
        <v>343</v>
      </c>
      <c r="E27478" t="s">
        <v>25</v>
      </c>
      <c r="F27478" t="s">
        <v>21</v>
      </c>
      <c r="G27478">
        <v>2</v>
      </c>
      <c r="H27478" s="1">
        <v>36685.977777777778</v>
      </c>
      <c r="I27478" t="s">
        <v>69</v>
      </c>
      <c r="J27478" t="s">
        <v>30</v>
      </c>
      <c r="K27478" t="s">
        <v>26</v>
      </c>
      <c r="L27478" t="s">
        <v>26</v>
      </c>
      <c r="M27478" t="s">
        <v>27</v>
      </c>
      <c r="O27478">
        <v>0</v>
      </c>
      <c r="S27478" t="s">
        <v>24</v>
      </c>
      <c r="T27478" t="s">
        <v>2653</v>
      </c>
      <c r="U27478" t="s">
        <v>166</v>
      </c>
      <c r="V27478" t="s">
        <v>438</v>
      </c>
      <c r="W27478" t="s">
        <v>439</v>
      </c>
      <c r="X27478">
        <v>1</v>
      </c>
      <c r="Y27478">
        <v>201116</v>
      </c>
    </row>
    <row r="27479" spans="1:25" x14ac:dyDescent="0.25">
      <c r="A27479" t="s">
        <v>2525</v>
      </c>
      <c r="B27479" t="s">
        <v>2526</v>
      </c>
      <c r="C27479" t="s">
        <v>120</v>
      </c>
      <c r="D27479" t="s">
        <v>121</v>
      </c>
      <c r="E27479" t="s">
        <v>25</v>
      </c>
      <c r="F27479" t="s">
        <v>21</v>
      </c>
      <c r="G27479">
        <v>2</v>
      </c>
      <c r="H27479" s="1">
        <v>41241.739583333336</v>
      </c>
      <c r="I27479" t="s">
        <v>69</v>
      </c>
      <c r="J27479" t="s">
        <v>56</v>
      </c>
      <c r="K27479" t="s">
        <v>212</v>
      </c>
      <c r="L27479" t="s">
        <v>26</v>
      </c>
      <c r="M27479" t="s">
        <v>64</v>
      </c>
      <c r="N27479">
        <v>504</v>
      </c>
      <c r="O27479" s="2">
        <v>26880</v>
      </c>
      <c r="P27479">
        <v>21</v>
      </c>
      <c r="Q27479">
        <v>0</v>
      </c>
      <c r="R27479">
        <v>0</v>
      </c>
      <c r="S27479" t="s">
        <v>112</v>
      </c>
      <c r="T27479" t="s">
        <v>201</v>
      </c>
      <c r="U27479" t="s">
        <v>2682</v>
      </c>
      <c r="V27479" t="s">
        <v>199</v>
      </c>
      <c r="W27479" t="s">
        <v>200</v>
      </c>
      <c r="X27479">
        <v>1</v>
      </c>
      <c r="Y27479">
        <v>330128</v>
      </c>
    </row>
    <row r="27480" spans="1:25" x14ac:dyDescent="0.25">
      <c r="A27480" t="s">
        <v>2298</v>
      </c>
      <c r="B27480" t="s">
        <v>2299</v>
      </c>
      <c r="C27480" t="s">
        <v>92</v>
      </c>
      <c r="D27480" t="s">
        <v>93</v>
      </c>
      <c r="E27480" t="s">
        <v>25</v>
      </c>
      <c r="F27480" t="s">
        <v>21</v>
      </c>
      <c r="G27480">
        <v>2</v>
      </c>
      <c r="H27480" s="1">
        <v>40129.724305555559</v>
      </c>
      <c r="I27480" t="s">
        <v>69</v>
      </c>
      <c r="J27480" t="s">
        <v>47</v>
      </c>
      <c r="K27480" t="s">
        <v>26</v>
      </c>
      <c r="L27480" t="s">
        <v>26</v>
      </c>
      <c r="M27480" t="s">
        <v>27</v>
      </c>
      <c r="N27480">
        <v>1</v>
      </c>
      <c r="O27480" s="2">
        <v>3423</v>
      </c>
      <c r="P27480">
        <v>4.1666667999999997E-2</v>
      </c>
      <c r="Q27480">
        <v>0</v>
      </c>
      <c r="R27480">
        <v>0</v>
      </c>
      <c r="S27480" t="s">
        <v>112</v>
      </c>
      <c r="T27480" t="s">
        <v>2686</v>
      </c>
      <c r="U27480" t="s">
        <v>117</v>
      </c>
      <c r="V27480" t="s">
        <v>516</v>
      </c>
      <c r="W27480" t="s">
        <v>517</v>
      </c>
      <c r="X27480">
        <v>1</v>
      </c>
      <c r="Y27480">
        <v>269733</v>
      </c>
    </row>
    <row r="27481" spans="1:25" x14ac:dyDescent="0.25">
      <c r="A27481" t="s">
        <v>1339</v>
      </c>
      <c r="B27481" t="s">
        <v>1340</v>
      </c>
      <c r="C27481" t="s">
        <v>369</v>
      </c>
      <c r="D27481" t="s">
        <v>370</v>
      </c>
      <c r="E27481" t="s">
        <v>25</v>
      </c>
      <c r="F27481" t="s">
        <v>21</v>
      </c>
      <c r="G27481">
        <v>1</v>
      </c>
      <c r="H27481" s="1">
        <v>37349.645833333336</v>
      </c>
      <c r="I27481" t="s">
        <v>31</v>
      </c>
      <c r="J27481" t="s">
        <v>30</v>
      </c>
      <c r="K27481" t="s">
        <v>26</v>
      </c>
      <c r="L27481" t="s">
        <v>26</v>
      </c>
      <c r="M27481" t="s">
        <v>27</v>
      </c>
      <c r="O27481">
        <v>69</v>
      </c>
      <c r="Q27481">
        <v>75</v>
      </c>
      <c r="S27481" t="s">
        <v>24</v>
      </c>
      <c r="T27481" t="s">
        <v>2665</v>
      </c>
      <c r="U27481" t="s">
        <v>2666</v>
      </c>
      <c r="V27481" t="s">
        <v>284</v>
      </c>
      <c r="W27481" t="s">
        <v>285</v>
      </c>
      <c r="X27481">
        <v>1</v>
      </c>
      <c r="Y27481">
        <v>208749</v>
      </c>
    </row>
    <row r="27482" spans="1:25" x14ac:dyDescent="0.25">
      <c r="A27482" t="s">
        <v>1339</v>
      </c>
      <c r="B27482" t="s">
        <v>1340</v>
      </c>
      <c r="C27482" t="s">
        <v>369</v>
      </c>
      <c r="D27482" t="s">
        <v>370</v>
      </c>
      <c r="E27482" t="s">
        <v>25</v>
      </c>
      <c r="F27482" t="s">
        <v>21</v>
      </c>
      <c r="G27482">
        <v>1</v>
      </c>
      <c r="H27482" s="1">
        <v>38455.329861111109</v>
      </c>
      <c r="I27482" t="s">
        <v>31</v>
      </c>
      <c r="J27482" t="s">
        <v>30</v>
      </c>
      <c r="K27482" t="s">
        <v>212</v>
      </c>
      <c r="L27482" t="s">
        <v>26</v>
      </c>
      <c r="M27482" t="s">
        <v>64</v>
      </c>
      <c r="O27482" s="2">
        <v>6339</v>
      </c>
      <c r="Q27482" s="2">
        <v>2000</v>
      </c>
      <c r="S27482" t="s">
        <v>24</v>
      </c>
      <c r="T27482" t="s">
        <v>2653</v>
      </c>
      <c r="U27482" t="s">
        <v>720</v>
      </c>
      <c r="V27482" t="s">
        <v>123</v>
      </c>
      <c r="W27482" t="s">
        <v>124</v>
      </c>
      <c r="X27482">
        <v>1</v>
      </c>
      <c r="Y27482">
        <v>229469</v>
      </c>
    </row>
    <row r="27483" spans="1:25" x14ac:dyDescent="0.25">
      <c r="A27483" t="s">
        <v>1573</v>
      </c>
      <c r="B27483" t="s">
        <v>1574</v>
      </c>
      <c r="C27483" t="s">
        <v>34</v>
      </c>
      <c r="D27483" t="s">
        <v>35</v>
      </c>
      <c r="E27483" t="s">
        <v>25</v>
      </c>
      <c r="F27483" t="s">
        <v>21</v>
      </c>
      <c r="G27483">
        <v>1</v>
      </c>
      <c r="H27483" s="1">
        <v>37231.788194444445</v>
      </c>
      <c r="I27483" t="s">
        <v>69</v>
      </c>
      <c r="J27483" t="s">
        <v>47</v>
      </c>
      <c r="K27483" t="s">
        <v>212</v>
      </c>
      <c r="L27483" t="s">
        <v>26</v>
      </c>
      <c r="M27483" t="s">
        <v>64</v>
      </c>
      <c r="N27483">
        <v>80</v>
      </c>
      <c r="O27483">
        <v>387</v>
      </c>
      <c r="P27483">
        <v>3.3333332539999998</v>
      </c>
      <c r="Q27483">
        <v>0</v>
      </c>
      <c r="R27483">
        <v>0</v>
      </c>
      <c r="S27483" t="s">
        <v>24</v>
      </c>
      <c r="T27483" t="s">
        <v>208</v>
      </c>
      <c r="U27483" t="s">
        <v>208</v>
      </c>
      <c r="V27483" t="s">
        <v>208</v>
      </c>
      <c r="W27483" t="s">
        <v>209</v>
      </c>
      <c r="X27483">
        <v>1</v>
      </c>
      <c r="Y27483">
        <v>208108</v>
      </c>
    </row>
    <row r="27484" spans="1:25" x14ac:dyDescent="0.25">
      <c r="A27484" t="s">
        <v>1573</v>
      </c>
      <c r="B27484" t="s">
        <v>1574</v>
      </c>
      <c r="C27484" t="s">
        <v>34</v>
      </c>
      <c r="D27484" t="s">
        <v>35</v>
      </c>
      <c r="E27484" t="s">
        <v>25</v>
      </c>
      <c r="F27484" t="s">
        <v>21</v>
      </c>
      <c r="G27484">
        <v>2</v>
      </c>
      <c r="H27484" s="1">
        <v>37620.444444444445</v>
      </c>
      <c r="I27484" t="s">
        <v>31</v>
      </c>
      <c r="J27484" t="s">
        <v>30</v>
      </c>
      <c r="K27484" t="s">
        <v>212</v>
      </c>
      <c r="L27484" t="s">
        <v>125</v>
      </c>
      <c r="M27484" t="s">
        <v>64</v>
      </c>
      <c r="N27484">
        <v>40</v>
      </c>
      <c r="O27484" s="2">
        <v>4116</v>
      </c>
      <c r="P27484">
        <v>1.6666666269999999</v>
      </c>
      <c r="Q27484">
        <v>300</v>
      </c>
      <c r="S27484" t="s">
        <v>24</v>
      </c>
      <c r="T27484" t="s">
        <v>2665</v>
      </c>
      <c r="U27484" t="s">
        <v>2667</v>
      </c>
      <c r="V27484" t="s">
        <v>67</v>
      </c>
      <c r="W27484" t="s">
        <v>68</v>
      </c>
      <c r="X27484">
        <v>1</v>
      </c>
      <c r="Y27484">
        <v>218042</v>
      </c>
    </row>
    <row r="27485" spans="1:25" x14ac:dyDescent="0.25">
      <c r="A27485" t="s">
        <v>1573</v>
      </c>
      <c r="B27485" t="s">
        <v>1574</v>
      </c>
      <c r="C27485" t="s">
        <v>34</v>
      </c>
      <c r="D27485" t="s">
        <v>35</v>
      </c>
      <c r="E27485" t="s">
        <v>25</v>
      </c>
      <c r="F27485" t="s">
        <v>72</v>
      </c>
      <c r="G27485">
        <v>1</v>
      </c>
      <c r="H27485" s="1">
        <v>42048.40625</v>
      </c>
      <c r="I27485" t="s">
        <v>31</v>
      </c>
      <c r="J27485" t="s">
        <v>934</v>
      </c>
      <c r="K27485" t="s">
        <v>26</v>
      </c>
      <c r="L27485" t="s">
        <v>114</v>
      </c>
      <c r="M27485" t="s">
        <v>27</v>
      </c>
      <c r="N27485">
        <v>2</v>
      </c>
      <c r="O27485">
        <v>974</v>
      </c>
      <c r="P27485">
        <v>8.3333335999999994E-2</v>
      </c>
      <c r="Q27485">
        <v>0</v>
      </c>
      <c r="R27485">
        <v>0</v>
      </c>
      <c r="S27485" t="s">
        <v>24</v>
      </c>
      <c r="T27485" t="s">
        <v>2657</v>
      </c>
      <c r="U27485" t="s">
        <v>1806</v>
      </c>
      <c r="V27485" t="s">
        <v>2428</v>
      </c>
      <c r="W27485" t="s">
        <v>2429</v>
      </c>
      <c r="X27485">
        <v>1</v>
      </c>
      <c r="Y27485">
        <v>357907</v>
      </c>
    </row>
    <row r="27486" spans="1:25" x14ac:dyDescent="0.25">
      <c r="A27486" t="s">
        <v>1573</v>
      </c>
      <c r="B27486" t="s">
        <v>1574</v>
      </c>
      <c r="C27486" t="s">
        <v>34</v>
      </c>
      <c r="D27486" t="s">
        <v>35</v>
      </c>
      <c r="E27486" t="s">
        <v>25</v>
      </c>
      <c r="F27486" t="s">
        <v>21</v>
      </c>
      <c r="G27486">
        <v>1</v>
      </c>
      <c r="H27486" s="1">
        <v>40505.399305555555</v>
      </c>
      <c r="I27486" t="s">
        <v>31</v>
      </c>
      <c r="J27486" t="s">
        <v>56</v>
      </c>
      <c r="K27486" t="s">
        <v>26</v>
      </c>
      <c r="L27486" t="s">
        <v>26</v>
      </c>
      <c r="M27486" t="s">
        <v>27</v>
      </c>
      <c r="O27486">
        <v>0</v>
      </c>
      <c r="Q27486">
        <v>0</v>
      </c>
      <c r="R27486">
        <v>0</v>
      </c>
      <c r="S27486" t="s">
        <v>24</v>
      </c>
      <c r="T27486" t="s">
        <v>2659</v>
      </c>
      <c r="U27486" t="s">
        <v>2661</v>
      </c>
      <c r="V27486" t="s">
        <v>1197</v>
      </c>
      <c r="W27486" t="s">
        <v>1198</v>
      </c>
      <c r="X27486">
        <v>1</v>
      </c>
      <c r="Y27486">
        <v>309142</v>
      </c>
    </row>
    <row r="27487" spans="1:25" x14ac:dyDescent="0.25">
      <c r="A27487" t="s">
        <v>1573</v>
      </c>
      <c r="B27487" t="s">
        <v>1574</v>
      </c>
      <c r="C27487" t="s">
        <v>34</v>
      </c>
      <c r="D27487" t="s">
        <v>35</v>
      </c>
      <c r="E27487" t="s">
        <v>25</v>
      </c>
      <c r="F27487" t="s">
        <v>72</v>
      </c>
      <c r="G27487">
        <v>1</v>
      </c>
      <c r="H27487" s="1">
        <v>40938.458333333336</v>
      </c>
      <c r="I27487" t="s">
        <v>31</v>
      </c>
      <c r="J27487" t="s">
        <v>36</v>
      </c>
      <c r="K27487" t="s">
        <v>26</v>
      </c>
      <c r="L27487" t="s">
        <v>114</v>
      </c>
      <c r="M27487" t="s">
        <v>27</v>
      </c>
      <c r="O27487">
        <v>0</v>
      </c>
      <c r="Q27487">
        <v>3</v>
      </c>
      <c r="R27487">
        <v>0</v>
      </c>
      <c r="S27487" t="s">
        <v>24</v>
      </c>
      <c r="T27487" t="s">
        <v>2657</v>
      </c>
      <c r="U27487" t="s">
        <v>128</v>
      </c>
      <c r="V27487" t="s">
        <v>663</v>
      </c>
      <c r="W27487" t="s">
        <v>664</v>
      </c>
      <c r="X27487">
        <v>1</v>
      </c>
      <c r="Y27487">
        <v>320189</v>
      </c>
    </row>
    <row r="27488" spans="1:25" x14ac:dyDescent="0.25">
      <c r="A27488" t="s">
        <v>1573</v>
      </c>
      <c r="B27488" t="s">
        <v>1574</v>
      </c>
      <c r="C27488" t="s">
        <v>34</v>
      </c>
      <c r="D27488" t="s">
        <v>35</v>
      </c>
      <c r="E27488" t="s">
        <v>25</v>
      </c>
      <c r="F27488" t="s">
        <v>21</v>
      </c>
      <c r="G27488">
        <v>2</v>
      </c>
      <c r="H27488" s="1">
        <v>41024.40347222222</v>
      </c>
      <c r="I27488" t="s">
        <v>31</v>
      </c>
      <c r="J27488" t="s">
        <v>36</v>
      </c>
      <c r="K27488" t="s">
        <v>26</v>
      </c>
      <c r="L27488" t="s">
        <v>125</v>
      </c>
      <c r="M27488" t="s">
        <v>27</v>
      </c>
      <c r="O27488">
        <v>0</v>
      </c>
      <c r="Q27488">
        <v>200</v>
      </c>
      <c r="S27488" t="s">
        <v>24</v>
      </c>
      <c r="T27488" t="s">
        <v>2665</v>
      </c>
      <c r="U27488" t="s">
        <v>2666</v>
      </c>
      <c r="V27488" t="s">
        <v>1957</v>
      </c>
      <c r="W27488" t="s">
        <v>1958</v>
      </c>
      <c r="X27488">
        <v>1</v>
      </c>
      <c r="Y27488">
        <v>321759</v>
      </c>
    </row>
    <row r="27489" spans="1:25" x14ac:dyDescent="0.25">
      <c r="A27489" t="s">
        <v>1573</v>
      </c>
      <c r="B27489" t="s">
        <v>1574</v>
      </c>
      <c r="C27489" t="s">
        <v>34</v>
      </c>
      <c r="D27489" t="s">
        <v>35</v>
      </c>
      <c r="E27489" t="s">
        <v>25</v>
      </c>
      <c r="F27489" t="s">
        <v>21</v>
      </c>
      <c r="G27489">
        <v>1</v>
      </c>
      <c r="H27489" s="1">
        <v>40469.875</v>
      </c>
      <c r="I27489" t="s">
        <v>69</v>
      </c>
      <c r="J27489" t="s">
        <v>56</v>
      </c>
      <c r="K27489" t="s">
        <v>113</v>
      </c>
      <c r="L27489" t="s">
        <v>114</v>
      </c>
      <c r="M27489" t="s">
        <v>64</v>
      </c>
      <c r="O27489">
        <v>0</v>
      </c>
      <c r="Q27489">
        <v>0</v>
      </c>
      <c r="R27489">
        <v>0</v>
      </c>
      <c r="S27489" t="s">
        <v>112</v>
      </c>
      <c r="T27489" t="s">
        <v>2686</v>
      </c>
      <c r="U27489" t="s">
        <v>117</v>
      </c>
      <c r="V27489" t="s">
        <v>516</v>
      </c>
      <c r="W27489" t="s">
        <v>517</v>
      </c>
      <c r="X27489">
        <v>1</v>
      </c>
      <c r="Y27489">
        <v>307451</v>
      </c>
    </row>
    <row r="27490" spans="1:25" x14ac:dyDescent="0.25">
      <c r="A27490" t="s">
        <v>2577</v>
      </c>
      <c r="B27490" t="s">
        <v>2578</v>
      </c>
      <c r="C27490" t="s">
        <v>170</v>
      </c>
      <c r="D27490" t="s">
        <v>171</v>
      </c>
      <c r="E27490" t="s">
        <v>25</v>
      </c>
      <c r="F27490" t="s">
        <v>21</v>
      </c>
      <c r="G27490">
        <v>1</v>
      </c>
      <c r="H27490" s="1">
        <v>41571.791666666664</v>
      </c>
      <c r="I27490" t="s">
        <v>69</v>
      </c>
      <c r="J27490" t="s">
        <v>47</v>
      </c>
      <c r="K27490" t="s">
        <v>212</v>
      </c>
      <c r="L27490" t="s">
        <v>26</v>
      </c>
      <c r="M27490" t="s">
        <v>64</v>
      </c>
      <c r="O27490" s="2">
        <v>2218</v>
      </c>
      <c r="Q27490">
        <v>0</v>
      </c>
      <c r="R27490">
        <v>0</v>
      </c>
      <c r="S27490" t="s">
        <v>112</v>
      </c>
      <c r="T27490" t="s">
        <v>201</v>
      </c>
      <c r="U27490" t="s">
        <v>2682</v>
      </c>
      <c r="V27490" t="s">
        <v>199</v>
      </c>
      <c r="W27490" t="s">
        <v>200</v>
      </c>
      <c r="X27490">
        <v>1</v>
      </c>
      <c r="Y27490">
        <v>340985</v>
      </c>
    </row>
    <row r="27491" spans="1:25" x14ac:dyDescent="0.25">
      <c r="A27491" t="s">
        <v>1343</v>
      </c>
      <c r="B27491" t="s">
        <v>1344</v>
      </c>
      <c r="C27491" t="s">
        <v>34</v>
      </c>
      <c r="D27491" t="s">
        <v>35</v>
      </c>
      <c r="E27491" t="s">
        <v>25</v>
      </c>
      <c r="F27491" t="s">
        <v>21</v>
      </c>
      <c r="G27491">
        <v>2</v>
      </c>
      <c r="H27491" s="1">
        <v>39616.585416666669</v>
      </c>
      <c r="I27491" t="s">
        <v>31</v>
      </c>
      <c r="J27491" t="s">
        <v>36</v>
      </c>
      <c r="K27491" t="s">
        <v>113</v>
      </c>
      <c r="L27491" t="s">
        <v>125</v>
      </c>
      <c r="M27491" t="s">
        <v>64</v>
      </c>
      <c r="N27491">
        <v>528</v>
      </c>
      <c r="O27491" s="2">
        <v>90194</v>
      </c>
      <c r="P27491">
        <v>22</v>
      </c>
      <c r="Q27491">
        <v>300</v>
      </c>
      <c r="S27491" t="s">
        <v>24</v>
      </c>
      <c r="T27491" t="s">
        <v>2665</v>
      </c>
      <c r="U27491" t="s">
        <v>2667</v>
      </c>
      <c r="V27491" t="s">
        <v>67</v>
      </c>
      <c r="W27491" t="s">
        <v>68</v>
      </c>
      <c r="X27491">
        <v>1</v>
      </c>
      <c r="Y27491">
        <v>259187</v>
      </c>
    </row>
    <row r="27492" spans="1:25" x14ac:dyDescent="0.25">
      <c r="A27492" t="s">
        <v>1343</v>
      </c>
      <c r="B27492" t="s">
        <v>1344</v>
      </c>
      <c r="C27492" t="s">
        <v>34</v>
      </c>
      <c r="D27492" t="s">
        <v>35</v>
      </c>
      <c r="E27492" t="s">
        <v>25</v>
      </c>
      <c r="F27492" t="s">
        <v>21</v>
      </c>
      <c r="G27492">
        <v>2</v>
      </c>
      <c r="H27492" s="1">
        <v>41916.736111111109</v>
      </c>
      <c r="I27492" t="s">
        <v>31</v>
      </c>
      <c r="J27492" t="s">
        <v>36</v>
      </c>
      <c r="K27492" t="s">
        <v>212</v>
      </c>
      <c r="L27492" t="s">
        <v>26</v>
      </c>
      <c r="M27492" t="s">
        <v>64</v>
      </c>
      <c r="N27492">
        <v>12</v>
      </c>
      <c r="O27492" s="2">
        <v>2189</v>
      </c>
      <c r="P27492">
        <v>0.5</v>
      </c>
      <c r="Q27492">
        <v>10</v>
      </c>
      <c r="R27492">
        <v>0</v>
      </c>
      <c r="S27492" t="s">
        <v>24</v>
      </c>
      <c r="T27492" t="s">
        <v>2657</v>
      </c>
      <c r="U27492" t="s">
        <v>128</v>
      </c>
      <c r="V27492" t="s">
        <v>663</v>
      </c>
      <c r="W27492" t="s">
        <v>664</v>
      </c>
      <c r="X27492">
        <v>1</v>
      </c>
      <c r="Y27492">
        <v>353994</v>
      </c>
    </row>
    <row r="27493" spans="1:25" x14ac:dyDescent="0.25">
      <c r="A27493" t="s">
        <v>1343</v>
      </c>
      <c r="B27493" t="s">
        <v>1344</v>
      </c>
      <c r="C27493" t="s">
        <v>34</v>
      </c>
      <c r="D27493" t="s">
        <v>35</v>
      </c>
      <c r="E27493" t="s">
        <v>25</v>
      </c>
      <c r="F27493" t="s">
        <v>21</v>
      </c>
      <c r="G27493">
        <v>2</v>
      </c>
      <c r="H27493" s="1">
        <v>41144.604166666664</v>
      </c>
      <c r="I27493" t="s">
        <v>31</v>
      </c>
      <c r="J27493" t="s">
        <v>30</v>
      </c>
      <c r="K27493" t="s">
        <v>26</v>
      </c>
      <c r="L27493" t="s">
        <v>114</v>
      </c>
      <c r="M27493" t="s">
        <v>27</v>
      </c>
      <c r="N27493">
        <v>2</v>
      </c>
      <c r="O27493">
        <v>0</v>
      </c>
      <c r="P27493">
        <v>8.3333335999999994E-2</v>
      </c>
      <c r="Q27493">
        <v>10</v>
      </c>
      <c r="R27493">
        <v>0</v>
      </c>
      <c r="S27493" t="s">
        <v>24</v>
      </c>
      <c r="T27493" t="s">
        <v>2652</v>
      </c>
      <c r="U27493" t="s">
        <v>221</v>
      </c>
      <c r="V27493" t="s">
        <v>219</v>
      </c>
      <c r="W27493" t="s">
        <v>220</v>
      </c>
      <c r="X27493">
        <v>1</v>
      </c>
      <c r="Y27493">
        <v>325749</v>
      </c>
    </row>
    <row r="27494" spans="1:25" x14ac:dyDescent="0.25">
      <c r="A27494" t="s">
        <v>1343</v>
      </c>
      <c r="B27494" t="s">
        <v>1344</v>
      </c>
      <c r="C27494" t="s">
        <v>34</v>
      </c>
      <c r="D27494" t="s">
        <v>35</v>
      </c>
      <c r="E27494" t="s">
        <v>25</v>
      </c>
      <c r="F27494" t="s">
        <v>21</v>
      </c>
      <c r="G27494">
        <v>2</v>
      </c>
      <c r="H27494" s="1">
        <v>41586.443055555559</v>
      </c>
      <c r="I27494" t="s">
        <v>31</v>
      </c>
      <c r="J27494" t="s">
        <v>30</v>
      </c>
      <c r="K27494" t="s">
        <v>26</v>
      </c>
      <c r="L27494" t="s">
        <v>26</v>
      </c>
      <c r="M27494" t="s">
        <v>27</v>
      </c>
      <c r="N27494">
        <v>1</v>
      </c>
      <c r="O27494">
        <v>0</v>
      </c>
      <c r="P27494">
        <v>4.1666667999999997E-2</v>
      </c>
      <c r="Q27494">
        <v>100</v>
      </c>
      <c r="S27494" t="s">
        <v>24</v>
      </c>
      <c r="T27494" t="s">
        <v>2664</v>
      </c>
      <c r="U27494" t="s">
        <v>2664</v>
      </c>
      <c r="V27494" t="s">
        <v>568</v>
      </c>
      <c r="W27494" t="s">
        <v>569</v>
      </c>
      <c r="X27494">
        <v>1</v>
      </c>
      <c r="Y27494">
        <v>342157</v>
      </c>
    </row>
    <row r="27495" spans="1:25" x14ac:dyDescent="0.25">
      <c r="A27495" t="s">
        <v>1343</v>
      </c>
      <c r="B27495" t="s">
        <v>1344</v>
      </c>
      <c r="C27495" t="s">
        <v>34</v>
      </c>
      <c r="D27495" t="s">
        <v>35</v>
      </c>
      <c r="E27495" t="s">
        <v>25</v>
      </c>
      <c r="F27495" t="s">
        <v>21</v>
      </c>
      <c r="G27495">
        <v>2</v>
      </c>
      <c r="H27495" s="1">
        <v>38736.290277777778</v>
      </c>
      <c r="I27495" t="s">
        <v>290</v>
      </c>
      <c r="J27495" t="s">
        <v>47</v>
      </c>
      <c r="K27495" t="s">
        <v>26</v>
      </c>
      <c r="L27495" t="s">
        <v>26</v>
      </c>
      <c r="M27495" t="s">
        <v>27</v>
      </c>
      <c r="O27495">
        <v>0</v>
      </c>
      <c r="Q27495">
        <v>0</v>
      </c>
      <c r="R27495">
        <v>0</v>
      </c>
      <c r="S27495" t="s">
        <v>24</v>
      </c>
      <c r="T27495" t="s">
        <v>2650</v>
      </c>
      <c r="U27495" t="s">
        <v>184</v>
      </c>
      <c r="V27495" t="s">
        <v>184</v>
      </c>
      <c r="W27495" t="s">
        <v>185</v>
      </c>
      <c r="X27495">
        <v>1</v>
      </c>
      <c r="Y27495">
        <v>232568</v>
      </c>
    </row>
    <row r="27496" spans="1:25" x14ac:dyDescent="0.25">
      <c r="A27496" t="s">
        <v>1343</v>
      </c>
      <c r="B27496" t="s">
        <v>1344</v>
      </c>
      <c r="C27496" t="s">
        <v>34</v>
      </c>
      <c r="D27496" t="s">
        <v>35</v>
      </c>
      <c r="E27496" t="s">
        <v>25</v>
      </c>
      <c r="F27496" t="s">
        <v>21</v>
      </c>
      <c r="G27496">
        <v>2</v>
      </c>
      <c r="H27496" s="1">
        <v>41139.777083333334</v>
      </c>
      <c r="I27496" t="s">
        <v>31</v>
      </c>
      <c r="J27496" t="s">
        <v>47</v>
      </c>
      <c r="K27496" t="s">
        <v>26</v>
      </c>
      <c r="L27496" t="s">
        <v>26</v>
      </c>
      <c r="M27496" t="s">
        <v>27</v>
      </c>
      <c r="O27496">
        <v>0</v>
      </c>
      <c r="Q27496">
        <v>0</v>
      </c>
      <c r="R27496">
        <v>0</v>
      </c>
      <c r="S27496" t="s">
        <v>24</v>
      </c>
      <c r="T27496" t="s">
        <v>2652</v>
      </c>
      <c r="U27496" t="s">
        <v>221</v>
      </c>
      <c r="V27496" t="s">
        <v>219</v>
      </c>
      <c r="W27496" t="s">
        <v>220</v>
      </c>
      <c r="X27496">
        <v>1</v>
      </c>
      <c r="Y27496">
        <v>325510</v>
      </c>
    </row>
    <row r="27497" spans="1:25" x14ac:dyDescent="0.25">
      <c r="A27497" t="s">
        <v>1343</v>
      </c>
      <c r="B27497" t="s">
        <v>1344</v>
      </c>
      <c r="C27497" t="s">
        <v>34</v>
      </c>
      <c r="D27497" t="s">
        <v>35</v>
      </c>
      <c r="E27497" t="s">
        <v>25</v>
      </c>
      <c r="F27497" t="s">
        <v>21</v>
      </c>
      <c r="G27497">
        <v>2</v>
      </c>
      <c r="H27497" s="1">
        <v>41936.458333333336</v>
      </c>
      <c r="I27497" t="s">
        <v>31</v>
      </c>
      <c r="J27497" t="s">
        <v>56</v>
      </c>
      <c r="K27497" t="s">
        <v>26</v>
      </c>
      <c r="L27497" t="s">
        <v>26</v>
      </c>
      <c r="M27497" t="s">
        <v>27</v>
      </c>
      <c r="O27497">
        <v>0</v>
      </c>
      <c r="Q27497">
        <v>0</v>
      </c>
      <c r="R27497">
        <v>0</v>
      </c>
      <c r="S27497" t="s">
        <v>24</v>
      </c>
      <c r="T27497" t="s">
        <v>2654</v>
      </c>
      <c r="U27497" t="s">
        <v>86</v>
      </c>
      <c r="V27497" t="s">
        <v>96</v>
      </c>
      <c r="W27497" t="s">
        <v>97</v>
      </c>
      <c r="X27497">
        <v>1</v>
      </c>
      <c r="Y27497">
        <v>355091</v>
      </c>
    </row>
    <row r="27498" spans="1:25" x14ac:dyDescent="0.25">
      <c r="A27498" t="s">
        <v>1343</v>
      </c>
      <c r="B27498" t="s">
        <v>1344</v>
      </c>
      <c r="C27498" t="s">
        <v>34</v>
      </c>
      <c r="D27498" t="s">
        <v>35</v>
      </c>
      <c r="E27498" t="s">
        <v>25</v>
      </c>
      <c r="F27498" t="s">
        <v>21</v>
      </c>
      <c r="G27498">
        <v>2</v>
      </c>
      <c r="H27498" s="1">
        <v>39944.308333333334</v>
      </c>
      <c r="I27498" t="s">
        <v>31</v>
      </c>
      <c r="J27498" t="s">
        <v>56</v>
      </c>
      <c r="K27498" t="s">
        <v>26</v>
      </c>
      <c r="L27498" t="s">
        <v>122</v>
      </c>
      <c r="M27498" t="s">
        <v>27</v>
      </c>
      <c r="O27498">
        <v>0</v>
      </c>
      <c r="Q27498">
        <v>0</v>
      </c>
      <c r="R27498">
        <v>0</v>
      </c>
      <c r="S27498" t="s">
        <v>24</v>
      </c>
      <c r="T27498" t="s">
        <v>2657</v>
      </c>
      <c r="U27498" t="s">
        <v>128</v>
      </c>
      <c r="V27498" t="s">
        <v>126</v>
      </c>
      <c r="W27498" t="s">
        <v>127</v>
      </c>
      <c r="X27498">
        <v>1</v>
      </c>
      <c r="Y27498">
        <v>261829</v>
      </c>
    </row>
    <row r="27499" spans="1:25" x14ac:dyDescent="0.25">
      <c r="A27499" t="s">
        <v>1343</v>
      </c>
      <c r="B27499" t="s">
        <v>1344</v>
      </c>
      <c r="C27499" t="s">
        <v>34</v>
      </c>
      <c r="D27499" t="s">
        <v>35</v>
      </c>
      <c r="E27499" t="s">
        <v>25</v>
      </c>
      <c r="F27499" t="s">
        <v>21</v>
      </c>
      <c r="G27499">
        <v>2</v>
      </c>
      <c r="H27499" s="1">
        <v>40870.576388888891</v>
      </c>
      <c r="I27499" t="s">
        <v>31</v>
      </c>
      <c r="J27499" t="s">
        <v>30</v>
      </c>
      <c r="K27499" t="s">
        <v>143</v>
      </c>
      <c r="L27499" t="s">
        <v>26</v>
      </c>
      <c r="M27499" t="s">
        <v>64</v>
      </c>
      <c r="O27499">
        <v>0</v>
      </c>
      <c r="Q27499" s="2">
        <v>1300</v>
      </c>
      <c r="R27499">
        <v>5</v>
      </c>
      <c r="S27499" t="s">
        <v>24</v>
      </c>
      <c r="T27499" t="s">
        <v>2665</v>
      </c>
      <c r="U27499" t="s">
        <v>2666</v>
      </c>
      <c r="V27499" t="s">
        <v>481</v>
      </c>
      <c r="W27499" t="s">
        <v>482</v>
      </c>
      <c r="X27499">
        <v>1</v>
      </c>
      <c r="Y27499">
        <v>319435</v>
      </c>
    </row>
    <row r="27500" spans="1:25" x14ac:dyDescent="0.25">
      <c r="A27500" t="s">
        <v>1343</v>
      </c>
      <c r="B27500" t="s">
        <v>1344</v>
      </c>
      <c r="C27500" t="s">
        <v>34</v>
      </c>
      <c r="D27500" t="s">
        <v>35</v>
      </c>
      <c r="E27500" t="s">
        <v>25</v>
      </c>
      <c r="F27500" t="s">
        <v>21</v>
      </c>
      <c r="G27500">
        <v>2</v>
      </c>
      <c r="H27500" s="1">
        <v>41851.628472222219</v>
      </c>
      <c r="I27500" t="s">
        <v>31</v>
      </c>
      <c r="J27500" t="s">
        <v>30</v>
      </c>
      <c r="K27500" t="s">
        <v>26</v>
      </c>
      <c r="L27500" t="s">
        <v>26</v>
      </c>
      <c r="M27500" t="s">
        <v>27</v>
      </c>
      <c r="O27500">
        <v>0</v>
      </c>
      <c r="Q27500">
        <v>200</v>
      </c>
      <c r="S27500" t="s">
        <v>24</v>
      </c>
      <c r="T27500" t="s">
        <v>2654</v>
      </c>
      <c r="U27500" t="s">
        <v>86</v>
      </c>
      <c r="V27500" t="s">
        <v>96</v>
      </c>
      <c r="W27500" t="s">
        <v>97</v>
      </c>
      <c r="X27500">
        <v>1</v>
      </c>
      <c r="Y27500">
        <v>348500</v>
      </c>
    </row>
    <row r="27501" spans="1:25" x14ac:dyDescent="0.25">
      <c r="A27501" t="s">
        <v>1343</v>
      </c>
      <c r="B27501" t="s">
        <v>1344</v>
      </c>
      <c r="C27501" t="s">
        <v>34</v>
      </c>
      <c r="D27501" t="s">
        <v>35</v>
      </c>
      <c r="E27501" t="s">
        <v>25</v>
      </c>
      <c r="F27501" t="s">
        <v>21</v>
      </c>
      <c r="G27501">
        <v>2</v>
      </c>
      <c r="H27501" s="1">
        <v>40830.470833333333</v>
      </c>
      <c r="I27501" t="s">
        <v>31</v>
      </c>
      <c r="J27501" t="s">
        <v>30</v>
      </c>
      <c r="K27501" t="s">
        <v>26</v>
      </c>
      <c r="L27501" t="s">
        <v>26</v>
      </c>
      <c r="M27501" t="s">
        <v>27</v>
      </c>
      <c r="O27501">
        <v>0</v>
      </c>
      <c r="Q27501">
        <v>400</v>
      </c>
      <c r="S27501" t="s">
        <v>24</v>
      </c>
      <c r="T27501" t="s">
        <v>2650</v>
      </c>
      <c r="U27501" t="s">
        <v>197</v>
      </c>
      <c r="V27501" t="s">
        <v>406</v>
      </c>
      <c r="W27501" t="s">
        <v>407</v>
      </c>
      <c r="X27501">
        <v>1</v>
      </c>
      <c r="Y27501">
        <v>318029</v>
      </c>
    </row>
    <row r="27502" spans="1:25" x14ac:dyDescent="0.25">
      <c r="A27502" t="s">
        <v>1343</v>
      </c>
      <c r="B27502" t="s">
        <v>1344</v>
      </c>
      <c r="C27502" t="s">
        <v>34</v>
      </c>
      <c r="D27502" t="s">
        <v>35</v>
      </c>
      <c r="E27502" t="s">
        <v>25</v>
      </c>
      <c r="F27502" t="s">
        <v>21</v>
      </c>
      <c r="H27502" s="1">
        <v>37896.34375</v>
      </c>
      <c r="I27502" t="s">
        <v>31</v>
      </c>
      <c r="J27502" t="s">
        <v>165</v>
      </c>
      <c r="K27502" t="s">
        <v>26</v>
      </c>
      <c r="L27502" t="s">
        <v>26</v>
      </c>
      <c r="M27502" t="s">
        <v>27</v>
      </c>
      <c r="O27502">
        <v>0</v>
      </c>
      <c r="Q27502" s="2">
        <v>2000</v>
      </c>
      <c r="S27502" t="s">
        <v>24</v>
      </c>
      <c r="T27502" t="s">
        <v>2650</v>
      </c>
      <c r="U27502" t="s">
        <v>184</v>
      </c>
      <c r="V27502" t="s">
        <v>1416</v>
      </c>
      <c r="W27502" t="s">
        <v>1417</v>
      </c>
      <c r="X27502">
        <v>1</v>
      </c>
      <c r="Y27502">
        <v>6305</v>
      </c>
    </row>
    <row r="27503" spans="1:25" x14ac:dyDescent="0.25">
      <c r="A27503" t="s">
        <v>1343</v>
      </c>
      <c r="B27503" t="s">
        <v>1344</v>
      </c>
      <c r="C27503" t="s">
        <v>34</v>
      </c>
      <c r="D27503" t="s">
        <v>35</v>
      </c>
      <c r="E27503" t="s">
        <v>25</v>
      </c>
      <c r="F27503" t="s">
        <v>21</v>
      </c>
      <c r="G27503">
        <v>2</v>
      </c>
      <c r="H27503" s="1">
        <v>40389.334027777775</v>
      </c>
      <c r="I27503" t="s">
        <v>31</v>
      </c>
      <c r="J27503" t="s">
        <v>30</v>
      </c>
      <c r="K27503" t="s">
        <v>26</v>
      </c>
      <c r="L27503" t="s">
        <v>26</v>
      </c>
      <c r="M27503" t="s">
        <v>27</v>
      </c>
      <c r="O27503">
        <v>0</v>
      </c>
      <c r="S27503" t="s">
        <v>24</v>
      </c>
      <c r="T27503" t="s">
        <v>2652</v>
      </c>
      <c r="U27503" t="s">
        <v>221</v>
      </c>
      <c r="V27503" t="s">
        <v>221</v>
      </c>
      <c r="W27503" t="s">
        <v>339</v>
      </c>
      <c r="X27503">
        <v>1</v>
      </c>
      <c r="Y27503">
        <v>303315</v>
      </c>
    </row>
    <row r="27504" spans="1:25" x14ac:dyDescent="0.25">
      <c r="A27504" t="s">
        <v>1343</v>
      </c>
      <c r="B27504" t="s">
        <v>1344</v>
      </c>
      <c r="C27504" t="s">
        <v>34</v>
      </c>
      <c r="D27504" t="s">
        <v>35</v>
      </c>
      <c r="E27504" t="s">
        <v>25</v>
      </c>
      <c r="H27504" s="1">
        <v>41127.679166666669</v>
      </c>
      <c r="I27504" t="s">
        <v>31</v>
      </c>
      <c r="J27504" t="s">
        <v>36</v>
      </c>
      <c r="K27504" t="s">
        <v>26</v>
      </c>
      <c r="L27504" t="s">
        <v>26</v>
      </c>
      <c r="M27504" t="s">
        <v>27</v>
      </c>
      <c r="O27504">
        <v>0</v>
      </c>
      <c r="S27504" t="s">
        <v>24</v>
      </c>
      <c r="T27504" t="s">
        <v>2652</v>
      </c>
      <c r="U27504" t="s">
        <v>221</v>
      </c>
      <c r="V27504" t="s">
        <v>221</v>
      </c>
      <c r="W27504" t="s">
        <v>339</v>
      </c>
      <c r="X27504">
        <v>1</v>
      </c>
      <c r="Y27504">
        <v>326747</v>
      </c>
    </row>
    <row r="27505" spans="1:25" x14ac:dyDescent="0.25">
      <c r="A27505" t="s">
        <v>1343</v>
      </c>
      <c r="B27505" t="s">
        <v>1344</v>
      </c>
      <c r="C27505" t="s">
        <v>34</v>
      </c>
      <c r="D27505" t="s">
        <v>35</v>
      </c>
      <c r="E27505" t="s">
        <v>25</v>
      </c>
      <c r="F27505" t="s">
        <v>21</v>
      </c>
      <c r="G27505">
        <v>2</v>
      </c>
      <c r="H27505" s="1">
        <v>41802.898611111108</v>
      </c>
      <c r="I27505" t="s">
        <v>69</v>
      </c>
      <c r="J27505" t="s">
        <v>30</v>
      </c>
      <c r="K27505" t="s">
        <v>26</v>
      </c>
      <c r="L27505" t="s">
        <v>26</v>
      </c>
      <c r="M27505" t="s">
        <v>27</v>
      </c>
      <c r="O27505">
        <v>0</v>
      </c>
      <c r="Q27505">
        <v>40</v>
      </c>
      <c r="R27505">
        <v>0</v>
      </c>
      <c r="S27505" t="s">
        <v>598</v>
      </c>
      <c r="T27505" t="s">
        <v>598</v>
      </c>
      <c r="U27505" t="s">
        <v>598</v>
      </c>
      <c r="V27505" t="s">
        <v>830</v>
      </c>
      <c r="W27505" t="s">
        <v>831</v>
      </c>
      <c r="X27505">
        <v>1</v>
      </c>
      <c r="Y27505">
        <v>346961</v>
      </c>
    </row>
    <row r="27506" spans="1:25" x14ac:dyDescent="0.25">
      <c r="A27506" t="s">
        <v>2414</v>
      </c>
      <c r="B27506" t="s">
        <v>2415</v>
      </c>
      <c r="C27506" t="s">
        <v>50</v>
      </c>
      <c r="D27506" t="s">
        <v>51</v>
      </c>
      <c r="E27506" t="s">
        <v>25</v>
      </c>
      <c r="F27506" t="s">
        <v>21</v>
      </c>
      <c r="G27506">
        <v>1</v>
      </c>
      <c r="H27506" s="1">
        <v>40798.291666666664</v>
      </c>
      <c r="I27506" t="s">
        <v>290</v>
      </c>
      <c r="J27506" t="s">
        <v>36</v>
      </c>
      <c r="K27506" t="s">
        <v>26</v>
      </c>
      <c r="L27506" t="s">
        <v>125</v>
      </c>
      <c r="M27506" t="s">
        <v>27</v>
      </c>
      <c r="O27506">
        <v>11</v>
      </c>
      <c r="Q27506">
        <v>500</v>
      </c>
      <c r="S27506" t="s">
        <v>24</v>
      </c>
      <c r="T27506" t="s">
        <v>2650</v>
      </c>
      <c r="U27506" t="s">
        <v>265</v>
      </c>
      <c r="V27506" t="s">
        <v>688</v>
      </c>
      <c r="W27506" t="s">
        <v>689</v>
      </c>
      <c r="X27506">
        <v>1</v>
      </c>
      <c r="Y27506">
        <v>316312</v>
      </c>
    </row>
    <row r="27507" spans="1:25" x14ac:dyDescent="0.25">
      <c r="A27507" t="s">
        <v>1928</v>
      </c>
      <c r="B27507" t="s">
        <v>1929</v>
      </c>
      <c r="C27507" t="s">
        <v>34</v>
      </c>
      <c r="D27507" t="s">
        <v>35</v>
      </c>
      <c r="E27507" t="s">
        <v>25</v>
      </c>
      <c r="F27507" t="s">
        <v>21</v>
      </c>
      <c r="G27507">
        <v>2</v>
      </c>
      <c r="H27507" s="1">
        <v>41356</v>
      </c>
      <c r="I27507" t="s">
        <v>31</v>
      </c>
      <c r="J27507" t="s">
        <v>30</v>
      </c>
      <c r="K27507" t="s">
        <v>212</v>
      </c>
      <c r="M27507" t="s">
        <v>64</v>
      </c>
      <c r="N27507">
        <v>255</v>
      </c>
      <c r="O27507" s="2">
        <v>15709</v>
      </c>
      <c r="P27507">
        <v>10.625</v>
      </c>
      <c r="Q27507" s="2">
        <v>1000</v>
      </c>
      <c r="S27507" t="s">
        <v>24</v>
      </c>
      <c r="T27507" t="s">
        <v>2665</v>
      </c>
      <c r="U27507" t="s">
        <v>2667</v>
      </c>
      <c r="V27507" t="s">
        <v>716</v>
      </c>
      <c r="W27507" t="s">
        <v>717</v>
      </c>
      <c r="X27507">
        <v>1</v>
      </c>
      <c r="Y27507">
        <v>331519</v>
      </c>
    </row>
    <row r="27508" spans="1:25" x14ac:dyDescent="0.25">
      <c r="A27508" t="s">
        <v>1928</v>
      </c>
      <c r="B27508" t="s">
        <v>1929</v>
      </c>
      <c r="C27508" t="s">
        <v>34</v>
      </c>
      <c r="D27508" t="s">
        <v>35</v>
      </c>
      <c r="E27508" t="s">
        <v>25</v>
      </c>
      <c r="F27508" t="s">
        <v>72</v>
      </c>
      <c r="G27508">
        <v>1</v>
      </c>
      <c r="H27508" s="1">
        <v>41215.5625</v>
      </c>
      <c r="I27508" t="s">
        <v>31</v>
      </c>
      <c r="J27508" t="s">
        <v>36</v>
      </c>
      <c r="K27508" t="s">
        <v>113</v>
      </c>
      <c r="L27508" t="s">
        <v>125</v>
      </c>
      <c r="M27508" t="s">
        <v>64</v>
      </c>
      <c r="N27508">
        <v>96</v>
      </c>
      <c r="O27508" s="2">
        <v>1054</v>
      </c>
      <c r="P27508">
        <v>4</v>
      </c>
      <c r="Q27508">
        <v>500</v>
      </c>
      <c r="S27508" t="s">
        <v>24</v>
      </c>
      <c r="T27508" t="s">
        <v>2657</v>
      </c>
      <c r="U27508" t="s">
        <v>1806</v>
      </c>
      <c r="V27508" t="s">
        <v>2428</v>
      </c>
      <c r="W27508" t="s">
        <v>2429</v>
      </c>
      <c r="X27508">
        <v>1</v>
      </c>
      <c r="Y27508">
        <v>329922</v>
      </c>
    </row>
    <row r="27509" spans="1:25" x14ac:dyDescent="0.25">
      <c r="A27509" t="s">
        <v>1928</v>
      </c>
      <c r="B27509" t="s">
        <v>1929</v>
      </c>
      <c r="C27509" t="s">
        <v>34</v>
      </c>
      <c r="D27509" t="s">
        <v>35</v>
      </c>
      <c r="E27509" t="s">
        <v>25</v>
      </c>
      <c r="F27509" t="s">
        <v>21</v>
      </c>
      <c r="G27509">
        <v>1</v>
      </c>
      <c r="H27509" s="1">
        <v>41845.822916666664</v>
      </c>
      <c r="I27509" t="s">
        <v>31</v>
      </c>
      <c r="J27509" t="s">
        <v>47</v>
      </c>
      <c r="K27509" t="s">
        <v>26</v>
      </c>
      <c r="L27509" t="s">
        <v>26</v>
      </c>
      <c r="M27509" t="s">
        <v>27</v>
      </c>
      <c r="O27509">
        <v>0</v>
      </c>
      <c r="Q27509">
        <v>0</v>
      </c>
      <c r="R27509">
        <v>0</v>
      </c>
      <c r="S27509" t="s">
        <v>24</v>
      </c>
      <c r="T27509" t="s">
        <v>2652</v>
      </c>
      <c r="U27509" t="s">
        <v>221</v>
      </c>
      <c r="V27509" t="s">
        <v>219</v>
      </c>
      <c r="W27509" t="s">
        <v>220</v>
      </c>
      <c r="X27509">
        <v>1</v>
      </c>
      <c r="Y27509">
        <v>348994</v>
      </c>
    </row>
    <row r="27510" spans="1:25" x14ac:dyDescent="0.25">
      <c r="A27510" t="s">
        <v>1928</v>
      </c>
      <c r="B27510" t="s">
        <v>1929</v>
      </c>
      <c r="C27510" t="s">
        <v>34</v>
      </c>
      <c r="D27510" t="s">
        <v>35</v>
      </c>
      <c r="E27510" t="s">
        <v>25</v>
      </c>
      <c r="F27510" t="s">
        <v>21</v>
      </c>
      <c r="G27510">
        <v>1</v>
      </c>
      <c r="H27510" s="1">
        <v>38423.430555555555</v>
      </c>
      <c r="I27510" t="s">
        <v>31</v>
      </c>
      <c r="J27510" t="s">
        <v>56</v>
      </c>
      <c r="K27510" t="s">
        <v>212</v>
      </c>
      <c r="L27510" t="s">
        <v>26</v>
      </c>
      <c r="M27510" t="s">
        <v>64</v>
      </c>
      <c r="O27510">
        <v>0</v>
      </c>
      <c r="Q27510">
        <v>0</v>
      </c>
      <c r="R27510">
        <v>0</v>
      </c>
      <c r="S27510" t="s">
        <v>24</v>
      </c>
      <c r="T27510" t="s">
        <v>2665</v>
      </c>
      <c r="U27510" t="s">
        <v>783</v>
      </c>
      <c r="V27510" t="s">
        <v>783</v>
      </c>
      <c r="W27510" t="s">
        <v>784</v>
      </c>
      <c r="X27510">
        <v>1</v>
      </c>
      <c r="Y27510">
        <v>225779</v>
      </c>
    </row>
    <row r="27511" spans="1:25" x14ac:dyDescent="0.25">
      <c r="A27511" t="s">
        <v>1928</v>
      </c>
      <c r="B27511" t="s">
        <v>1929</v>
      </c>
      <c r="C27511" t="s">
        <v>34</v>
      </c>
      <c r="D27511" t="s">
        <v>35</v>
      </c>
      <c r="E27511" t="s">
        <v>25</v>
      </c>
      <c r="F27511" t="s">
        <v>21</v>
      </c>
      <c r="G27511">
        <v>1</v>
      </c>
      <c r="H27511" s="1">
        <v>41859.640972222223</v>
      </c>
      <c r="I27511" t="s">
        <v>31</v>
      </c>
      <c r="J27511" t="s">
        <v>47</v>
      </c>
      <c r="K27511" t="s">
        <v>26</v>
      </c>
      <c r="L27511" t="s">
        <v>26</v>
      </c>
      <c r="M27511" t="s">
        <v>27</v>
      </c>
      <c r="O27511">
        <v>0</v>
      </c>
      <c r="Q27511">
        <v>0</v>
      </c>
      <c r="R27511">
        <v>0</v>
      </c>
      <c r="S27511" t="s">
        <v>24</v>
      </c>
      <c r="T27511" t="s">
        <v>2650</v>
      </c>
      <c r="U27511" t="s">
        <v>2671</v>
      </c>
      <c r="V27511" t="s">
        <v>383</v>
      </c>
      <c r="W27511" t="s">
        <v>384</v>
      </c>
      <c r="X27511">
        <v>1</v>
      </c>
      <c r="Y27511">
        <v>351780</v>
      </c>
    </row>
    <row r="27512" spans="1:25" x14ac:dyDescent="0.25">
      <c r="A27512" t="s">
        <v>1928</v>
      </c>
      <c r="B27512" t="s">
        <v>1929</v>
      </c>
      <c r="C27512" t="s">
        <v>34</v>
      </c>
      <c r="D27512" t="s">
        <v>35</v>
      </c>
      <c r="E27512" t="s">
        <v>25</v>
      </c>
      <c r="F27512" t="s">
        <v>21</v>
      </c>
      <c r="G27512">
        <v>1</v>
      </c>
      <c r="H27512" s="1">
        <v>41836.697916666664</v>
      </c>
      <c r="I27512" t="s">
        <v>31</v>
      </c>
      <c r="J27512" t="s">
        <v>30</v>
      </c>
      <c r="K27512" t="s">
        <v>26</v>
      </c>
      <c r="L27512" t="s">
        <v>26</v>
      </c>
      <c r="M27512" t="s">
        <v>27</v>
      </c>
      <c r="O27512">
        <v>0</v>
      </c>
      <c r="R27512">
        <v>0</v>
      </c>
      <c r="S27512" t="s">
        <v>24</v>
      </c>
      <c r="T27512" t="s">
        <v>2650</v>
      </c>
      <c r="U27512" t="s">
        <v>707</v>
      </c>
      <c r="V27512" t="s">
        <v>1494</v>
      </c>
      <c r="W27512" t="s">
        <v>1495</v>
      </c>
      <c r="X27512">
        <v>1</v>
      </c>
      <c r="Y27512">
        <v>349168</v>
      </c>
    </row>
    <row r="27513" spans="1:25" x14ac:dyDescent="0.25">
      <c r="A27513" t="s">
        <v>1928</v>
      </c>
      <c r="B27513" t="s">
        <v>1929</v>
      </c>
      <c r="C27513" t="s">
        <v>34</v>
      </c>
      <c r="D27513" t="s">
        <v>35</v>
      </c>
      <c r="E27513" t="s">
        <v>25</v>
      </c>
      <c r="F27513" t="s">
        <v>21</v>
      </c>
      <c r="G27513">
        <v>1</v>
      </c>
      <c r="H27513" s="1">
        <v>41971.617361111108</v>
      </c>
      <c r="I27513" t="s">
        <v>31</v>
      </c>
      <c r="J27513" t="s">
        <v>165</v>
      </c>
      <c r="K27513" t="s">
        <v>143</v>
      </c>
      <c r="L27513" t="s">
        <v>114</v>
      </c>
      <c r="M27513" t="s">
        <v>64</v>
      </c>
      <c r="O27513">
        <v>0</v>
      </c>
      <c r="Q27513" s="2">
        <v>1000</v>
      </c>
      <c r="R27513">
        <v>5</v>
      </c>
      <c r="S27513" t="s">
        <v>24</v>
      </c>
      <c r="T27513" t="s">
        <v>1915</v>
      </c>
      <c r="U27513" t="s">
        <v>1915</v>
      </c>
      <c r="V27513" t="s">
        <v>1913</v>
      </c>
      <c r="W27513" t="s">
        <v>1914</v>
      </c>
      <c r="X27513">
        <v>1</v>
      </c>
      <c r="Y27513">
        <v>356187</v>
      </c>
    </row>
    <row r="27514" spans="1:25" x14ac:dyDescent="0.25">
      <c r="A27514" t="s">
        <v>1928</v>
      </c>
      <c r="B27514" t="s">
        <v>1929</v>
      </c>
      <c r="C27514" t="s">
        <v>34</v>
      </c>
      <c r="D27514" t="s">
        <v>35</v>
      </c>
      <c r="E27514" t="s">
        <v>25</v>
      </c>
      <c r="F27514" t="s">
        <v>21</v>
      </c>
      <c r="H27514" s="1">
        <v>39473.4375</v>
      </c>
      <c r="I27514" t="s">
        <v>31</v>
      </c>
      <c r="J27514" t="s">
        <v>36</v>
      </c>
      <c r="K27514" t="s">
        <v>212</v>
      </c>
      <c r="L27514" t="s">
        <v>125</v>
      </c>
      <c r="M27514" t="s">
        <v>64</v>
      </c>
      <c r="O27514">
        <v>937</v>
      </c>
      <c r="Q27514" s="2">
        <v>1500</v>
      </c>
      <c r="S27514" t="s">
        <v>24</v>
      </c>
      <c r="T27514" t="s">
        <v>2665</v>
      </c>
      <c r="U27514" t="s">
        <v>2667</v>
      </c>
      <c r="V27514" t="s">
        <v>67</v>
      </c>
      <c r="W27514" t="s">
        <v>68</v>
      </c>
      <c r="X27514">
        <v>1</v>
      </c>
      <c r="Y27514">
        <v>256169</v>
      </c>
    </row>
    <row r="27515" spans="1:25" x14ac:dyDescent="0.25">
      <c r="A27515" t="s">
        <v>1934</v>
      </c>
      <c r="B27515" t="s">
        <v>1935</v>
      </c>
      <c r="C27515" t="s">
        <v>34</v>
      </c>
      <c r="D27515" t="s">
        <v>35</v>
      </c>
      <c r="E27515" t="s">
        <v>25</v>
      </c>
      <c r="F27515" t="s">
        <v>21</v>
      </c>
      <c r="G27515">
        <v>2</v>
      </c>
      <c r="H27515" s="1">
        <v>40120.458333333336</v>
      </c>
      <c r="I27515" t="s">
        <v>31</v>
      </c>
      <c r="J27515" t="s">
        <v>56</v>
      </c>
      <c r="K27515" t="s">
        <v>143</v>
      </c>
      <c r="L27515" t="s">
        <v>125</v>
      </c>
      <c r="M27515" t="s">
        <v>64</v>
      </c>
      <c r="O27515">
        <v>0</v>
      </c>
      <c r="Q27515">
        <v>0</v>
      </c>
      <c r="R27515">
        <v>0</v>
      </c>
      <c r="S27515" t="s">
        <v>24</v>
      </c>
      <c r="T27515" t="s">
        <v>2654</v>
      </c>
      <c r="U27515" t="s">
        <v>2669</v>
      </c>
      <c r="V27515" t="s">
        <v>70</v>
      </c>
      <c r="W27515" t="s">
        <v>71</v>
      </c>
      <c r="X27515">
        <v>1</v>
      </c>
      <c r="Y27515">
        <v>268603</v>
      </c>
    </row>
    <row r="27516" spans="1:25" x14ac:dyDescent="0.25">
      <c r="A27516" t="s">
        <v>1934</v>
      </c>
      <c r="B27516" t="s">
        <v>1935</v>
      </c>
      <c r="C27516" t="s">
        <v>34</v>
      </c>
      <c r="D27516" t="s">
        <v>35</v>
      </c>
      <c r="E27516" t="s">
        <v>25</v>
      </c>
      <c r="F27516" t="s">
        <v>21</v>
      </c>
      <c r="G27516">
        <v>2</v>
      </c>
      <c r="H27516" s="1">
        <v>38441.315972222219</v>
      </c>
      <c r="I27516" t="s">
        <v>31</v>
      </c>
      <c r="J27516" t="s">
        <v>47</v>
      </c>
      <c r="K27516" t="s">
        <v>258</v>
      </c>
      <c r="M27516" t="s">
        <v>64</v>
      </c>
      <c r="O27516" s="2">
        <v>824031</v>
      </c>
      <c r="Q27516">
        <v>0</v>
      </c>
      <c r="R27516">
        <v>0</v>
      </c>
      <c r="S27516" t="s">
        <v>112</v>
      </c>
      <c r="T27516" t="s">
        <v>2686</v>
      </c>
      <c r="U27516" t="s">
        <v>117</v>
      </c>
      <c r="V27516" t="s">
        <v>516</v>
      </c>
      <c r="W27516" t="s">
        <v>517</v>
      </c>
      <c r="X27516">
        <v>1</v>
      </c>
      <c r="Y27516">
        <v>229532</v>
      </c>
    </row>
    <row r="27517" spans="1:25" x14ac:dyDescent="0.25">
      <c r="A27517" t="s">
        <v>1225</v>
      </c>
      <c r="B27517" t="s">
        <v>1226</v>
      </c>
      <c r="C27517" t="s">
        <v>50</v>
      </c>
      <c r="D27517" t="s">
        <v>51</v>
      </c>
      <c r="E27517" t="s">
        <v>25</v>
      </c>
      <c r="H27517" s="1">
        <v>40362.677083333336</v>
      </c>
      <c r="I27517" t="s">
        <v>31</v>
      </c>
      <c r="J27517" t="s">
        <v>47</v>
      </c>
      <c r="K27517" t="s">
        <v>212</v>
      </c>
      <c r="L27517" t="s">
        <v>26</v>
      </c>
      <c r="M27517" t="s">
        <v>64</v>
      </c>
      <c r="N27517">
        <v>20</v>
      </c>
      <c r="O27517" s="2">
        <v>1667</v>
      </c>
      <c r="P27517">
        <v>0.83333331300000002</v>
      </c>
      <c r="Q27517">
        <v>0</v>
      </c>
      <c r="R27517">
        <v>0</v>
      </c>
      <c r="S27517" t="s">
        <v>24</v>
      </c>
      <c r="T27517" t="s">
        <v>2664</v>
      </c>
      <c r="U27517" t="s">
        <v>2664</v>
      </c>
      <c r="V27517" t="s">
        <v>568</v>
      </c>
      <c r="W27517" t="s">
        <v>569</v>
      </c>
      <c r="X27517">
        <v>1</v>
      </c>
      <c r="Y27517">
        <v>303105</v>
      </c>
    </row>
    <row r="27518" spans="1:25" x14ac:dyDescent="0.25">
      <c r="A27518" t="s">
        <v>1225</v>
      </c>
      <c r="B27518" t="s">
        <v>1226</v>
      </c>
      <c r="C27518" t="s">
        <v>50</v>
      </c>
      <c r="D27518" t="s">
        <v>51</v>
      </c>
      <c r="E27518" t="s">
        <v>25</v>
      </c>
      <c r="F27518" t="s">
        <v>21</v>
      </c>
      <c r="G27518">
        <v>1</v>
      </c>
      <c r="H27518" s="1">
        <v>39971.479166666664</v>
      </c>
      <c r="I27518" t="s">
        <v>31</v>
      </c>
      <c r="J27518" t="s">
        <v>30</v>
      </c>
      <c r="K27518" t="s">
        <v>26</v>
      </c>
      <c r="L27518" t="s">
        <v>26</v>
      </c>
      <c r="M27518" t="s">
        <v>27</v>
      </c>
      <c r="O27518">
        <v>0</v>
      </c>
      <c r="Q27518">
        <v>15</v>
      </c>
      <c r="R27518">
        <v>0</v>
      </c>
      <c r="S27518" t="s">
        <v>24</v>
      </c>
      <c r="T27518" t="s">
        <v>2650</v>
      </c>
      <c r="U27518" t="s">
        <v>265</v>
      </c>
      <c r="V27518" t="s">
        <v>688</v>
      </c>
      <c r="W27518" t="s">
        <v>689</v>
      </c>
      <c r="X27518">
        <v>1</v>
      </c>
      <c r="Y27518">
        <v>262847</v>
      </c>
    </row>
    <row r="27519" spans="1:25" x14ac:dyDescent="0.25">
      <c r="A27519" t="s">
        <v>1460</v>
      </c>
      <c r="B27519" t="s">
        <v>1461</v>
      </c>
      <c r="C27519" t="s">
        <v>137</v>
      </c>
      <c r="D27519" t="s">
        <v>138</v>
      </c>
      <c r="E27519" t="s">
        <v>25</v>
      </c>
      <c r="F27519" t="s">
        <v>21</v>
      </c>
      <c r="G27519">
        <v>2</v>
      </c>
      <c r="H27519" s="1">
        <v>36905.458333333336</v>
      </c>
      <c r="I27519" t="s">
        <v>31</v>
      </c>
      <c r="J27519" t="s">
        <v>47</v>
      </c>
      <c r="K27519" t="s">
        <v>258</v>
      </c>
      <c r="L27519" t="s">
        <v>114</v>
      </c>
      <c r="M27519" t="s">
        <v>64</v>
      </c>
      <c r="O27519" s="2">
        <v>13417954</v>
      </c>
      <c r="Q27519">
        <v>0</v>
      </c>
      <c r="R27519">
        <v>0</v>
      </c>
      <c r="S27519" t="s">
        <v>112</v>
      </c>
      <c r="T27519" t="s">
        <v>2686</v>
      </c>
      <c r="U27519" t="s">
        <v>117</v>
      </c>
      <c r="V27519" t="s">
        <v>516</v>
      </c>
      <c r="W27519" t="s">
        <v>517</v>
      </c>
      <c r="X27519">
        <v>1</v>
      </c>
      <c r="Y27519">
        <v>209401</v>
      </c>
    </row>
    <row r="27520" spans="1:25" x14ac:dyDescent="0.25">
      <c r="A27520" t="s">
        <v>1460</v>
      </c>
      <c r="B27520" t="s">
        <v>1461</v>
      </c>
      <c r="C27520" t="s">
        <v>137</v>
      </c>
      <c r="D27520" t="s">
        <v>138</v>
      </c>
      <c r="E27520" t="s">
        <v>25</v>
      </c>
      <c r="F27520" t="s">
        <v>21</v>
      </c>
      <c r="G27520">
        <v>2</v>
      </c>
      <c r="H27520" s="1">
        <v>36921.791666666664</v>
      </c>
      <c r="I27520" t="s">
        <v>69</v>
      </c>
      <c r="J27520" t="s">
        <v>47</v>
      </c>
      <c r="K27520" t="s">
        <v>113</v>
      </c>
      <c r="M27520" t="s">
        <v>64</v>
      </c>
      <c r="O27520">
        <v>0</v>
      </c>
      <c r="Q27520">
        <v>0</v>
      </c>
      <c r="R27520">
        <v>0</v>
      </c>
      <c r="S27520" t="s">
        <v>112</v>
      </c>
      <c r="T27520" t="s">
        <v>2686</v>
      </c>
      <c r="U27520" t="s">
        <v>117</v>
      </c>
      <c r="V27520" t="s">
        <v>516</v>
      </c>
      <c r="W27520" t="s">
        <v>517</v>
      </c>
      <c r="X27520">
        <v>1</v>
      </c>
      <c r="Y27520">
        <v>206588</v>
      </c>
    </row>
    <row r="27521" spans="1:25" x14ac:dyDescent="0.25">
      <c r="A27521" t="s">
        <v>353</v>
      </c>
      <c r="B27521" t="s">
        <v>354</v>
      </c>
      <c r="C27521" t="s">
        <v>146</v>
      </c>
      <c r="D27521" t="s">
        <v>147</v>
      </c>
      <c r="E27521" t="s">
        <v>25</v>
      </c>
      <c r="F27521" t="s">
        <v>21</v>
      </c>
      <c r="G27521">
        <v>2</v>
      </c>
      <c r="H27521" s="1">
        <v>36629.78125</v>
      </c>
      <c r="I27521" t="s">
        <v>31</v>
      </c>
      <c r="J27521" t="s">
        <v>47</v>
      </c>
      <c r="K27521" t="s">
        <v>143</v>
      </c>
      <c r="L27521" t="s">
        <v>114</v>
      </c>
      <c r="M27521" t="s">
        <v>64</v>
      </c>
      <c r="N27521">
        <v>12</v>
      </c>
      <c r="O27521" s="2">
        <v>11571</v>
      </c>
      <c r="P27521">
        <v>0.5</v>
      </c>
      <c r="Q27521">
        <v>0</v>
      </c>
      <c r="R27521">
        <v>0</v>
      </c>
      <c r="S27521" t="s">
        <v>24</v>
      </c>
      <c r="T27521" t="s">
        <v>2653</v>
      </c>
      <c r="U27521" t="s">
        <v>720</v>
      </c>
      <c r="V27521" t="s">
        <v>123</v>
      </c>
      <c r="W27521" t="s">
        <v>124</v>
      </c>
      <c r="X27521">
        <v>1</v>
      </c>
      <c r="Y27521">
        <v>200681</v>
      </c>
    </row>
    <row r="27522" spans="1:25" x14ac:dyDescent="0.25">
      <c r="A27522" t="s">
        <v>353</v>
      </c>
      <c r="B27522" t="s">
        <v>354</v>
      </c>
      <c r="C27522" t="s">
        <v>146</v>
      </c>
      <c r="D27522" t="s">
        <v>147</v>
      </c>
      <c r="E27522" t="s">
        <v>25</v>
      </c>
      <c r="F27522" t="s">
        <v>21</v>
      </c>
      <c r="G27522">
        <v>2</v>
      </c>
      <c r="H27522" s="1">
        <v>40021.385416666664</v>
      </c>
      <c r="I27522" t="s">
        <v>31</v>
      </c>
      <c r="J27522" t="s">
        <v>56</v>
      </c>
      <c r="K27522" t="s">
        <v>26</v>
      </c>
      <c r="L27522" t="s">
        <v>122</v>
      </c>
      <c r="M27522" t="s">
        <v>27</v>
      </c>
      <c r="N27522">
        <v>1</v>
      </c>
      <c r="O27522">
        <v>0</v>
      </c>
      <c r="P27522">
        <v>4.1666667999999997E-2</v>
      </c>
      <c r="Q27522">
        <v>0</v>
      </c>
      <c r="R27522">
        <v>0</v>
      </c>
      <c r="S27522" t="s">
        <v>24</v>
      </c>
      <c r="T27522" t="s">
        <v>2650</v>
      </c>
      <c r="U27522" t="s">
        <v>184</v>
      </c>
      <c r="V27522" t="s">
        <v>184</v>
      </c>
      <c r="W27522" t="s">
        <v>185</v>
      </c>
      <c r="X27522">
        <v>1</v>
      </c>
      <c r="Y27522">
        <v>263289</v>
      </c>
    </row>
    <row r="27523" spans="1:25" x14ac:dyDescent="0.25">
      <c r="A27523" t="s">
        <v>353</v>
      </c>
      <c r="B27523" t="s">
        <v>354</v>
      </c>
      <c r="C27523" t="s">
        <v>146</v>
      </c>
      <c r="D27523" t="s">
        <v>147</v>
      </c>
      <c r="E27523" t="s">
        <v>25</v>
      </c>
      <c r="F27523" t="s">
        <v>21</v>
      </c>
      <c r="H27523" s="1">
        <v>38539.795138888891</v>
      </c>
      <c r="I27523" t="s">
        <v>31</v>
      </c>
      <c r="J27523" t="s">
        <v>56</v>
      </c>
      <c r="K27523" t="s">
        <v>26</v>
      </c>
      <c r="L27523" t="s">
        <v>26</v>
      </c>
      <c r="M27523" t="s">
        <v>27</v>
      </c>
      <c r="N27523">
        <v>0</v>
      </c>
      <c r="O27523">
        <v>0</v>
      </c>
      <c r="P27523">
        <v>0</v>
      </c>
      <c r="Q27523">
        <v>0</v>
      </c>
      <c r="R27523">
        <v>0</v>
      </c>
      <c r="S27523" t="s">
        <v>24</v>
      </c>
      <c r="T27523" t="s">
        <v>2650</v>
      </c>
      <c r="U27523" t="s">
        <v>816</v>
      </c>
      <c r="V27523" t="s">
        <v>1150</v>
      </c>
      <c r="W27523" t="s">
        <v>1151</v>
      </c>
      <c r="X27523">
        <v>1</v>
      </c>
      <c r="Y27523">
        <v>9590</v>
      </c>
    </row>
    <row r="27524" spans="1:25" x14ac:dyDescent="0.25">
      <c r="A27524" t="s">
        <v>353</v>
      </c>
      <c r="B27524" t="s">
        <v>354</v>
      </c>
      <c r="C27524" t="s">
        <v>146</v>
      </c>
      <c r="D27524" t="s">
        <v>147</v>
      </c>
      <c r="E27524" t="s">
        <v>25</v>
      </c>
      <c r="F27524" t="s">
        <v>21</v>
      </c>
      <c r="H27524" s="1">
        <v>38946.829861111109</v>
      </c>
      <c r="I27524" t="s">
        <v>79</v>
      </c>
      <c r="J27524" t="s">
        <v>56</v>
      </c>
      <c r="K27524" t="s">
        <v>26</v>
      </c>
      <c r="L27524" t="s">
        <v>26</v>
      </c>
      <c r="M27524" t="s">
        <v>27</v>
      </c>
      <c r="N27524">
        <v>0</v>
      </c>
      <c r="O27524">
        <v>0</v>
      </c>
      <c r="P27524">
        <v>0</v>
      </c>
      <c r="Q27524">
        <v>500</v>
      </c>
      <c r="S27524" t="s">
        <v>24</v>
      </c>
      <c r="T27524" t="s">
        <v>2654</v>
      </c>
      <c r="U27524" t="s">
        <v>245</v>
      </c>
      <c r="V27524" t="s">
        <v>243</v>
      </c>
      <c r="W27524" t="s">
        <v>244</v>
      </c>
      <c r="X27524">
        <v>1</v>
      </c>
      <c r="Y27524">
        <v>10061</v>
      </c>
    </row>
    <row r="27525" spans="1:25" x14ac:dyDescent="0.25">
      <c r="A27525" t="s">
        <v>353</v>
      </c>
      <c r="B27525" t="s">
        <v>354</v>
      </c>
      <c r="C27525" t="s">
        <v>146</v>
      </c>
      <c r="D27525" t="s">
        <v>147</v>
      </c>
      <c r="E27525" t="s">
        <v>25</v>
      </c>
      <c r="F27525" t="s">
        <v>21</v>
      </c>
      <c r="G27525">
        <v>2</v>
      </c>
      <c r="H27525" s="1">
        <v>38540.291666666664</v>
      </c>
      <c r="I27525" t="s">
        <v>290</v>
      </c>
      <c r="J27525" t="s">
        <v>56</v>
      </c>
      <c r="K27525" t="s">
        <v>26</v>
      </c>
      <c r="L27525" t="s">
        <v>26</v>
      </c>
      <c r="M27525" t="s">
        <v>27</v>
      </c>
      <c r="O27525">
        <v>0</v>
      </c>
      <c r="Q27525">
        <v>0</v>
      </c>
      <c r="R27525">
        <v>0</v>
      </c>
      <c r="S27525" t="s">
        <v>24</v>
      </c>
      <c r="T27525" t="s">
        <v>2650</v>
      </c>
      <c r="U27525" t="s">
        <v>184</v>
      </c>
      <c r="V27525" t="s">
        <v>184</v>
      </c>
      <c r="W27525" t="s">
        <v>185</v>
      </c>
      <c r="X27525">
        <v>1</v>
      </c>
      <c r="Y27525">
        <v>235264</v>
      </c>
    </row>
    <row r="27526" spans="1:25" x14ac:dyDescent="0.25">
      <c r="A27526" t="s">
        <v>353</v>
      </c>
      <c r="B27526" t="s">
        <v>354</v>
      </c>
      <c r="C27526" t="s">
        <v>146</v>
      </c>
      <c r="D27526" t="s">
        <v>147</v>
      </c>
      <c r="E27526" t="s">
        <v>25</v>
      </c>
      <c r="F27526" t="s">
        <v>21</v>
      </c>
      <c r="G27526">
        <v>2</v>
      </c>
      <c r="H27526" s="1">
        <v>39611.333333333336</v>
      </c>
      <c r="I27526" t="s">
        <v>31</v>
      </c>
      <c r="J27526" t="s">
        <v>47</v>
      </c>
      <c r="K27526" t="s">
        <v>26</v>
      </c>
      <c r="L27526" t="s">
        <v>26</v>
      </c>
      <c r="M27526" t="s">
        <v>27</v>
      </c>
      <c r="O27526">
        <v>0</v>
      </c>
      <c r="Q27526">
        <v>0</v>
      </c>
      <c r="R27526">
        <v>0</v>
      </c>
      <c r="S27526" t="s">
        <v>24</v>
      </c>
      <c r="T27526" t="s">
        <v>2652</v>
      </c>
      <c r="U27526" t="s">
        <v>221</v>
      </c>
      <c r="V27526" t="s">
        <v>219</v>
      </c>
      <c r="W27526" t="s">
        <v>220</v>
      </c>
      <c r="X27526">
        <v>1</v>
      </c>
      <c r="Y27526">
        <v>257655</v>
      </c>
    </row>
    <row r="27527" spans="1:25" x14ac:dyDescent="0.25">
      <c r="A27527" t="s">
        <v>353</v>
      </c>
      <c r="B27527" t="s">
        <v>354</v>
      </c>
      <c r="C27527" t="s">
        <v>146</v>
      </c>
      <c r="D27527" t="s">
        <v>147</v>
      </c>
      <c r="E27527" t="s">
        <v>25</v>
      </c>
      <c r="F27527" t="s">
        <v>21</v>
      </c>
      <c r="G27527">
        <v>2</v>
      </c>
      <c r="H27527" s="1">
        <v>37748.544444444444</v>
      </c>
      <c r="I27527" t="s">
        <v>31</v>
      </c>
      <c r="J27527" t="s">
        <v>47</v>
      </c>
      <c r="K27527" t="s">
        <v>26</v>
      </c>
      <c r="L27527" t="s">
        <v>26</v>
      </c>
      <c r="M27527" t="s">
        <v>27</v>
      </c>
      <c r="O27527">
        <v>0</v>
      </c>
      <c r="Q27527">
        <v>0</v>
      </c>
      <c r="R27527">
        <v>0</v>
      </c>
      <c r="S27527" t="s">
        <v>24</v>
      </c>
      <c r="T27527" t="s">
        <v>2653</v>
      </c>
      <c r="U27527" t="s">
        <v>720</v>
      </c>
      <c r="V27527" t="s">
        <v>123</v>
      </c>
      <c r="W27527" t="s">
        <v>124</v>
      </c>
      <c r="X27527">
        <v>1</v>
      </c>
      <c r="Y27527">
        <v>221398</v>
      </c>
    </row>
    <row r="27528" spans="1:25" x14ac:dyDescent="0.25">
      <c r="A27528" t="s">
        <v>353</v>
      </c>
      <c r="B27528" t="s">
        <v>354</v>
      </c>
      <c r="C27528" t="s">
        <v>146</v>
      </c>
      <c r="D27528" t="s">
        <v>147</v>
      </c>
      <c r="E27528" t="s">
        <v>25</v>
      </c>
      <c r="F27528" t="s">
        <v>21</v>
      </c>
      <c r="G27528">
        <v>2</v>
      </c>
      <c r="H27528" s="1">
        <v>37484.319444444445</v>
      </c>
      <c r="I27528" t="s">
        <v>31</v>
      </c>
      <c r="J27528" t="s">
        <v>47</v>
      </c>
      <c r="K27528" t="s">
        <v>26</v>
      </c>
      <c r="L27528" t="s">
        <v>26</v>
      </c>
      <c r="M27528" t="s">
        <v>27</v>
      </c>
      <c r="O27528">
        <v>0</v>
      </c>
      <c r="Q27528">
        <v>0</v>
      </c>
      <c r="R27528">
        <v>0</v>
      </c>
      <c r="S27528" t="s">
        <v>24</v>
      </c>
      <c r="T27528" t="s">
        <v>2650</v>
      </c>
      <c r="U27528" t="s">
        <v>795</v>
      </c>
      <c r="V27528" t="s">
        <v>795</v>
      </c>
      <c r="W27528" t="s">
        <v>1020</v>
      </c>
      <c r="X27528">
        <v>1</v>
      </c>
      <c r="Y27528">
        <v>213796</v>
      </c>
    </row>
    <row r="27529" spans="1:25" x14ac:dyDescent="0.25">
      <c r="A27529" t="s">
        <v>353</v>
      </c>
      <c r="B27529" t="s">
        <v>354</v>
      </c>
      <c r="C27529" t="s">
        <v>146</v>
      </c>
      <c r="D27529" t="s">
        <v>147</v>
      </c>
      <c r="E27529" t="s">
        <v>25</v>
      </c>
      <c r="F27529" t="s">
        <v>21</v>
      </c>
      <c r="G27529">
        <v>2</v>
      </c>
      <c r="H27529" s="1">
        <v>38617.402777777781</v>
      </c>
      <c r="I27529" t="s">
        <v>31</v>
      </c>
      <c r="J27529" t="s">
        <v>47</v>
      </c>
      <c r="K27529" t="s">
        <v>26</v>
      </c>
      <c r="L27529" t="s">
        <v>26</v>
      </c>
      <c r="M27529" t="s">
        <v>27</v>
      </c>
      <c r="O27529">
        <v>0</v>
      </c>
      <c r="Q27529">
        <v>0</v>
      </c>
      <c r="R27529">
        <v>0</v>
      </c>
      <c r="S27529" t="s">
        <v>24</v>
      </c>
      <c r="T27529" t="s">
        <v>2652</v>
      </c>
      <c r="U27529" t="s">
        <v>295</v>
      </c>
      <c r="V27529" t="s">
        <v>293</v>
      </c>
      <c r="W27529" t="s">
        <v>294</v>
      </c>
      <c r="X27529">
        <v>1</v>
      </c>
      <c r="Y27529">
        <v>236961</v>
      </c>
    </row>
    <row r="27530" spans="1:25" x14ac:dyDescent="0.25">
      <c r="A27530" t="s">
        <v>353</v>
      </c>
      <c r="B27530" t="s">
        <v>354</v>
      </c>
      <c r="C27530" t="s">
        <v>146</v>
      </c>
      <c r="D27530" t="s">
        <v>147</v>
      </c>
      <c r="E27530" t="s">
        <v>25</v>
      </c>
      <c r="F27530" t="s">
        <v>21</v>
      </c>
      <c r="G27530">
        <v>2</v>
      </c>
      <c r="H27530" s="1">
        <v>40398.418055555558</v>
      </c>
      <c r="I27530" t="s">
        <v>31</v>
      </c>
      <c r="J27530" t="s">
        <v>47</v>
      </c>
      <c r="K27530" t="s">
        <v>26</v>
      </c>
      <c r="L27530" t="s">
        <v>26</v>
      </c>
      <c r="M27530" t="s">
        <v>27</v>
      </c>
      <c r="O27530">
        <v>0</v>
      </c>
      <c r="Q27530">
        <v>0</v>
      </c>
      <c r="R27530">
        <v>0</v>
      </c>
      <c r="S27530" t="s">
        <v>24</v>
      </c>
      <c r="T27530" t="s">
        <v>2652</v>
      </c>
      <c r="U27530" t="s">
        <v>295</v>
      </c>
      <c r="V27530" t="s">
        <v>293</v>
      </c>
      <c r="W27530" t="s">
        <v>294</v>
      </c>
      <c r="X27530">
        <v>1</v>
      </c>
      <c r="Y27530">
        <v>305568</v>
      </c>
    </row>
    <row r="27531" spans="1:25" x14ac:dyDescent="0.25">
      <c r="A27531" t="s">
        <v>353</v>
      </c>
      <c r="B27531" t="s">
        <v>354</v>
      </c>
      <c r="C27531" t="s">
        <v>146</v>
      </c>
      <c r="D27531" t="s">
        <v>147</v>
      </c>
      <c r="E27531" t="s">
        <v>25</v>
      </c>
      <c r="F27531" t="s">
        <v>21</v>
      </c>
      <c r="G27531">
        <v>1</v>
      </c>
      <c r="H27531" s="1">
        <v>39711.378472222219</v>
      </c>
      <c r="I27531" t="s">
        <v>31</v>
      </c>
      <c r="J27531" t="s">
        <v>47</v>
      </c>
      <c r="K27531" t="s">
        <v>143</v>
      </c>
      <c r="L27531" t="s">
        <v>26</v>
      </c>
      <c r="M27531" t="s">
        <v>64</v>
      </c>
      <c r="O27531">
        <v>0</v>
      </c>
      <c r="Q27531">
        <v>0</v>
      </c>
      <c r="R27531">
        <v>0</v>
      </c>
      <c r="S27531" t="s">
        <v>24</v>
      </c>
      <c r="T27531" t="s">
        <v>2665</v>
      </c>
      <c r="U27531" t="s">
        <v>2666</v>
      </c>
      <c r="V27531" t="s">
        <v>481</v>
      </c>
      <c r="W27531" t="s">
        <v>482</v>
      </c>
      <c r="X27531">
        <v>1</v>
      </c>
      <c r="Y27531">
        <v>257445</v>
      </c>
    </row>
    <row r="27532" spans="1:25" x14ac:dyDescent="0.25">
      <c r="A27532" t="s">
        <v>353</v>
      </c>
      <c r="B27532" t="s">
        <v>354</v>
      </c>
      <c r="C27532" t="s">
        <v>146</v>
      </c>
      <c r="D27532" t="s">
        <v>147</v>
      </c>
      <c r="E27532" t="s">
        <v>25</v>
      </c>
      <c r="F27532" t="s">
        <v>21</v>
      </c>
      <c r="G27532">
        <v>2</v>
      </c>
      <c r="H27532" s="1">
        <v>39387.427083333336</v>
      </c>
      <c r="I27532" t="s">
        <v>31</v>
      </c>
      <c r="J27532" t="s">
        <v>47</v>
      </c>
      <c r="K27532" t="s">
        <v>26</v>
      </c>
      <c r="L27532" t="s">
        <v>26</v>
      </c>
      <c r="M27532" t="s">
        <v>27</v>
      </c>
      <c r="O27532">
        <v>0</v>
      </c>
      <c r="Q27532">
        <v>0</v>
      </c>
      <c r="R27532">
        <v>0</v>
      </c>
      <c r="S27532" t="s">
        <v>24</v>
      </c>
      <c r="T27532" t="s">
        <v>2650</v>
      </c>
      <c r="U27532" t="s">
        <v>184</v>
      </c>
      <c r="V27532" t="s">
        <v>184</v>
      </c>
      <c r="W27532" t="s">
        <v>185</v>
      </c>
      <c r="X27532">
        <v>1</v>
      </c>
      <c r="Y27532">
        <v>252424</v>
      </c>
    </row>
    <row r="27533" spans="1:25" x14ac:dyDescent="0.25">
      <c r="A27533" t="s">
        <v>353</v>
      </c>
      <c r="B27533" t="s">
        <v>354</v>
      </c>
      <c r="C27533" t="s">
        <v>146</v>
      </c>
      <c r="D27533" t="s">
        <v>147</v>
      </c>
      <c r="E27533" t="s">
        <v>25</v>
      </c>
      <c r="F27533" t="s">
        <v>21</v>
      </c>
      <c r="G27533">
        <v>2</v>
      </c>
      <c r="H27533" s="1">
        <v>39972.583333333336</v>
      </c>
      <c r="I27533" t="s">
        <v>31</v>
      </c>
      <c r="J27533" t="s">
        <v>47</v>
      </c>
      <c r="K27533" t="s">
        <v>26</v>
      </c>
      <c r="L27533" t="s">
        <v>26</v>
      </c>
      <c r="M27533" t="s">
        <v>27</v>
      </c>
      <c r="O27533">
        <v>0</v>
      </c>
      <c r="Q27533">
        <v>0</v>
      </c>
      <c r="R27533">
        <v>0</v>
      </c>
      <c r="S27533" t="s">
        <v>24</v>
      </c>
      <c r="T27533" t="s">
        <v>2650</v>
      </c>
      <c r="U27533" t="s">
        <v>184</v>
      </c>
      <c r="V27533" t="s">
        <v>184</v>
      </c>
      <c r="W27533" t="s">
        <v>185</v>
      </c>
      <c r="X27533">
        <v>1</v>
      </c>
      <c r="Y27533">
        <v>264727</v>
      </c>
    </row>
    <row r="27534" spans="1:25" x14ac:dyDescent="0.25">
      <c r="A27534" t="s">
        <v>353</v>
      </c>
      <c r="B27534" t="s">
        <v>354</v>
      </c>
      <c r="C27534" t="s">
        <v>146</v>
      </c>
      <c r="D27534" t="s">
        <v>147</v>
      </c>
      <c r="E27534" t="s">
        <v>25</v>
      </c>
      <c r="F27534" t="s">
        <v>21</v>
      </c>
      <c r="G27534">
        <v>2</v>
      </c>
      <c r="H27534" s="1">
        <v>41182.447916666664</v>
      </c>
      <c r="I27534" t="s">
        <v>31</v>
      </c>
      <c r="J27534" t="s">
        <v>47</v>
      </c>
      <c r="K27534" t="s">
        <v>26</v>
      </c>
      <c r="L27534" t="s">
        <v>26</v>
      </c>
      <c r="M27534" t="s">
        <v>27</v>
      </c>
      <c r="O27534">
        <v>0</v>
      </c>
      <c r="Q27534">
        <v>0</v>
      </c>
      <c r="R27534">
        <v>0</v>
      </c>
      <c r="S27534" t="s">
        <v>24</v>
      </c>
      <c r="T27534" t="s">
        <v>2650</v>
      </c>
      <c r="U27534" t="s">
        <v>184</v>
      </c>
      <c r="V27534" t="s">
        <v>184</v>
      </c>
      <c r="W27534" t="s">
        <v>185</v>
      </c>
      <c r="X27534">
        <v>1</v>
      </c>
      <c r="Y27534">
        <v>327234</v>
      </c>
    </row>
    <row r="27535" spans="1:25" x14ac:dyDescent="0.25">
      <c r="A27535" t="s">
        <v>353</v>
      </c>
      <c r="B27535" t="s">
        <v>354</v>
      </c>
      <c r="C27535" t="s">
        <v>146</v>
      </c>
      <c r="D27535" t="s">
        <v>147</v>
      </c>
      <c r="E27535" t="s">
        <v>25</v>
      </c>
      <c r="F27535" t="s">
        <v>21</v>
      </c>
      <c r="G27535">
        <v>2</v>
      </c>
      <c r="H27535" s="1">
        <v>42151.767361111109</v>
      </c>
      <c r="I27535" t="s">
        <v>31</v>
      </c>
      <c r="J27535" t="s">
        <v>47</v>
      </c>
      <c r="K27535" t="s">
        <v>26</v>
      </c>
      <c r="L27535" t="s">
        <v>26</v>
      </c>
      <c r="M27535" t="s">
        <v>27</v>
      </c>
      <c r="O27535">
        <v>0</v>
      </c>
      <c r="Q27535">
        <v>0</v>
      </c>
      <c r="R27535">
        <v>0</v>
      </c>
      <c r="S27535" t="s">
        <v>24</v>
      </c>
      <c r="T27535" t="s">
        <v>2650</v>
      </c>
      <c r="U27535" t="s">
        <v>184</v>
      </c>
      <c r="V27535" t="s">
        <v>184</v>
      </c>
      <c r="W27535" t="s">
        <v>185</v>
      </c>
      <c r="X27535">
        <v>1</v>
      </c>
      <c r="Y27535">
        <v>360319</v>
      </c>
    </row>
    <row r="27536" spans="1:25" x14ac:dyDescent="0.25">
      <c r="A27536" t="s">
        <v>353</v>
      </c>
      <c r="B27536" t="s">
        <v>354</v>
      </c>
      <c r="C27536" t="s">
        <v>146</v>
      </c>
      <c r="D27536" t="s">
        <v>147</v>
      </c>
      <c r="E27536" t="s">
        <v>25</v>
      </c>
      <c r="F27536" t="s">
        <v>21</v>
      </c>
      <c r="G27536">
        <v>2</v>
      </c>
      <c r="H27536" s="1">
        <v>42014.572916666664</v>
      </c>
      <c r="I27536" t="s">
        <v>31</v>
      </c>
      <c r="J27536" t="s">
        <v>56</v>
      </c>
      <c r="K27536" t="s">
        <v>26</v>
      </c>
      <c r="L27536" t="s">
        <v>26</v>
      </c>
      <c r="M27536" t="s">
        <v>27</v>
      </c>
      <c r="O27536">
        <v>0</v>
      </c>
      <c r="Q27536">
        <v>0</v>
      </c>
      <c r="R27536">
        <v>0</v>
      </c>
      <c r="S27536" t="s">
        <v>24</v>
      </c>
      <c r="T27536" t="s">
        <v>2650</v>
      </c>
      <c r="U27536" t="s">
        <v>197</v>
      </c>
      <c r="V27536" t="s">
        <v>406</v>
      </c>
      <c r="W27536" t="s">
        <v>407</v>
      </c>
      <c r="X27536">
        <v>1</v>
      </c>
      <c r="Y27536">
        <v>357742</v>
      </c>
    </row>
    <row r="27537" spans="1:25" x14ac:dyDescent="0.25">
      <c r="A27537" t="s">
        <v>353</v>
      </c>
      <c r="B27537" t="s">
        <v>354</v>
      </c>
      <c r="C27537" t="s">
        <v>146</v>
      </c>
      <c r="D27537" t="s">
        <v>147</v>
      </c>
      <c r="E27537" t="s">
        <v>25</v>
      </c>
      <c r="F27537" t="s">
        <v>21</v>
      </c>
      <c r="G27537">
        <v>2</v>
      </c>
      <c r="H27537" s="1">
        <v>38132.767361111109</v>
      </c>
      <c r="I27537" t="s">
        <v>31</v>
      </c>
      <c r="J27537" t="s">
        <v>47</v>
      </c>
      <c r="K27537" t="s">
        <v>26</v>
      </c>
      <c r="L27537" t="s">
        <v>26</v>
      </c>
      <c r="M27537" t="s">
        <v>27</v>
      </c>
      <c r="O27537">
        <v>0</v>
      </c>
      <c r="Q27537">
        <v>0</v>
      </c>
      <c r="R27537">
        <v>0</v>
      </c>
      <c r="S27537" t="s">
        <v>24</v>
      </c>
      <c r="T27537" t="s">
        <v>2650</v>
      </c>
      <c r="U27537" t="s">
        <v>2671</v>
      </c>
      <c r="V27537" t="s">
        <v>344</v>
      </c>
      <c r="W27537" t="s">
        <v>345</v>
      </c>
      <c r="X27537">
        <v>1</v>
      </c>
      <c r="Y27537">
        <v>228104</v>
      </c>
    </row>
    <row r="27538" spans="1:25" x14ac:dyDescent="0.25">
      <c r="A27538" t="s">
        <v>353</v>
      </c>
      <c r="B27538" t="s">
        <v>354</v>
      </c>
      <c r="C27538" t="s">
        <v>146</v>
      </c>
      <c r="D27538" t="s">
        <v>147</v>
      </c>
      <c r="E27538" t="s">
        <v>25</v>
      </c>
      <c r="F27538" t="s">
        <v>21</v>
      </c>
      <c r="G27538">
        <v>2</v>
      </c>
      <c r="H27538" s="1">
        <v>40282.423611111109</v>
      </c>
      <c r="I27538" t="s">
        <v>31</v>
      </c>
      <c r="J27538" t="s">
        <v>56</v>
      </c>
      <c r="K27538" t="s">
        <v>26</v>
      </c>
      <c r="L27538" t="s">
        <v>26</v>
      </c>
      <c r="M27538" t="s">
        <v>27</v>
      </c>
      <c r="O27538">
        <v>0</v>
      </c>
      <c r="Q27538">
        <v>0</v>
      </c>
      <c r="R27538">
        <v>0</v>
      </c>
      <c r="S27538" t="s">
        <v>24</v>
      </c>
      <c r="T27538" t="s">
        <v>2650</v>
      </c>
      <c r="U27538" t="s">
        <v>184</v>
      </c>
      <c r="V27538" t="s">
        <v>1259</v>
      </c>
      <c r="W27538" t="s">
        <v>1260</v>
      </c>
      <c r="X27538">
        <v>1</v>
      </c>
      <c r="Y27538">
        <v>300332</v>
      </c>
    </row>
    <row r="27539" spans="1:25" x14ac:dyDescent="0.25">
      <c r="A27539" t="s">
        <v>353</v>
      </c>
      <c r="B27539" t="s">
        <v>354</v>
      </c>
      <c r="C27539" t="s">
        <v>146</v>
      </c>
      <c r="D27539" t="s">
        <v>147</v>
      </c>
      <c r="E27539" t="s">
        <v>25</v>
      </c>
      <c r="F27539" t="s">
        <v>21</v>
      </c>
      <c r="G27539">
        <v>1</v>
      </c>
      <c r="H27539" s="1">
        <v>38500.482638888891</v>
      </c>
      <c r="I27539" t="s">
        <v>31</v>
      </c>
      <c r="J27539" t="s">
        <v>56</v>
      </c>
      <c r="K27539" t="s">
        <v>26</v>
      </c>
      <c r="L27539" t="s">
        <v>26</v>
      </c>
      <c r="M27539" t="s">
        <v>27</v>
      </c>
      <c r="O27539">
        <v>0</v>
      </c>
      <c r="Q27539">
        <v>0</v>
      </c>
      <c r="R27539">
        <v>0</v>
      </c>
      <c r="S27539" t="s">
        <v>112</v>
      </c>
      <c r="T27539" t="s">
        <v>2690</v>
      </c>
      <c r="U27539" t="s">
        <v>2691</v>
      </c>
      <c r="V27539" t="s">
        <v>1219</v>
      </c>
      <c r="W27539" s="3" t="s">
        <v>1220</v>
      </c>
      <c r="X27539">
        <v>1</v>
      </c>
      <c r="Y27539">
        <v>227719</v>
      </c>
    </row>
    <row r="27540" spans="1:25" x14ac:dyDescent="0.25">
      <c r="A27540" t="s">
        <v>353</v>
      </c>
      <c r="B27540" t="s">
        <v>354</v>
      </c>
      <c r="C27540" t="s">
        <v>146</v>
      </c>
      <c r="D27540" t="s">
        <v>147</v>
      </c>
      <c r="E27540" t="s">
        <v>25</v>
      </c>
      <c r="F27540" t="s">
        <v>21</v>
      </c>
      <c r="G27540">
        <v>2</v>
      </c>
      <c r="H27540" s="1">
        <v>39858.569444444445</v>
      </c>
      <c r="I27540" t="s">
        <v>31</v>
      </c>
      <c r="J27540" t="s">
        <v>36</v>
      </c>
      <c r="K27540" t="s">
        <v>26</v>
      </c>
      <c r="L27540" t="s">
        <v>26</v>
      </c>
      <c r="M27540" t="s">
        <v>27</v>
      </c>
      <c r="O27540">
        <v>0</v>
      </c>
      <c r="Q27540">
        <v>100</v>
      </c>
      <c r="S27540" t="s">
        <v>24</v>
      </c>
      <c r="T27540" t="s">
        <v>2650</v>
      </c>
      <c r="U27540" t="s">
        <v>184</v>
      </c>
      <c r="V27540" t="s">
        <v>184</v>
      </c>
      <c r="W27540" t="s">
        <v>185</v>
      </c>
      <c r="X27540">
        <v>1</v>
      </c>
      <c r="Y27540">
        <v>262784</v>
      </c>
    </row>
    <row r="27541" spans="1:25" x14ac:dyDescent="0.25">
      <c r="A27541" t="s">
        <v>353</v>
      </c>
      <c r="B27541" t="s">
        <v>354</v>
      </c>
      <c r="C27541" t="s">
        <v>146</v>
      </c>
      <c r="D27541" t="s">
        <v>147</v>
      </c>
      <c r="E27541" t="s">
        <v>25</v>
      </c>
      <c r="F27541" t="s">
        <v>21</v>
      </c>
      <c r="H27541" s="1">
        <v>38119.395833333336</v>
      </c>
      <c r="I27541" t="s">
        <v>31</v>
      </c>
      <c r="J27541" t="s">
        <v>30</v>
      </c>
      <c r="K27541" t="s">
        <v>26</v>
      </c>
      <c r="L27541" t="s">
        <v>26</v>
      </c>
      <c r="M27541" t="s">
        <v>27</v>
      </c>
      <c r="O27541">
        <v>0</v>
      </c>
      <c r="Q27541">
        <v>200</v>
      </c>
      <c r="S27541" t="s">
        <v>24</v>
      </c>
      <c r="T27541" t="s">
        <v>2658</v>
      </c>
      <c r="U27541" t="s">
        <v>1674</v>
      </c>
      <c r="V27541" t="s">
        <v>1672</v>
      </c>
      <c r="W27541" t="s">
        <v>1673</v>
      </c>
      <c r="X27541">
        <v>1</v>
      </c>
      <c r="Y27541">
        <v>8604</v>
      </c>
    </row>
    <row r="27542" spans="1:25" x14ac:dyDescent="0.25">
      <c r="A27542" t="s">
        <v>353</v>
      </c>
      <c r="B27542" t="s">
        <v>354</v>
      </c>
      <c r="C27542" t="s">
        <v>146</v>
      </c>
      <c r="D27542" t="s">
        <v>147</v>
      </c>
      <c r="E27542" t="s">
        <v>25</v>
      </c>
      <c r="F27542" t="s">
        <v>21</v>
      </c>
      <c r="H27542" s="1">
        <v>38145.569444444445</v>
      </c>
      <c r="I27542" t="s">
        <v>31</v>
      </c>
      <c r="J27542" t="s">
        <v>30</v>
      </c>
      <c r="K27542" t="s">
        <v>26</v>
      </c>
      <c r="L27542" t="s">
        <v>26</v>
      </c>
      <c r="M27542" t="s">
        <v>27</v>
      </c>
      <c r="O27542">
        <v>0</v>
      </c>
      <c r="Q27542">
        <v>200</v>
      </c>
      <c r="S27542" t="s">
        <v>24</v>
      </c>
      <c r="T27542" t="s">
        <v>2650</v>
      </c>
      <c r="U27542" t="s">
        <v>184</v>
      </c>
      <c r="V27542" t="s">
        <v>259</v>
      </c>
      <c r="W27542" t="s">
        <v>260</v>
      </c>
      <c r="X27542">
        <v>1</v>
      </c>
      <c r="Y27542">
        <v>7001</v>
      </c>
    </row>
    <row r="27543" spans="1:25" x14ac:dyDescent="0.25">
      <c r="A27543" t="s">
        <v>353</v>
      </c>
      <c r="B27543" t="s">
        <v>354</v>
      </c>
      <c r="C27543" t="s">
        <v>146</v>
      </c>
      <c r="D27543" t="s">
        <v>147</v>
      </c>
      <c r="E27543" t="s">
        <v>25</v>
      </c>
      <c r="F27543" t="s">
        <v>21</v>
      </c>
      <c r="G27543">
        <v>2</v>
      </c>
      <c r="H27543" s="1">
        <v>37768.34375</v>
      </c>
      <c r="I27543" t="s">
        <v>31</v>
      </c>
      <c r="J27543" t="s">
        <v>36</v>
      </c>
      <c r="K27543" t="s">
        <v>26</v>
      </c>
      <c r="L27543" t="s">
        <v>26</v>
      </c>
      <c r="M27543" t="s">
        <v>27</v>
      </c>
      <c r="O27543">
        <v>0</v>
      </c>
      <c r="Q27543">
        <v>200</v>
      </c>
      <c r="S27543" t="s">
        <v>24</v>
      </c>
      <c r="T27543" t="s">
        <v>2650</v>
      </c>
      <c r="U27543" t="s">
        <v>197</v>
      </c>
      <c r="V27543" t="s">
        <v>406</v>
      </c>
      <c r="W27543" t="s">
        <v>407</v>
      </c>
      <c r="X27543">
        <v>1</v>
      </c>
      <c r="Y27543">
        <v>218509</v>
      </c>
    </row>
    <row r="27544" spans="1:25" x14ac:dyDescent="0.25">
      <c r="A27544" t="s">
        <v>353</v>
      </c>
      <c r="B27544" t="s">
        <v>354</v>
      </c>
      <c r="C27544" t="s">
        <v>146</v>
      </c>
      <c r="D27544" t="s">
        <v>147</v>
      </c>
      <c r="E27544" t="s">
        <v>25</v>
      </c>
      <c r="F27544" t="s">
        <v>21</v>
      </c>
      <c r="H27544" s="1">
        <v>38104.625</v>
      </c>
      <c r="I27544" t="s">
        <v>31</v>
      </c>
      <c r="J27544" t="s">
        <v>30</v>
      </c>
      <c r="K27544" t="s">
        <v>26</v>
      </c>
      <c r="L27544" t="s">
        <v>26</v>
      </c>
      <c r="M27544" t="s">
        <v>27</v>
      </c>
      <c r="O27544">
        <v>0</v>
      </c>
      <c r="Q27544">
        <v>200</v>
      </c>
      <c r="S27544" t="s">
        <v>24</v>
      </c>
      <c r="T27544" t="s">
        <v>2650</v>
      </c>
      <c r="U27544" t="s">
        <v>160</v>
      </c>
      <c r="V27544" t="s">
        <v>158</v>
      </c>
      <c r="W27544" t="s">
        <v>159</v>
      </c>
      <c r="X27544">
        <v>1</v>
      </c>
      <c r="Y27544">
        <v>7915</v>
      </c>
    </row>
    <row r="27545" spans="1:25" x14ac:dyDescent="0.25">
      <c r="A27545" t="s">
        <v>353</v>
      </c>
      <c r="B27545" t="s">
        <v>354</v>
      </c>
      <c r="C27545" t="s">
        <v>146</v>
      </c>
      <c r="D27545" t="s">
        <v>147</v>
      </c>
      <c r="E27545" t="s">
        <v>25</v>
      </c>
      <c r="F27545" t="s">
        <v>21</v>
      </c>
      <c r="G27545">
        <v>2</v>
      </c>
      <c r="H27545" s="1">
        <v>38457.350694444445</v>
      </c>
      <c r="I27545" t="s">
        <v>31</v>
      </c>
      <c r="J27545" t="s">
        <v>30</v>
      </c>
      <c r="K27545" t="s">
        <v>26</v>
      </c>
      <c r="L27545" t="s">
        <v>26</v>
      </c>
      <c r="M27545" t="s">
        <v>27</v>
      </c>
      <c r="O27545">
        <v>0</v>
      </c>
      <c r="Q27545">
        <v>500</v>
      </c>
      <c r="S27545" t="s">
        <v>24</v>
      </c>
      <c r="T27545" t="s">
        <v>2650</v>
      </c>
      <c r="U27545" t="s">
        <v>184</v>
      </c>
      <c r="V27545" t="s">
        <v>184</v>
      </c>
      <c r="W27545" t="s">
        <v>185</v>
      </c>
      <c r="X27545">
        <v>1</v>
      </c>
      <c r="Y27545">
        <v>231648</v>
      </c>
    </row>
    <row r="27546" spans="1:25" x14ac:dyDescent="0.25">
      <c r="A27546" t="s">
        <v>353</v>
      </c>
      <c r="B27546" t="s">
        <v>354</v>
      </c>
      <c r="C27546" t="s">
        <v>146</v>
      </c>
      <c r="D27546" t="s">
        <v>147</v>
      </c>
      <c r="E27546" t="s">
        <v>25</v>
      </c>
      <c r="F27546" t="s">
        <v>21</v>
      </c>
      <c r="G27546">
        <v>2</v>
      </c>
      <c r="H27546" s="1">
        <v>37042.565972222219</v>
      </c>
      <c r="I27546" t="s">
        <v>31</v>
      </c>
      <c r="J27546" t="s">
        <v>36</v>
      </c>
      <c r="K27546" t="s">
        <v>26</v>
      </c>
      <c r="L27546" t="s">
        <v>26</v>
      </c>
      <c r="M27546" t="s">
        <v>27</v>
      </c>
      <c r="O27546">
        <v>0</v>
      </c>
      <c r="Q27546">
        <v>700</v>
      </c>
      <c r="S27546" t="s">
        <v>24</v>
      </c>
      <c r="T27546" t="s">
        <v>2653</v>
      </c>
      <c r="U27546" t="s">
        <v>720</v>
      </c>
      <c r="V27546" t="s">
        <v>123</v>
      </c>
      <c r="W27546" t="s">
        <v>124</v>
      </c>
      <c r="X27546">
        <v>1</v>
      </c>
      <c r="Y27546">
        <v>210658</v>
      </c>
    </row>
    <row r="27547" spans="1:25" x14ac:dyDescent="0.25">
      <c r="A27547" t="s">
        <v>353</v>
      </c>
      <c r="B27547" t="s">
        <v>354</v>
      </c>
      <c r="C27547" t="s">
        <v>146</v>
      </c>
      <c r="D27547" t="s">
        <v>147</v>
      </c>
      <c r="E27547" t="s">
        <v>25</v>
      </c>
      <c r="F27547" t="s">
        <v>21</v>
      </c>
      <c r="G27547">
        <v>2</v>
      </c>
      <c r="H27547" s="1">
        <v>39488.730555555558</v>
      </c>
      <c r="I27547" t="s">
        <v>31</v>
      </c>
      <c r="J27547" t="s">
        <v>36</v>
      </c>
      <c r="K27547" t="s">
        <v>26</v>
      </c>
      <c r="L27547" t="s">
        <v>125</v>
      </c>
      <c r="M27547" t="s">
        <v>27</v>
      </c>
      <c r="O27547">
        <v>0</v>
      </c>
      <c r="S27547" t="s">
        <v>24</v>
      </c>
      <c r="T27547" t="s">
        <v>2654</v>
      </c>
      <c r="U27547" t="s">
        <v>86</v>
      </c>
      <c r="V27547" t="s">
        <v>96</v>
      </c>
      <c r="W27547" t="s">
        <v>97</v>
      </c>
      <c r="X27547">
        <v>1</v>
      </c>
      <c r="Y27547">
        <v>250902</v>
      </c>
    </row>
    <row r="27548" spans="1:25" x14ac:dyDescent="0.25">
      <c r="A27548" t="s">
        <v>353</v>
      </c>
      <c r="B27548" t="s">
        <v>354</v>
      </c>
      <c r="C27548" t="s">
        <v>146</v>
      </c>
      <c r="D27548" t="s">
        <v>147</v>
      </c>
      <c r="E27548" t="s">
        <v>25</v>
      </c>
      <c r="F27548" t="s">
        <v>21</v>
      </c>
      <c r="H27548" s="1">
        <v>39554.475694444445</v>
      </c>
      <c r="I27548" t="s">
        <v>31</v>
      </c>
      <c r="J27548" t="s">
        <v>47</v>
      </c>
      <c r="K27548" t="s">
        <v>26</v>
      </c>
      <c r="L27548" t="s">
        <v>26</v>
      </c>
      <c r="M27548" t="s">
        <v>27</v>
      </c>
      <c r="O27548">
        <v>0</v>
      </c>
      <c r="S27548" t="s">
        <v>24</v>
      </c>
      <c r="T27548" t="s">
        <v>2650</v>
      </c>
      <c r="U27548" t="s">
        <v>228</v>
      </c>
      <c r="V27548" t="s">
        <v>274</v>
      </c>
      <c r="W27548" t="s">
        <v>275</v>
      </c>
      <c r="X27548">
        <v>1</v>
      </c>
      <c r="Y27548">
        <v>11896</v>
      </c>
    </row>
    <row r="27549" spans="1:25" x14ac:dyDescent="0.25">
      <c r="A27549" t="s">
        <v>353</v>
      </c>
      <c r="B27549" t="s">
        <v>354</v>
      </c>
      <c r="C27549" t="s">
        <v>146</v>
      </c>
      <c r="D27549" t="s">
        <v>147</v>
      </c>
      <c r="E27549" t="s">
        <v>25</v>
      </c>
      <c r="F27549" t="s">
        <v>21</v>
      </c>
      <c r="H27549" s="1">
        <v>39590.645833333336</v>
      </c>
      <c r="I27549" t="s">
        <v>31</v>
      </c>
      <c r="J27549" t="s">
        <v>30</v>
      </c>
      <c r="K27549" t="s">
        <v>26</v>
      </c>
      <c r="L27549" t="s">
        <v>26</v>
      </c>
      <c r="M27549" t="s">
        <v>27</v>
      </c>
      <c r="O27549">
        <v>0</v>
      </c>
      <c r="S27549" t="s">
        <v>24</v>
      </c>
      <c r="T27549" t="s">
        <v>2650</v>
      </c>
      <c r="U27549" t="s">
        <v>184</v>
      </c>
      <c r="V27549" t="s">
        <v>259</v>
      </c>
      <c r="W27549" t="s">
        <v>260</v>
      </c>
      <c r="X27549">
        <v>1</v>
      </c>
      <c r="Y27549">
        <v>11881</v>
      </c>
    </row>
    <row r="27550" spans="1:25" x14ac:dyDescent="0.25">
      <c r="A27550" t="s">
        <v>353</v>
      </c>
      <c r="B27550" t="s">
        <v>354</v>
      </c>
      <c r="C27550" t="s">
        <v>146</v>
      </c>
      <c r="D27550" t="s">
        <v>147</v>
      </c>
      <c r="E27550" t="s">
        <v>25</v>
      </c>
      <c r="H27550" s="1">
        <v>39623.666666666664</v>
      </c>
      <c r="I27550" t="s">
        <v>31</v>
      </c>
      <c r="J27550" t="s">
        <v>30</v>
      </c>
      <c r="K27550" t="s">
        <v>26</v>
      </c>
      <c r="L27550" t="s">
        <v>26</v>
      </c>
      <c r="M27550" t="s">
        <v>27</v>
      </c>
      <c r="O27550">
        <v>0</v>
      </c>
      <c r="S27550" t="s">
        <v>24</v>
      </c>
      <c r="T27550" t="s">
        <v>2650</v>
      </c>
      <c r="U27550" t="s">
        <v>184</v>
      </c>
      <c r="V27550" t="s">
        <v>259</v>
      </c>
      <c r="W27550" t="s">
        <v>260</v>
      </c>
      <c r="X27550">
        <v>1</v>
      </c>
      <c r="Y27550">
        <v>12195</v>
      </c>
    </row>
    <row r="27551" spans="1:25" x14ac:dyDescent="0.25">
      <c r="A27551" t="s">
        <v>353</v>
      </c>
      <c r="B27551" t="s">
        <v>354</v>
      </c>
      <c r="C27551" t="s">
        <v>146</v>
      </c>
      <c r="D27551" t="s">
        <v>147</v>
      </c>
      <c r="E27551" t="s">
        <v>25</v>
      </c>
      <c r="F27551" t="s">
        <v>21</v>
      </c>
      <c r="H27551" s="1">
        <v>37041.666666666664</v>
      </c>
      <c r="I27551" t="s">
        <v>31</v>
      </c>
      <c r="J27551" t="s">
        <v>30</v>
      </c>
      <c r="K27551" t="s">
        <v>26</v>
      </c>
      <c r="L27551" t="s">
        <v>26</v>
      </c>
      <c r="M27551" t="s">
        <v>27</v>
      </c>
      <c r="O27551">
        <v>0</v>
      </c>
      <c r="S27551" t="s">
        <v>24</v>
      </c>
      <c r="T27551" t="s">
        <v>2650</v>
      </c>
      <c r="U27551" t="s">
        <v>2671</v>
      </c>
      <c r="V27551" t="s">
        <v>686</v>
      </c>
      <c r="W27551" t="s">
        <v>687</v>
      </c>
      <c r="X27551">
        <v>1</v>
      </c>
      <c r="Y27551">
        <v>4027</v>
      </c>
    </row>
    <row r="27552" spans="1:25" x14ac:dyDescent="0.25">
      <c r="A27552" t="s">
        <v>353</v>
      </c>
      <c r="B27552" t="s">
        <v>354</v>
      </c>
      <c r="C27552" t="s">
        <v>146</v>
      </c>
      <c r="D27552" t="s">
        <v>147</v>
      </c>
      <c r="E27552" t="s">
        <v>25</v>
      </c>
      <c r="H27552" s="1">
        <v>39665.673611111109</v>
      </c>
      <c r="I27552" t="s">
        <v>31</v>
      </c>
      <c r="J27552" t="s">
        <v>30</v>
      </c>
      <c r="K27552" t="s">
        <v>26</v>
      </c>
      <c r="L27552" t="s">
        <v>26</v>
      </c>
      <c r="M27552" t="s">
        <v>27</v>
      </c>
      <c r="O27552">
        <v>0</v>
      </c>
      <c r="S27552" t="s">
        <v>24</v>
      </c>
      <c r="T27552" t="s">
        <v>2658</v>
      </c>
      <c r="U27552" t="s">
        <v>554</v>
      </c>
      <c r="V27552" t="s">
        <v>552</v>
      </c>
      <c r="W27552" t="s">
        <v>553</v>
      </c>
      <c r="X27552">
        <v>1</v>
      </c>
      <c r="Y27552">
        <v>12330</v>
      </c>
    </row>
    <row r="27553" spans="1:25" x14ac:dyDescent="0.25">
      <c r="A27553" t="s">
        <v>353</v>
      </c>
      <c r="B27553" t="s">
        <v>354</v>
      </c>
      <c r="C27553" t="s">
        <v>146</v>
      </c>
      <c r="D27553" t="s">
        <v>147</v>
      </c>
      <c r="E27553" t="s">
        <v>25</v>
      </c>
      <c r="F27553" t="s">
        <v>21</v>
      </c>
      <c r="G27553">
        <v>2</v>
      </c>
      <c r="H27553" s="1">
        <v>37190.793749999997</v>
      </c>
      <c r="I27553" t="s">
        <v>79</v>
      </c>
      <c r="J27553" t="s">
        <v>30</v>
      </c>
      <c r="K27553" t="s">
        <v>26</v>
      </c>
      <c r="L27553" t="s">
        <v>26</v>
      </c>
      <c r="M27553" t="s">
        <v>27</v>
      </c>
      <c r="O27553">
        <v>0</v>
      </c>
      <c r="Q27553">
        <v>30</v>
      </c>
      <c r="S27553" t="s">
        <v>24</v>
      </c>
      <c r="T27553" t="s">
        <v>2653</v>
      </c>
      <c r="U27553" t="s">
        <v>166</v>
      </c>
      <c r="V27553" t="s">
        <v>166</v>
      </c>
      <c r="W27553" t="s">
        <v>167</v>
      </c>
      <c r="X27553">
        <v>1</v>
      </c>
      <c r="Y27553">
        <v>204939</v>
      </c>
    </row>
    <row r="27554" spans="1:25" x14ac:dyDescent="0.25">
      <c r="A27554" t="s">
        <v>353</v>
      </c>
      <c r="B27554" t="s">
        <v>354</v>
      </c>
      <c r="C27554" t="s">
        <v>146</v>
      </c>
      <c r="D27554" t="s">
        <v>147</v>
      </c>
      <c r="E27554" t="s">
        <v>25</v>
      </c>
      <c r="F27554" t="s">
        <v>21</v>
      </c>
      <c r="G27554">
        <v>2</v>
      </c>
      <c r="H27554" s="1">
        <v>38789.78125</v>
      </c>
      <c r="I27554" t="s">
        <v>79</v>
      </c>
      <c r="J27554" t="s">
        <v>30</v>
      </c>
      <c r="K27554" t="s">
        <v>26</v>
      </c>
      <c r="L27554" t="s">
        <v>26</v>
      </c>
      <c r="M27554" t="s">
        <v>27</v>
      </c>
      <c r="O27554">
        <v>0</v>
      </c>
      <c r="Q27554">
        <v>900</v>
      </c>
      <c r="S27554" t="s">
        <v>24</v>
      </c>
      <c r="T27554" t="s">
        <v>2650</v>
      </c>
      <c r="U27554" t="s">
        <v>265</v>
      </c>
      <c r="V27554" t="s">
        <v>688</v>
      </c>
      <c r="W27554" t="s">
        <v>689</v>
      </c>
      <c r="X27554">
        <v>1</v>
      </c>
      <c r="Y27554">
        <v>236279</v>
      </c>
    </row>
    <row r="27555" spans="1:25" x14ac:dyDescent="0.25">
      <c r="A27555" t="s">
        <v>353</v>
      </c>
      <c r="B27555" t="s">
        <v>354</v>
      </c>
      <c r="C27555" t="s">
        <v>146</v>
      </c>
      <c r="D27555" t="s">
        <v>147</v>
      </c>
      <c r="E27555" t="s">
        <v>25</v>
      </c>
      <c r="F27555" t="s">
        <v>21</v>
      </c>
      <c r="G27555">
        <v>2</v>
      </c>
      <c r="H27555" s="1">
        <v>41379.604166666664</v>
      </c>
      <c r="I27555" t="s">
        <v>69</v>
      </c>
      <c r="J27555" t="s">
        <v>47</v>
      </c>
      <c r="K27555" t="s">
        <v>26</v>
      </c>
      <c r="L27555" t="s">
        <v>26</v>
      </c>
      <c r="M27555" t="s">
        <v>27</v>
      </c>
      <c r="O27555">
        <v>0</v>
      </c>
      <c r="Q27555">
        <v>0</v>
      </c>
      <c r="R27555">
        <v>0</v>
      </c>
      <c r="S27555" t="s">
        <v>24</v>
      </c>
      <c r="T27555" t="s">
        <v>2650</v>
      </c>
      <c r="U27555" t="s">
        <v>638</v>
      </c>
      <c r="V27555" t="s">
        <v>2504</v>
      </c>
      <c r="W27555" t="s">
        <v>2505</v>
      </c>
      <c r="X27555">
        <v>1</v>
      </c>
      <c r="Y27555">
        <v>332324</v>
      </c>
    </row>
    <row r="27556" spans="1:25" x14ac:dyDescent="0.25">
      <c r="A27556" t="s">
        <v>353</v>
      </c>
      <c r="B27556" t="s">
        <v>354</v>
      </c>
      <c r="C27556" t="s">
        <v>146</v>
      </c>
      <c r="D27556" t="s">
        <v>147</v>
      </c>
      <c r="E27556" t="s">
        <v>25</v>
      </c>
      <c r="F27556" t="s">
        <v>21</v>
      </c>
      <c r="G27556">
        <v>2</v>
      </c>
      <c r="H27556" s="1">
        <v>41530.947916666664</v>
      </c>
      <c r="I27556" t="s">
        <v>69</v>
      </c>
      <c r="J27556" t="s">
        <v>30</v>
      </c>
      <c r="K27556" t="s">
        <v>26</v>
      </c>
      <c r="L27556" t="s">
        <v>26</v>
      </c>
      <c r="M27556" t="s">
        <v>27</v>
      </c>
      <c r="O27556" s="2">
        <v>2053</v>
      </c>
      <c r="Q27556" s="2">
        <v>4000</v>
      </c>
      <c r="R27556">
        <v>15</v>
      </c>
      <c r="S27556" t="s">
        <v>598</v>
      </c>
      <c r="T27556" t="s">
        <v>598</v>
      </c>
      <c r="U27556" t="s">
        <v>598</v>
      </c>
      <c r="V27556" t="s">
        <v>1855</v>
      </c>
      <c r="W27556" t="s">
        <v>1856</v>
      </c>
      <c r="X27556">
        <v>1</v>
      </c>
      <c r="Y27556">
        <v>338547</v>
      </c>
    </row>
    <row r="27557" spans="1:25" x14ac:dyDescent="0.25">
      <c r="A27557" t="s">
        <v>353</v>
      </c>
      <c r="B27557" t="s">
        <v>354</v>
      </c>
      <c r="C27557" t="s">
        <v>146</v>
      </c>
      <c r="D27557" t="s">
        <v>147</v>
      </c>
      <c r="E27557" t="s">
        <v>25</v>
      </c>
      <c r="F27557" t="s">
        <v>21</v>
      </c>
      <c r="H27557" s="1">
        <v>41156.590277777781</v>
      </c>
      <c r="J27557" t="s">
        <v>56</v>
      </c>
      <c r="K27557" t="s">
        <v>26</v>
      </c>
      <c r="L27557" t="s">
        <v>26</v>
      </c>
      <c r="M27557" t="s">
        <v>27</v>
      </c>
      <c r="O27557">
        <v>0</v>
      </c>
      <c r="Q27557">
        <v>15</v>
      </c>
      <c r="S27557" t="s">
        <v>24</v>
      </c>
      <c r="T27557" t="s">
        <v>2650</v>
      </c>
      <c r="U27557" t="s">
        <v>46</v>
      </c>
      <c r="V27557" t="s">
        <v>44</v>
      </c>
      <c r="W27557" t="s">
        <v>45</v>
      </c>
      <c r="X27557">
        <v>1</v>
      </c>
      <c r="Y27557">
        <v>17438</v>
      </c>
    </row>
    <row r="27558" spans="1:25" x14ac:dyDescent="0.25">
      <c r="A27558" t="s">
        <v>353</v>
      </c>
      <c r="B27558" t="s">
        <v>354</v>
      </c>
      <c r="C27558" t="s">
        <v>146</v>
      </c>
      <c r="D27558" t="s">
        <v>147</v>
      </c>
      <c r="E27558" t="s">
        <v>25</v>
      </c>
      <c r="F27558" t="s">
        <v>21</v>
      </c>
      <c r="H27558" s="1">
        <v>41744.402777777781</v>
      </c>
      <c r="J27558" t="s">
        <v>1885</v>
      </c>
      <c r="K27558" t="s">
        <v>26</v>
      </c>
      <c r="L27558" t="s">
        <v>26</v>
      </c>
      <c r="M27558" t="s">
        <v>27</v>
      </c>
      <c r="O27558">
        <v>0</v>
      </c>
      <c r="Q27558">
        <v>20</v>
      </c>
      <c r="S27558" t="s">
        <v>24</v>
      </c>
      <c r="T27558" t="s">
        <v>2650</v>
      </c>
      <c r="U27558" t="s">
        <v>184</v>
      </c>
      <c r="V27558" t="s">
        <v>259</v>
      </c>
      <c r="W27558" t="s">
        <v>260</v>
      </c>
      <c r="X27558">
        <v>1</v>
      </c>
      <c r="Y27558">
        <v>17550</v>
      </c>
    </row>
    <row r="27559" spans="1:25" x14ac:dyDescent="0.25">
      <c r="A27559" t="s">
        <v>353</v>
      </c>
      <c r="B27559" t="s">
        <v>354</v>
      </c>
      <c r="C27559" t="s">
        <v>146</v>
      </c>
      <c r="D27559" t="s">
        <v>147</v>
      </c>
      <c r="E27559" t="s">
        <v>25</v>
      </c>
      <c r="F27559" t="s">
        <v>21</v>
      </c>
      <c r="H27559" s="1">
        <v>41618.498611111114</v>
      </c>
      <c r="J27559" t="s">
        <v>1885</v>
      </c>
      <c r="K27559" t="s">
        <v>26</v>
      </c>
      <c r="L27559" t="s">
        <v>26</v>
      </c>
      <c r="M27559" t="s">
        <v>27</v>
      </c>
      <c r="O27559">
        <v>0</v>
      </c>
      <c r="Q27559">
        <v>50</v>
      </c>
      <c r="S27559" t="s">
        <v>24</v>
      </c>
      <c r="T27559" t="s">
        <v>2650</v>
      </c>
      <c r="U27559" t="s">
        <v>474</v>
      </c>
      <c r="V27559" t="s">
        <v>472</v>
      </c>
      <c r="W27559" t="s">
        <v>473</v>
      </c>
      <c r="X27559">
        <v>1</v>
      </c>
      <c r="Y27559">
        <v>17287</v>
      </c>
    </row>
    <row r="27560" spans="1:25" x14ac:dyDescent="0.25">
      <c r="A27560" t="s">
        <v>353</v>
      </c>
      <c r="B27560" t="s">
        <v>354</v>
      </c>
      <c r="C27560" t="s">
        <v>146</v>
      </c>
      <c r="D27560" t="s">
        <v>147</v>
      </c>
      <c r="E27560" t="s">
        <v>25</v>
      </c>
      <c r="F27560" t="s">
        <v>21</v>
      </c>
      <c r="H27560" s="1">
        <v>41814.020833333336</v>
      </c>
      <c r="J27560" t="s">
        <v>30</v>
      </c>
      <c r="K27560" t="s">
        <v>26</v>
      </c>
      <c r="L27560" t="s">
        <v>26</v>
      </c>
      <c r="M27560" t="s">
        <v>27</v>
      </c>
      <c r="O27560">
        <v>0</v>
      </c>
      <c r="Q27560">
        <v>50</v>
      </c>
      <c r="S27560" t="s">
        <v>24</v>
      </c>
      <c r="T27560" t="s">
        <v>2650</v>
      </c>
      <c r="U27560" t="s">
        <v>816</v>
      </c>
      <c r="V27560" t="s">
        <v>1150</v>
      </c>
      <c r="W27560" t="s">
        <v>1151</v>
      </c>
      <c r="X27560">
        <v>1</v>
      </c>
      <c r="Y27560">
        <v>17602</v>
      </c>
    </row>
    <row r="27561" spans="1:25" x14ac:dyDescent="0.25">
      <c r="A27561" t="s">
        <v>353</v>
      </c>
      <c r="B27561" t="s">
        <v>354</v>
      </c>
      <c r="C27561" t="s">
        <v>146</v>
      </c>
      <c r="D27561" t="s">
        <v>147</v>
      </c>
      <c r="E27561" t="s">
        <v>25</v>
      </c>
      <c r="H27561" s="1">
        <v>41067.472222222219</v>
      </c>
      <c r="J27561" t="s">
        <v>30</v>
      </c>
      <c r="K27561" t="s">
        <v>26</v>
      </c>
      <c r="L27561" t="s">
        <v>26</v>
      </c>
      <c r="M27561" t="s">
        <v>27</v>
      </c>
      <c r="O27561">
        <v>0</v>
      </c>
      <c r="Q27561">
        <v>100</v>
      </c>
      <c r="S27561" t="s">
        <v>24</v>
      </c>
      <c r="T27561" t="s">
        <v>2650</v>
      </c>
      <c r="U27561" t="s">
        <v>46</v>
      </c>
      <c r="V27561" t="s">
        <v>44</v>
      </c>
      <c r="W27561" t="s">
        <v>45</v>
      </c>
      <c r="X27561">
        <v>1</v>
      </c>
      <c r="Y27561">
        <v>16254</v>
      </c>
    </row>
    <row r="27562" spans="1:25" x14ac:dyDescent="0.25">
      <c r="A27562" t="s">
        <v>353</v>
      </c>
      <c r="B27562" t="s">
        <v>354</v>
      </c>
      <c r="C27562" t="s">
        <v>146</v>
      </c>
      <c r="D27562" t="s">
        <v>147</v>
      </c>
      <c r="E27562" t="s">
        <v>25</v>
      </c>
      <c r="F27562" t="s">
        <v>21</v>
      </c>
      <c r="H27562" s="1">
        <v>41185.625</v>
      </c>
      <c r="J27562" t="s">
        <v>30</v>
      </c>
      <c r="K27562" t="s">
        <v>26</v>
      </c>
      <c r="L27562" t="s">
        <v>26</v>
      </c>
      <c r="M27562" t="s">
        <v>27</v>
      </c>
      <c r="O27562">
        <v>0</v>
      </c>
      <c r="Q27562">
        <v>200</v>
      </c>
      <c r="S27562" t="s">
        <v>24</v>
      </c>
      <c r="T27562" t="s">
        <v>2650</v>
      </c>
      <c r="U27562" t="s">
        <v>160</v>
      </c>
      <c r="V27562" t="s">
        <v>160</v>
      </c>
      <c r="W27562" t="s">
        <v>1199</v>
      </c>
      <c r="X27562">
        <v>1</v>
      </c>
      <c r="Y27562">
        <v>16605</v>
      </c>
    </row>
    <row r="27563" spans="1:25" x14ac:dyDescent="0.25">
      <c r="A27563" t="s">
        <v>1113</v>
      </c>
      <c r="B27563" t="s">
        <v>1114</v>
      </c>
      <c r="C27563" t="s">
        <v>217</v>
      </c>
      <c r="D27563" t="s">
        <v>218</v>
      </c>
      <c r="E27563" t="s">
        <v>25</v>
      </c>
      <c r="F27563" t="s">
        <v>21</v>
      </c>
      <c r="G27563">
        <v>2</v>
      </c>
      <c r="H27563" s="1">
        <v>39931.135416666664</v>
      </c>
      <c r="I27563" t="s">
        <v>69</v>
      </c>
      <c r="J27563" t="s">
        <v>30</v>
      </c>
      <c r="K27563" t="s">
        <v>212</v>
      </c>
      <c r="L27563" t="s">
        <v>26</v>
      </c>
      <c r="M27563" t="s">
        <v>64</v>
      </c>
      <c r="N27563">
        <v>48</v>
      </c>
      <c r="O27563" s="2">
        <v>9127</v>
      </c>
      <c r="P27563">
        <v>2</v>
      </c>
      <c r="Q27563" s="2">
        <v>2000</v>
      </c>
      <c r="S27563" t="s">
        <v>24</v>
      </c>
      <c r="T27563" t="s">
        <v>2654</v>
      </c>
      <c r="U27563" t="s">
        <v>2669</v>
      </c>
      <c r="V27563" t="s">
        <v>1946</v>
      </c>
      <c r="W27563" t="s">
        <v>1947</v>
      </c>
      <c r="X27563">
        <v>1</v>
      </c>
      <c r="Y27563">
        <v>261684</v>
      </c>
    </row>
    <row r="27564" spans="1:25" x14ac:dyDescent="0.25">
      <c r="A27564" t="s">
        <v>1113</v>
      </c>
      <c r="B27564" t="s">
        <v>1114</v>
      </c>
      <c r="C27564" t="s">
        <v>217</v>
      </c>
      <c r="D27564" t="s">
        <v>218</v>
      </c>
      <c r="E27564" t="s">
        <v>25</v>
      </c>
      <c r="F27564" t="s">
        <v>21</v>
      </c>
      <c r="G27564">
        <v>2</v>
      </c>
      <c r="H27564" s="1">
        <v>37101.895833333336</v>
      </c>
      <c r="I27564" t="s">
        <v>69</v>
      </c>
      <c r="K27564" t="s">
        <v>212</v>
      </c>
      <c r="M27564" t="s">
        <v>64</v>
      </c>
      <c r="O27564">
        <v>0</v>
      </c>
      <c r="R27564">
        <v>0</v>
      </c>
      <c r="S27564" t="s">
        <v>112</v>
      </c>
      <c r="T27564" t="s">
        <v>2686</v>
      </c>
      <c r="U27564" t="s">
        <v>117</v>
      </c>
      <c r="V27564" t="s">
        <v>516</v>
      </c>
      <c r="W27564" t="s">
        <v>517</v>
      </c>
      <c r="X27564">
        <v>1</v>
      </c>
      <c r="Y27564">
        <v>225424</v>
      </c>
    </row>
    <row r="27565" spans="1:25" x14ac:dyDescent="0.25">
      <c r="A27565" t="s">
        <v>252</v>
      </c>
      <c r="B27565" t="s">
        <v>253</v>
      </c>
      <c r="C27565" t="s">
        <v>34</v>
      </c>
      <c r="D27565" t="s">
        <v>35</v>
      </c>
      <c r="E27565" t="s">
        <v>25</v>
      </c>
      <c r="F27565" t="s">
        <v>21</v>
      </c>
      <c r="G27565">
        <v>2</v>
      </c>
      <c r="H27565" s="1">
        <v>37405.548611111109</v>
      </c>
      <c r="I27565" t="s">
        <v>31</v>
      </c>
      <c r="J27565" t="s">
        <v>30</v>
      </c>
      <c r="K27565" t="s">
        <v>26</v>
      </c>
      <c r="L27565" t="s">
        <v>114</v>
      </c>
      <c r="M27565" t="s">
        <v>27</v>
      </c>
      <c r="N27565">
        <v>12</v>
      </c>
      <c r="O27565" s="2">
        <v>14955</v>
      </c>
      <c r="P27565">
        <v>0.5</v>
      </c>
      <c r="Q27565">
        <v>800</v>
      </c>
      <c r="S27565" t="s">
        <v>24</v>
      </c>
      <c r="T27565" t="s">
        <v>2654</v>
      </c>
      <c r="U27565" t="s">
        <v>86</v>
      </c>
      <c r="V27565" t="s">
        <v>96</v>
      </c>
      <c r="W27565" t="s">
        <v>97</v>
      </c>
      <c r="X27565">
        <v>1</v>
      </c>
      <c r="Y27565">
        <v>214592</v>
      </c>
    </row>
    <row r="27566" spans="1:25" x14ac:dyDescent="0.25">
      <c r="A27566" t="s">
        <v>252</v>
      </c>
      <c r="B27566" t="s">
        <v>253</v>
      </c>
      <c r="C27566" t="s">
        <v>34</v>
      </c>
      <c r="D27566" t="s">
        <v>35</v>
      </c>
      <c r="E27566" t="s">
        <v>25</v>
      </c>
      <c r="F27566" t="s">
        <v>21</v>
      </c>
      <c r="G27566">
        <v>2</v>
      </c>
      <c r="H27566" s="1">
        <v>40966.684027777781</v>
      </c>
      <c r="I27566" t="s">
        <v>31</v>
      </c>
      <c r="J27566" t="s">
        <v>30</v>
      </c>
      <c r="K27566" t="s">
        <v>212</v>
      </c>
      <c r="M27566" t="s">
        <v>64</v>
      </c>
      <c r="N27566">
        <v>10</v>
      </c>
      <c r="O27566" s="2">
        <v>22137</v>
      </c>
      <c r="P27566">
        <v>0.416666657</v>
      </c>
      <c r="Q27566" s="2">
        <v>1200</v>
      </c>
      <c r="R27566">
        <v>4</v>
      </c>
      <c r="S27566" t="s">
        <v>24</v>
      </c>
      <c r="T27566" t="s">
        <v>2665</v>
      </c>
      <c r="U27566" t="s">
        <v>2667</v>
      </c>
      <c r="V27566" t="s">
        <v>67</v>
      </c>
      <c r="W27566" t="s">
        <v>68</v>
      </c>
      <c r="X27566">
        <v>1</v>
      </c>
      <c r="Y27566">
        <v>320383</v>
      </c>
    </row>
    <row r="27567" spans="1:25" x14ac:dyDescent="0.25">
      <c r="A27567" t="s">
        <v>252</v>
      </c>
      <c r="B27567" t="s">
        <v>253</v>
      </c>
      <c r="C27567" t="s">
        <v>34</v>
      </c>
      <c r="D27567" t="s">
        <v>35</v>
      </c>
      <c r="E27567" t="s">
        <v>25</v>
      </c>
      <c r="F27567" t="s">
        <v>21</v>
      </c>
      <c r="G27567">
        <v>2</v>
      </c>
      <c r="H27567" s="1">
        <v>40107.803472222222</v>
      </c>
      <c r="I27567" t="s">
        <v>79</v>
      </c>
      <c r="J27567" t="s">
        <v>36</v>
      </c>
      <c r="K27567" t="s">
        <v>143</v>
      </c>
      <c r="L27567" t="s">
        <v>125</v>
      </c>
      <c r="M27567" t="s">
        <v>64</v>
      </c>
      <c r="N27567">
        <v>8</v>
      </c>
      <c r="O27567" s="2">
        <v>143331</v>
      </c>
      <c r="P27567">
        <v>0.333333343</v>
      </c>
      <c r="Q27567">
        <v>10</v>
      </c>
      <c r="R27567">
        <v>0</v>
      </c>
      <c r="S27567" t="s">
        <v>24</v>
      </c>
      <c r="T27567" t="s">
        <v>2654</v>
      </c>
      <c r="U27567" t="s">
        <v>245</v>
      </c>
      <c r="V27567" t="s">
        <v>844</v>
      </c>
      <c r="W27567" t="s">
        <v>845</v>
      </c>
      <c r="X27567">
        <v>1</v>
      </c>
      <c r="Y27567">
        <v>266827</v>
      </c>
    </row>
    <row r="27568" spans="1:25" x14ac:dyDescent="0.25">
      <c r="A27568" t="s">
        <v>252</v>
      </c>
      <c r="B27568" t="s">
        <v>253</v>
      </c>
      <c r="C27568" t="s">
        <v>34</v>
      </c>
      <c r="D27568" t="s">
        <v>35</v>
      </c>
      <c r="E27568" t="s">
        <v>25</v>
      </c>
      <c r="F27568" t="s">
        <v>21</v>
      </c>
      <c r="G27568">
        <v>2</v>
      </c>
      <c r="H27568" s="1">
        <v>37318.329861111109</v>
      </c>
      <c r="I27568" t="s">
        <v>31</v>
      </c>
      <c r="J27568" t="s">
        <v>56</v>
      </c>
      <c r="K27568" t="s">
        <v>26</v>
      </c>
      <c r="L27568" t="s">
        <v>122</v>
      </c>
      <c r="M27568" t="s">
        <v>27</v>
      </c>
      <c r="N27568">
        <v>1</v>
      </c>
      <c r="O27568">
        <v>0</v>
      </c>
      <c r="P27568">
        <v>4.1666667999999997E-2</v>
      </c>
      <c r="Q27568">
        <v>0</v>
      </c>
      <c r="R27568">
        <v>0</v>
      </c>
      <c r="S27568" t="s">
        <v>24</v>
      </c>
      <c r="T27568" t="s">
        <v>2657</v>
      </c>
      <c r="U27568" t="s">
        <v>128</v>
      </c>
      <c r="V27568" t="s">
        <v>663</v>
      </c>
      <c r="W27568" t="s">
        <v>664</v>
      </c>
      <c r="X27568">
        <v>1</v>
      </c>
      <c r="Y27568">
        <v>215648</v>
      </c>
    </row>
    <row r="27569" spans="1:25" x14ac:dyDescent="0.25">
      <c r="A27569" t="s">
        <v>252</v>
      </c>
      <c r="B27569" t="s">
        <v>253</v>
      </c>
      <c r="C27569" t="s">
        <v>34</v>
      </c>
      <c r="D27569" t="s">
        <v>35</v>
      </c>
      <c r="E27569" t="s">
        <v>25</v>
      </c>
      <c r="F27569" t="s">
        <v>21</v>
      </c>
      <c r="G27569">
        <v>2</v>
      </c>
      <c r="H27569" s="1">
        <v>40291.670138888891</v>
      </c>
      <c r="I27569" t="s">
        <v>31</v>
      </c>
      <c r="J27569" t="s">
        <v>36</v>
      </c>
      <c r="K27569" t="s">
        <v>26</v>
      </c>
      <c r="L27569" t="s">
        <v>125</v>
      </c>
      <c r="M27569" t="s">
        <v>27</v>
      </c>
      <c r="N27569">
        <v>1</v>
      </c>
      <c r="O27569" s="2">
        <v>5556</v>
      </c>
      <c r="P27569">
        <v>4.1666667999999997E-2</v>
      </c>
      <c r="Q27569">
        <v>800</v>
      </c>
      <c r="R27569">
        <v>0</v>
      </c>
      <c r="S27569" t="s">
        <v>24</v>
      </c>
      <c r="T27569" t="s">
        <v>2654</v>
      </c>
      <c r="U27569" t="s">
        <v>86</v>
      </c>
      <c r="V27569" t="s">
        <v>96</v>
      </c>
      <c r="W27569" t="s">
        <v>97</v>
      </c>
      <c r="X27569">
        <v>1</v>
      </c>
      <c r="Y27569">
        <v>300282</v>
      </c>
    </row>
    <row r="27570" spans="1:25" x14ac:dyDescent="0.25">
      <c r="A27570" t="s">
        <v>252</v>
      </c>
      <c r="B27570" t="s">
        <v>253</v>
      </c>
      <c r="C27570" t="s">
        <v>34</v>
      </c>
      <c r="D27570" t="s">
        <v>35</v>
      </c>
      <c r="E27570" t="s">
        <v>25</v>
      </c>
      <c r="F27570" t="s">
        <v>21</v>
      </c>
      <c r="G27570">
        <v>2</v>
      </c>
      <c r="H27570" s="1">
        <v>40094.613194444442</v>
      </c>
      <c r="I27570" t="s">
        <v>31</v>
      </c>
      <c r="J27570" t="s">
        <v>36</v>
      </c>
      <c r="K27570" t="s">
        <v>26</v>
      </c>
      <c r="L27570" t="s">
        <v>26</v>
      </c>
      <c r="M27570" t="s">
        <v>27</v>
      </c>
      <c r="N27570">
        <v>1</v>
      </c>
      <c r="O27570">
        <v>570</v>
      </c>
      <c r="P27570">
        <v>4.1666667999999997E-2</v>
      </c>
      <c r="Q27570" s="2">
        <v>8300</v>
      </c>
      <c r="R27570">
        <v>5</v>
      </c>
      <c r="S27570" t="s">
        <v>24</v>
      </c>
      <c r="T27570" t="s">
        <v>2650</v>
      </c>
      <c r="U27570" t="s">
        <v>160</v>
      </c>
      <c r="V27570" t="s">
        <v>899</v>
      </c>
      <c r="W27570" t="s">
        <v>900</v>
      </c>
      <c r="X27570">
        <v>1</v>
      </c>
      <c r="Y27570">
        <v>267593</v>
      </c>
    </row>
    <row r="27571" spans="1:25" x14ac:dyDescent="0.25">
      <c r="A27571" t="s">
        <v>252</v>
      </c>
      <c r="B27571" t="s">
        <v>253</v>
      </c>
      <c r="C27571" t="s">
        <v>34</v>
      </c>
      <c r="D27571" t="s">
        <v>35</v>
      </c>
      <c r="E27571" t="s">
        <v>25</v>
      </c>
      <c r="F27571" t="s">
        <v>21</v>
      </c>
      <c r="H27571" s="1">
        <v>38889.541666666664</v>
      </c>
      <c r="I27571" t="s">
        <v>31</v>
      </c>
      <c r="J27571" t="s">
        <v>30</v>
      </c>
      <c r="K27571" t="s">
        <v>26</v>
      </c>
      <c r="L27571" t="s">
        <v>26</v>
      </c>
      <c r="M27571" t="s">
        <v>27</v>
      </c>
      <c r="N27571">
        <v>0</v>
      </c>
      <c r="O27571">
        <v>0</v>
      </c>
      <c r="P27571">
        <v>0</v>
      </c>
      <c r="Q27571">
        <v>0</v>
      </c>
      <c r="S27571" t="s">
        <v>24</v>
      </c>
      <c r="T27571" t="s">
        <v>2650</v>
      </c>
      <c r="U27571" t="s">
        <v>39</v>
      </c>
      <c r="V27571" t="s">
        <v>2017</v>
      </c>
      <c r="W27571" t="s">
        <v>2018</v>
      </c>
      <c r="X27571">
        <v>1</v>
      </c>
      <c r="Y27571">
        <v>10025</v>
      </c>
    </row>
    <row r="27572" spans="1:25" x14ac:dyDescent="0.25">
      <c r="A27572" t="s">
        <v>252</v>
      </c>
      <c r="B27572" t="s">
        <v>253</v>
      </c>
      <c r="C27572" t="s">
        <v>34</v>
      </c>
      <c r="D27572" t="s">
        <v>35</v>
      </c>
      <c r="E27572" t="s">
        <v>25</v>
      </c>
      <c r="F27572" t="s">
        <v>21</v>
      </c>
      <c r="G27572">
        <v>2</v>
      </c>
      <c r="H27572" s="1">
        <v>40894.303472222222</v>
      </c>
      <c r="I27572" t="s">
        <v>290</v>
      </c>
      <c r="J27572" t="s">
        <v>56</v>
      </c>
      <c r="K27572" t="s">
        <v>26</v>
      </c>
      <c r="L27572" t="s">
        <v>26</v>
      </c>
      <c r="M27572" t="s">
        <v>27</v>
      </c>
      <c r="O27572">
        <v>54</v>
      </c>
      <c r="Q27572">
        <v>0</v>
      </c>
      <c r="R27572">
        <v>0</v>
      </c>
      <c r="S27572" t="s">
        <v>112</v>
      </c>
      <c r="T27572" t="s">
        <v>201</v>
      </c>
      <c r="U27572" t="s">
        <v>2682</v>
      </c>
      <c r="V27572" t="s">
        <v>199</v>
      </c>
      <c r="W27572" t="s">
        <v>200</v>
      </c>
      <c r="X27572">
        <v>1</v>
      </c>
      <c r="Y27572">
        <v>319581</v>
      </c>
    </row>
    <row r="27573" spans="1:25" x14ac:dyDescent="0.25">
      <c r="A27573" t="s">
        <v>252</v>
      </c>
      <c r="B27573" t="s">
        <v>253</v>
      </c>
      <c r="C27573" t="s">
        <v>34</v>
      </c>
      <c r="D27573" t="s">
        <v>35</v>
      </c>
      <c r="E27573" t="s">
        <v>25</v>
      </c>
      <c r="F27573" t="s">
        <v>21</v>
      </c>
      <c r="G27573">
        <v>2</v>
      </c>
      <c r="H27573" s="1">
        <v>40405.768750000003</v>
      </c>
      <c r="I27573" t="s">
        <v>31</v>
      </c>
      <c r="J27573" t="s">
        <v>47</v>
      </c>
      <c r="K27573" t="s">
        <v>26</v>
      </c>
      <c r="L27573" t="s">
        <v>26</v>
      </c>
      <c r="M27573" t="s">
        <v>27</v>
      </c>
      <c r="O27573">
        <v>0</v>
      </c>
      <c r="Q27573">
        <v>0</v>
      </c>
      <c r="R27573">
        <v>0</v>
      </c>
      <c r="S27573" t="s">
        <v>24</v>
      </c>
      <c r="T27573" t="s">
        <v>2650</v>
      </c>
      <c r="U27573" t="s">
        <v>154</v>
      </c>
      <c r="V27573" t="s">
        <v>154</v>
      </c>
      <c r="W27573" t="s">
        <v>155</v>
      </c>
      <c r="X27573">
        <v>1</v>
      </c>
      <c r="Y27573">
        <v>305715</v>
      </c>
    </row>
    <row r="27574" spans="1:25" x14ac:dyDescent="0.25">
      <c r="A27574" t="s">
        <v>252</v>
      </c>
      <c r="B27574" t="s">
        <v>253</v>
      </c>
      <c r="C27574" t="s">
        <v>34</v>
      </c>
      <c r="D27574" t="s">
        <v>35</v>
      </c>
      <c r="E27574" t="s">
        <v>25</v>
      </c>
      <c r="F27574" t="s">
        <v>21</v>
      </c>
      <c r="G27574">
        <v>2</v>
      </c>
      <c r="H27574" s="1">
        <v>41914.48333333333</v>
      </c>
      <c r="I27574" t="s">
        <v>31</v>
      </c>
      <c r="J27574" t="s">
        <v>56</v>
      </c>
      <c r="K27574" t="s">
        <v>26</v>
      </c>
      <c r="L27574" t="s">
        <v>26</v>
      </c>
      <c r="M27574" t="s">
        <v>27</v>
      </c>
      <c r="O27574">
        <v>0</v>
      </c>
      <c r="Q27574">
        <v>0</v>
      </c>
      <c r="R27574">
        <v>0</v>
      </c>
      <c r="S27574" t="s">
        <v>24</v>
      </c>
      <c r="T27574" t="s">
        <v>2650</v>
      </c>
      <c r="U27574" t="s">
        <v>707</v>
      </c>
      <c r="V27574" t="s">
        <v>707</v>
      </c>
      <c r="W27574" t="s">
        <v>953</v>
      </c>
      <c r="X27574">
        <v>1</v>
      </c>
      <c r="Y27574">
        <v>355388</v>
      </c>
    </row>
    <row r="27575" spans="1:25" x14ac:dyDescent="0.25">
      <c r="A27575" t="s">
        <v>252</v>
      </c>
      <c r="B27575" t="s">
        <v>253</v>
      </c>
      <c r="C27575" t="s">
        <v>34</v>
      </c>
      <c r="D27575" t="s">
        <v>35</v>
      </c>
      <c r="E27575" t="s">
        <v>25</v>
      </c>
      <c r="F27575" t="s">
        <v>21</v>
      </c>
      <c r="G27575">
        <v>2</v>
      </c>
      <c r="H27575" s="1">
        <v>37109.736111111109</v>
      </c>
      <c r="I27575" t="s">
        <v>31</v>
      </c>
      <c r="J27575" t="s">
        <v>47</v>
      </c>
      <c r="K27575" t="s">
        <v>26</v>
      </c>
      <c r="L27575" t="s">
        <v>26</v>
      </c>
      <c r="M27575" t="s">
        <v>27</v>
      </c>
      <c r="O27575">
        <v>0</v>
      </c>
      <c r="Q27575">
        <v>0</v>
      </c>
      <c r="R27575">
        <v>0</v>
      </c>
      <c r="S27575" t="s">
        <v>24</v>
      </c>
      <c r="T27575" t="s">
        <v>2654</v>
      </c>
      <c r="U27575" t="s">
        <v>86</v>
      </c>
      <c r="V27575" t="s">
        <v>96</v>
      </c>
      <c r="W27575" t="s">
        <v>97</v>
      </c>
      <c r="X27575">
        <v>1</v>
      </c>
      <c r="Y27575">
        <v>202186</v>
      </c>
    </row>
    <row r="27576" spans="1:25" x14ac:dyDescent="0.25">
      <c r="A27576" t="s">
        <v>252</v>
      </c>
      <c r="B27576" t="s">
        <v>253</v>
      </c>
      <c r="C27576" t="s">
        <v>34</v>
      </c>
      <c r="D27576" t="s">
        <v>35</v>
      </c>
      <c r="E27576" t="s">
        <v>25</v>
      </c>
      <c r="F27576" t="s">
        <v>21</v>
      </c>
      <c r="G27576">
        <v>2</v>
      </c>
      <c r="H27576" s="1">
        <v>38142.625</v>
      </c>
      <c r="I27576" t="s">
        <v>31</v>
      </c>
      <c r="J27576" t="s">
        <v>47</v>
      </c>
      <c r="K27576" t="s">
        <v>26</v>
      </c>
      <c r="L27576" t="s">
        <v>26</v>
      </c>
      <c r="M27576" t="s">
        <v>27</v>
      </c>
      <c r="O27576">
        <v>0</v>
      </c>
      <c r="Q27576">
        <v>0</v>
      </c>
      <c r="R27576">
        <v>0</v>
      </c>
      <c r="S27576" t="s">
        <v>24</v>
      </c>
      <c r="T27576" t="s">
        <v>2654</v>
      </c>
      <c r="U27576" t="s">
        <v>86</v>
      </c>
      <c r="V27576" t="s">
        <v>96</v>
      </c>
      <c r="W27576" t="s">
        <v>97</v>
      </c>
      <c r="X27576">
        <v>1</v>
      </c>
      <c r="Y27576">
        <v>224646</v>
      </c>
    </row>
    <row r="27577" spans="1:25" x14ac:dyDescent="0.25">
      <c r="A27577" t="s">
        <v>252</v>
      </c>
      <c r="B27577" t="s">
        <v>253</v>
      </c>
      <c r="C27577" t="s">
        <v>34</v>
      </c>
      <c r="D27577" t="s">
        <v>35</v>
      </c>
      <c r="E27577" t="s">
        <v>25</v>
      </c>
      <c r="F27577" t="s">
        <v>21</v>
      </c>
      <c r="G27577">
        <v>2</v>
      </c>
      <c r="H27577" s="1">
        <v>38872.684027777781</v>
      </c>
      <c r="I27577" t="s">
        <v>31</v>
      </c>
      <c r="J27577" t="s">
        <v>56</v>
      </c>
      <c r="K27577" t="s">
        <v>26</v>
      </c>
      <c r="L27577" t="s">
        <v>26</v>
      </c>
      <c r="M27577" t="s">
        <v>27</v>
      </c>
      <c r="O27577">
        <v>0</v>
      </c>
      <c r="Q27577">
        <v>0</v>
      </c>
      <c r="R27577">
        <v>0</v>
      </c>
      <c r="S27577" t="s">
        <v>24</v>
      </c>
      <c r="T27577" t="s">
        <v>2654</v>
      </c>
      <c r="U27577" t="s">
        <v>86</v>
      </c>
      <c r="V27577" t="s">
        <v>96</v>
      </c>
      <c r="W27577" t="s">
        <v>97</v>
      </c>
      <c r="X27577">
        <v>1</v>
      </c>
      <c r="Y27577">
        <v>239502</v>
      </c>
    </row>
    <row r="27578" spans="1:25" x14ac:dyDescent="0.25">
      <c r="A27578" t="s">
        <v>252</v>
      </c>
      <c r="B27578" t="s">
        <v>253</v>
      </c>
      <c r="C27578" t="s">
        <v>34</v>
      </c>
      <c r="D27578" t="s">
        <v>35</v>
      </c>
      <c r="E27578" t="s">
        <v>25</v>
      </c>
      <c r="F27578" t="s">
        <v>21</v>
      </c>
      <c r="G27578">
        <v>2</v>
      </c>
      <c r="H27578" s="1">
        <v>39613.297222222223</v>
      </c>
      <c r="I27578" t="s">
        <v>31</v>
      </c>
      <c r="J27578" t="s">
        <v>56</v>
      </c>
      <c r="K27578" t="s">
        <v>26</v>
      </c>
      <c r="L27578" t="s">
        <v>26</v>
      </c>
      <c r="M27578" t="s">
        <v>27</v>
      </c>
      <c r="O27578">
        <v>0</v>
      </c>
      <c r="Q27578">
        <v>0</v>
      </c>
      <c r="R27578">
        <v>0</v>
      </c>
      <c r="S27578" t="s">
        <v>24</v>
      </c>
      <c r="T27578" t="s">
        <v>2654</v>
      </c>
      <c r="U27578" t="s">
        <v>86</v>
      </c>
      <c r="V27578" t="s">
        <v>96</v>
      </c>
      <c r="W27578" t="s">
        <v>97</v>
      </c>
      <c r="X27578">
        <v>1</v>
      </c>
      <c r="Y27578">
        <v>252588</v>
      </c>
    </row>
    <row r="27579" spans="1:25" x14ac:dyDescent="0.25">
      <c r="A27579" t="s">
        <v>252</v>
      </c>
      <c r="B27579" t="s">
        <v>253</v>
      </c>
      <c r="C27579" t="s">
        <v>34</v>
      </c>
      <c r="D27579" t="s">
        <v>35</v>
      </c>
      <c r="E27579" t="s">
        <v>25</v>
      </c>
      <c r="F27579" t="s">
        <v>21</v>
      </c>
      <c r="G27579">
        <v>2</v>
      </c>
      <c r="H27579" s="1">
        <v>40326.027777777781</v>
      </c>
      <c r="I27579" t="s">
        <v>31</v>
      </c>
      <c r="J27579" t="s">
        <v>56</v>
      </c>
      <c r="K27579" t="s">
        <v>26</v>
      </c>
      <c r="L27579" t="s">
        <v>26</v>
      </c>
      <c r="M27579" t="s">
        <v>27</v>
      </c>
      <c r="O27579">
        <v>0</v>
      </c>
      <c r="Q27579">
        <v>0</v>
      </c>
      <c r="R27579">
        <v>0</v>
      </c>
      <c r="S27579" t="s">
        <v>24</v>
      </c>
      <c r="T27579" t="s">
        <v>2654</v>
      </c>
      <c r="U27579" t="s">
        <v>86</v>
      </c>
      <c r="V27579" t="s">
        <v>96</v>
      </c>
      <c r="W27579" t="s">
        <v>97</v>
      </c>
      <c r="X27579">
        <v>1</v>
      </c>
      <c r="Y27579">
        <v>301307</v>
      </c>
    </row>
    <row r="27580" spans="1:25" x14ac:dyDescent="0.25">
      <c r="A27580" t="s">
        <v>252</v>
      </c>
      <c r="B27580" t="s">
        <v>253</v>
      </c>
      <c r="C27580" t="s">
        <v>34</v>
      </c>
      <c r="D27580" t="s">
        <v>35</v>
      </c>
      <c r="E27580" t="s">
        <v>25</v>
      </c>
      <c r="F27580" t="s">
        <v>21</v>
      </c>
      <c r="G27580">
        <v>2</v>
      </c>
      <c r="H27580" s="1">
        <v>40330.652777777781</v>
      </c>
      <c r="I27580" t="s">
        <v>31</v>
      </c>
      <c r="J27580" t="s">
        <v>47</v>
      </c>
      <c r="K27580" t="s">
        <v>26</v>
      </c>
      <c r="L27580" t="s">
        <v>26</v>
      </c>
      <c r="M27580" t="s">
        <v>27</v>
      </c>
      <c r="O27580">
        <v>0</v>
      </c>
      <c r="Q27580">
        <v>0</v>
      </c>
      <c r="R27580">
        <v>0</v>
      </c>
      <c r="S27580" t="s">
        <v>24</v>
      </c>
      <c r="T27580" t="s">
        <v>2654</v>
      </c>
      <c r="U27580" t="s">
        <v>86</v>
      </c>
      <c r="V27580" t="s">
        <v>96</v>
      </c>
      <c r="W27580" t="s">
        <v>97</v>
      </c>
      <c r="X27580">
        <v>1</v>
      </c>
      <c r="Y27580">
        <v>302038</v>
      </c>
    </row>
    <row r="27581" spans="1:25" x14ac:dyDescent="0.25">
      <c r="A27581" t="s">
        <v>252</v>
      </c>
      <c r="B27581" t="s">
        <v>253</v>
      </c>
      <c r="C27581" t="s">
        <v>34</v>
      </c>
      <c r="D27581" t="s">
        <v>35</v>
      </c>
      <c r="E27581" t="s">
        <v>25</v>
      </c>
      <c r="F27581" t="s">
        <v>21</v>
      </c>
      <c r="G27581">
        <v>2</v>
      </c>
      <c r="H27581" s="1">
        <v>41792.652777777781</v>
      </c>
      <c r="I27581" t="s">
        <v>31</v>
      </c>
      <c r="J27581" t="s">
        <v>47</v>
      </c>
      <c r="K27581" t="s">
        <v>26</v>
      </c>
      <c r="L27581" t="s">
        <v>26</v>
      </c>
      <c r="M27581" t="s">
        <v>27</v>
      </c>
      <c r="O27581">
        <v>0</v>
      </c>
      <c r="Q27581">
        <v>0</v>
      </c>
      <c r="R27581">
        <v>0</v>
      </c>
      <c r="S27581" t="s">
        <v>24</v>
      </c>
      <c r="T27581" t="s">
        <v>2654</v>
      </c>
      <c r="U27581" t="s">
        <v>86</v>
      </c>
      <c r="V27581" t="s">
        <v>96</v>
      </c>
      <c r="W27581" t="s">
        <v>97</v>
      </c>
      <c r="X27581">
        <v>1</v>
      </c>
      <c r="Y27581">
        <v>346874</v>
      </c>
    </row>
    <row r="27582" spans="1:25" x14ac:dyDescent="0.25">
      <c r="A27582" t="s">
        <v>252</v>
      </c>
      <c r="B27582" t="s">
        <v>253</v>
      </c>
      <c r="C27582" t="s">
        <v>34</v>
      </c>
      <c r="D27582" t="s">
        <v>35</v>
      </c>
      <c r="E27582" t="s">
        <v>25</v>
      </c>
      <c r="F27582" t="s">
        <v>21</v>
      </c>
      <c r="G27582">
        <v>2</v>
      </c>
      <c r="H27582" s="1">
        <v>41792.722222222219</v>
      </c>
      <c r="I27582" t="s">
        <v>31</v>
      </c>
      <c r="J27582" t="s">
        <v>56</v>
      </c>
      <c r="K27582" t="s">
        <v>26</v>
      </c>
      <c r="L27582" t="s">
        <v>26</v>
      </c>
      <c r="M27582" t="s">
        <v>27</v>
      </c>
      <c r="O27582">
        <v>0</v>
      </c>
      <c r="Q27582">
        <v>0</v>
      </c>
      <c r="R27582">
        <v>0</v>
      </c>
      <c r="S27582" t="s">
        <v>24</v>
      </c>
      <c r="T27582" t="s">
        <v>2654</v>
      </c>
      <c r="U27582" t="s">
        <v>86</v>
      </c>
      <c r="V27582" t="s">
        <v>96</v>
      </c>
      <c r="W27582" t="s">
        <v>97</v>
      </c>
      <c r="X27582">
        <v>1</v>
      </c>
      <c r="Y27582">
        <v>346885</v>
      </c>
    </row>
    <row r="27583" spans="1:25" x14ac:dyDescent="0.25">
      <c r="A27583" t="s">
        <v>252</v>
      </c>
      <c r="B27583" t="s">
        <v>253</v>
      </c>
      <c r="C27583" t="s">
        <v>34</v>
      </c>
      <c r="D27583" t="s">
        <v>35</v>
      </c>
      <c r="E27583" t="s">
        <v>25</v>
      </c>
      <c r="F27583" t="s">
        <v>21</v>
      </c>
      <c r="G27583">
        <v>2</v>
      </c>
      <c r="H27583" s="1">
        <v>41857.761805555558</v>
      </c>
      <c r="I27583" t="s">
        <v>31</v>
      </c>
      <c r="J27583" t="s">
        <v>47</v>
      </c>
      <c r="K27583" t="s">
        <v>26</v>
      </c>
      <c r="L27583" t="s">
        <v>26</v>
      </c>
      <c r="M27583" t="s">
        <v>27</v>
      </c>
      <c r="O27583">
        <v>0</v>
      </c>
      <c r="Q27583">
        <v>0</v>
      </c>
      <c r="R27583">
        <v>0</v>
      </c>
      <c r="S27583" t="s">
        <v>24</v>
      </c>
      <c r="T27583" t="s">
        <v>2654</v>
      </c>
      <c r="U27583" t="s">
        <v>86</v>
      </c>
      <c r="V27583" t="s">
        <v>96</v>
      </c>
      <c r="W27583" t="s">
        <v>97</v>
      </c>
      <c r="X27583">
        <v>1</v>
      </c>
      <c r="Y27583">
        <v>351745</v>
      </c>
    </row>
    <row r="27584" spans="1:25" x14ac:dyDescent="0.25">
      <c r="A27584" t="s">
        <v>252</v>
      </c>
      <c r="B27584" t="s">
        <v>253</v>
      </c>
      <c r="C27584" t="s">
        <v>34</v>
      </c>
      <c r="D27584" t="s">
        <v>35</v>
      </c>
      <c r="E27584" t="s">
        <v>25</v>
      </c>
      <c r="F27584" t="s">
        <v>21</v>
      </c>
      <c r="G27584">
        <v>2</v>
      </c>
      <c r="H27584" s="1">
        <v>41792.604166666664</v>
      </c>
      <c r="I27584" t="s">
        <v>31</v>
      </c>
      <c r="J27584" t="s">
        <v>56</v>
      </c>
      <c r="K27584" t="s">
        <v>26</v>
      </c>
      <c r="L27584" t="s">
        <v>26</v>
      </c>
      <c r="M27584" t="s">
        <v>27</v>
      </c>
      <c r="O27584">
        <v>0</v>
      </c>
      <c r="Q27584">
        <v>0</v>
      </c>
      <c r="R27584">
        <v>0</v>
      </c>
      <c r="S27584" t="s">
        <v>24</v>
      </c>
      <c r="T27584" t="s">
        <v>2654</v>
      </c>
      <c r="U27584" t="s">
        <v>86</v>
      </c>
      <c r="V27584" t="s">
        <v>96</v>
      </c>
      <c r="W27584" t="s">
        <v>97</v>
      </c>
      <c r="X27584">
        <v>1</v>
      </c>
      <c r="Y27584">
        <v>346868</v>
      </c>
    </row>
    <row r="27585" spans="1:25" x14ac:dyDescent="0.25">
      <c r="A27585" t="s">
        <v>252</v>
      </c>
      <c r="B27585" t="s">
        <v>253</v>
      </c>
      <c r="C27585" t="s">
        <v>34</v>
      </c>
      <c r="D27585" t="s">
        <v>35</v>
      </c>
      <c r="E27585" t="s">
        <v>25</v>
      </c>
      <c r="F27585" t="s">
        <v>21</v>
      </c>
      <c r="G27585">
        <v>2</v>
      </c>
      <c r="H27585" s="1">
        <v>41791.734722222223</v>
      </c>
      <c r="I27585" t="s">
        <v>31</v>
      </c>
      <c r="J27585" t="s">
        <v>47</v>
      </c>
      <c r="K27585" t="s">
        <v>26</v>
      </c>
      <c r="L27585" t="s">
        <v>26</v>
      </c>
      <c r="M27585" t="s">
        <v>27</v>
      </c>
      <c r="O27585">
        <v>0</v>
      </c>
      <c r="Q27585">
        <v>0</v>
      </c>
      <c r="R27585">
        <v>0</v>
      </c>
      <c r="S27585" t="s">
        <v>24</v>
      </c>
      <c r="T27585" t="s">
        <v>2654</v>
      </c>
      <c r="U27585" t="s">
        <v>86</v>
      </c>
      <c r="V27585" t="s">
        <v>96</v>
      </c>
      <c r="W27585" t="s">
        <v>97</v>
      </c>
      <c r="X27585">
        <v>1</v>
      </c>
      <c r="Y27585">
        <v>347250</v>
      </c>
    </row>
    <row r="27586" spans="1:25" x14ac:dyDescent="0.25">
      <c r="A27586" t="s">
        <v>252</v>
      </c>
      <c r="B27586" t="s">
        <v>253</v>
      </c>
      <c r="C27586" t="s">
        <v>34</v>
      </c>
      <c r="D27586" t="s">
        <v>35</v>
      </c>
      <c r="E27586" t="s">
        <v>25</v>
      </c>
      <c r="F27586" t="s">
        <v>21</v>
      </c>
      <c r="G27586">
        <v>2</v>
      </c>
      <c r="H27586" s="1">
        <v>41797.006944444445</v>
      </c>
      <c r="I27586" t="s">
        <v>31</v>
      </c>
      <c r="J27586" t="s">
        <v>56</v>
      </c>
      <c r="K27586" t="s">
        <v>26</v>
      </c>
      <c r="L27586" t="s">
        <v>26</v>
      </c>
      <c r="M27586" t="s">
        <v>27</v>
      </c>
      <c r="O27586">
        <v>0</v>
      </c>
      <c r="Q27586">
        <v>0</v>
      </c>
      <c r="R27586">
        <v>0</v>
      </c>
      <c r="S27586" t="s">
        <v>24</v>
      </c>
      <c r="T27586" t="s">
        <v>2654</v>
      </c>
      <c r="U27586" t="s">
        <v>86</v>
      </c>
      <c r="V27586" t="s">
        <v>96</v>
      </c>
      <c r="W27586" t="s">
        <v>97</v>
      </c>
      <c r="X27586">
        <v>1</v>
      </c>
      <c r="Y27586">
        <v>346830</v>
      </c>
    </row>
    <row r="27587" spans="1:25" x14ac:dyDescent="0.25">
      <c r="A27587" t="s">
        <v>252</v>
      </c>
      <c r="B27587" t="s">
        <v>253</v>
      </c>
      <c r="C27587" t="s">
        <v>34</v>
      </c>
      <c r="D27587" t="s">
        <v>35</v>
      </c>
      <c r="E27587" t="s">
        <v>25</v>
      </c>
      <c r="H27587" s="1">
        <v>41782.40625</v>
      </c>
      <c r="I27587" t="s">
        <v>31</v>
      </c>
      <c r="J27587" t="s">
        <v>56</v>
      </c>
      <c r="K27587" t="s">
        <v>26</v>
      </c>
      <c r="L27587" t="s">
        <v>26</v>
      </c>
      <c r="M27587" t="s">
        <v>27</v>
      </c>
      <c r="O27587">
        <v>0</v>
      </c>
      <c r="Q27587">
        <v>0</v>
      </c>
      <c r="R27587">
        <v>0</v>
      </c>
      <c r="S27587" t="s">
        <v>24</v>
      </c>
      <c r="T27587" t="s">
        <v>2654</v>
      </c>
      <c r="U27587" t="s">
        <v>86</v>
      </c>
      <c r="V27587" t="s">
        <v>96</v>
      </c>
      <c r="W27587" t="s">
        <v>97</v>
      </c>
      <c r="X27587">
        <v>1</v>
      </c>
      <c r="Y27587">
        <v>346669</v>
      </c>
    </row>
    <row r="27588" spans="1:25" x14ac:dyDescent="0.25">
      <c r="A27588" t="s">
        <v>252</v>
      </c>
      <c r="B27588" t="s">
        <v>253</v>
      </c>
      <c r="C27588" t="s">
        <v>34</v>
      </c>
      <c r="D27588" t="s">
        <v>35</v>
      </c>
      <c r="E27588" t="s">
        <v>25</v>
      </c>
      <c r="F27588" t="s">
        <v>21</v>
      </c>
      <c r="G27588">
        <v>2</v>
      </c>
      <c r="H27588" s="1">
        <v>38505.625</v>
      </c>
      <c r="I27588" t="s">
        <v>31</v>
      </c>
      <c r="J27588" t="s">
        <v>56</v>
      </c>
      <c r="K27588" t="s">
        <v>113</v>
      </c>
      <c r="L27588" t="s">
        <v>122</v>
      </c>
      <c r="M27588" t="s">
        <v>64</v>
      </c>
      <c r="O27588">
        <v>0</v>
      </c>
      <c r="Q27588">
        <v>0</v>
      </c>
      <c r="R27588">
        <v>0</v>
      </c>
      <c r="S27588" t="s">
        <v>24</v>
      </c>
      <c r="T27588" t="s">
        <v>2654</v>
      </c>
      <c r="U27588" t="s">
        <v>86</v>
      </c>
      <c r="V27588" t="s">
        <v>96</v>
      </c>
      <c r="W27588" t="s">
        <v>97</v>
      </c>
      <c r="X27588">
        <v>1</v>
      </c>
      <c r="Y27588">
        <v>231970</v>
      </c>
    </row>
    <row r="27589" spans="1:25" x14ac:dyDescent="0.25">
      <c r="A27589" t="s">
        <v>252</v>
      </c>
      <c r="B27589" t="s">
        <v>253</v>
      </c>
      <c r="C27589" t="s">
        <v>34</v>
      </c>
      <c r="D27589" t="s">
        <v>35</v>
      </c>
      <c r="E27589" t="s">
        <v>25</v>
      </c>
      <c r="F27589" t="s">
        <v>21</v>
      </c>
      <c r="G27589">
        <v>2</v>
      </c>
      <c r="H27589" s="1">
        <v>40698.697916666664</v>
      </c>
      <c r="I27589" t="s">
        <v>31</v>
      </c>
      <c r="J27589" t="s">
        <v>56</v>
      </c>
      <c r="K27589" t="s">
        <v>26</v>
      </c>
      <c r="L27589" t="s">
        <v>26</v>
      </c>
      <c r="M27589" t="s">
        <v>27</v>
      </c>
      <c r="O27589">
        <v>0</v>
      </c>
      <c r="Q27589">
        <v>0</v>
      </c>
      <c r="R27589">
        <v>0</v>
      </c>
      <c r="S27589" t="s">
        <v>24</v>
      </c>
      <c r="T27589" t="s">
        <v>2654</v>
      </c>
      <c r="U27589" t="s">
        <v>86</v>
      </c>
      <c r="V27589" t="s">
        <v>84</v>
      </c>
      <c r="W27589" t="s">
        <v>85</v>
      </c>
      <c r="X27589">
        <v>1</v>
      </c>
      <c r="Y27589">
        <v>312686</v>
      </c>
    </row>
    <row r="27590" spans="1:25" x14ac:dyDescent="0.25">
      <c r="A27590" t="s">
        <v>252</v>
      </c>
      <c r="B27590" t="s">
        <v>253</v>
      </c>
      <c r="C27590" t="s">
        <v>34</v>
      </c>
      <c r="D27590" t="s">
        <v>35</v>
      </c>
      <c r="E27590" t="s">
        <v>25</v>
      </c>
      <c r="F27590" t="s">
        <v>21</v>
      </c>
      <c r="G27590">
        <v>2</v>
      </c>
      <c r="H27590" s="1">
        <v>41799.458333333336</v>
      </c>
      <c r="I27590" t="s">
        <v>31</v>
      </c>
      <c r="J27590" t="s">
        <v>56</v>
      </c>
      <c r="K27590" t="s">
        <v>26</v>
      </c>
      <c r="L27590" t="s">
        <v>26</v>
      </c>
      <c r="M27590" t="s">
        <v>27</v>
      </c>
      <c r="O27590">
        <v>0</v>
      </c>
      <c r="Q27590">
        <v>0</v>
      </c>
      <c r="R27590">
        <v>0</v>
      </c>
      <c r="S27590" t="s">
        <v>24</v>
      </c>
      <c r="T27590" t="s">
        <v>2654</v>
      </c>
      <c r="U27590" t="s">
        <v>86</v>
      </c>
      <c r="V27590" t="s">
        <v>84</v>
      </c>
      <c r="W27590" t="s">
        <v>85</v>
      </c>
      <c r="X27590">
        <v>1</v>
      </c>
      <c r="Y27590">
        <v>347305</v>
      </c>
    </row>
    <row r="27591" spans="1:25" x14ac:dyDescent="0.25">
      <c r="A27591" t="s">
        <v>252</v>
      </c>
      <c r="B27591" t="s">
        <v>253</v>
      </c>
      <c r="C27591" t="s">
        <v>34</v>
      </c>
      <c r="D27591" t="s">
        <v>35</v>
      </c>
      <c r="E27591" t="s">
        <v>25</v>
      </c>
      <c r="F27591" t="s">
        <v>21</v>
      </c>
      <c r="G27591">
        <v>2</v>
      </c>
      <c r="H27591" s="1">
        <v>41799.583333333336</v>
      </c>
      <c r="I27591" t="s">
        <v>31</v>
      </c>
      <c r="J27591" t="s">
        <v>56</v>
      </c>
      <c r="K27591" t="s">
        <v>26</v>
      </c>
      <c r="L27591" t="s">
        <v>26</v>
      </c>
      <c r="M27591" t="s">
        <v>27</v>
      </c>
      <c r="O27591">
        <v>0</v>
      </c>
      <c r="Q27591">
        <v>0</v>
      </c>
      <c r="R27591">
        <v>0</v>
      </c>
      <c r="S27591" t="s">
        <v>24</v>
      </c>
      <c r="T27591" t="s">
        <v>2654</v>
      </c>
      <c r="U27591" t="s">
        <v>86</v>
      </c>
      <c r="V27591" t="s">
        <v>84</v>
      </c>
      <c r="W27591" t="s">
        <v>85</v>
      </c>
      <c r="X27591">
        <v>1</v>
      </c>
      <c r="Y27591">
        <v>347365</v>
      </c>
    </row>
    <row r="27592" spans="1:25" x14ac:dyDescent="0.25">
      <c r="A27592" t="s">
        <v>252</v>
      </c>
      <c r="B27592" t="s">
        <v>253</v>
      </c>
      <c r="C27592" t="s">
        <v>34</v>
      </c>
      <c r="D27592" t="s">
        <v>35</v>
      </c>
      <c r="E27592" t="s">
        <v>25</v>
      </c>
      <c r="F27592" t="s">
        <v>21</v>
      </c>
      <c r="G27592">
        <v>2</v>
      </c>
      <c r="H27592" s="1">
        <v>41785.545138888891</v>
      </c>
      <c r="I27592" t="s">
        <v>31</v>
      </c>
      <c r="J27592" t="s">
        <v>47</v>
      </c>
      <c r="K27592" t="s">
        <v>26</v>
      </c>
      <c r="L27592" t="s">
        <v>26</v>
      </c>
      <c r="M27592" t="s">
        <v>27</v>
      </c>
      <c r="O27592">
        <v>0</v>
      </c>
      <c r="Q27592">
        <v>0</v>
      </c>
      <c r="R27592">
        <v>0</v>
      </c>
      <c r="S27592" t="s">
        <v>24</v>
      </c>
      <c r="T27592" t="s">
        <v>2654</v>
      </c>
      <c r="U27592" t="s">
        <v>86</v>
      </c>
      <c r="V27592" t="s">
        <v>84</v>
      </c>
      <c r="W27592" t="s">
        <v>85</v>
      </c>
      <c r="X27592">
        <v>1</v>
      </c>
      <c r="Y27592">
        <v>346738</v>
      </c>
    </row>
    <row r="27593" spans="1:25" x14ac:dyDescent="0.25">
      <c r="A27593" t="s">
        <v>252</v>
      </c>
      <c r="B27593" t="s">
        <v>253</v>
      </c>
      <c r="C27593" t="s">
        <v>34</v>
      </c>
      <c r="D27593" t="s">
        <v>35</v>
      </c>
      <c r="E27593" t="s">
        <v>25</v>
      </c>
      <c r="F27593" t="s">
        <v>21</v>
      </c>
      <c r="G27593">
        <v>2</v>
      </c>
      <c r="H27593" s="1">
        <v>42150.385416666664</v>
      </c>
      <c r="I27593" t="s">
        <v>31</v>
      </c>
      <c r="J27593" t="s">
        <v>56</v>
      </c>
      <c r="K27593" t="s">
        <v>26</v>
      </c>
      <c r="L27593" t="s">
        <v>26</v>
      </c>
      <c r="M27593" t="s">
        <v>27</v>
      </c>
      <c r="O27593">
        <v>0</v>
      </c>
      <c r="Q27593">
        <v>0</v>
      </c>
      <c r="R27593">
        <v>0</v>
      </c>
      <c r="S27593" t="s">
        <v>24</v>
      </c>
      <c r="T27593" t="s">
        <v>2654</v>
      </c>
      <c r="U27593" t="s">
        <v>86</v>
      </c>
      <c r="V27593" t="s">
        <v>84</v>
      </c>
      <c r="W27593" t="s">
        <v>85</v>
      </c>
      <c r="X27593">
        <v>1</v>
      </c>
      <c r="Y27593">
        <v>360477</v>
      </c>
    </row>
    <row r="27594" spans="1:25" x14ac:dyDescent="0.25">
      <c r="A27594" t="s">
        <v>252</v>
      </c>
      <c r="B27594" t="s">
        <v>253</v>
      </c>
      <c r="C27594" t="s">
        <v>34</v>
      </c>
      <c r="D27594" t="s">
        <v>35</v>
      </c>
      <c r="E27594" t="s">
        <v>25</v>
      </c>
      <c r="F27594" t="s">
        <v>21</v>
      </c>
      <c r="G27594">
        <v>2</v>
      </c>
      <c r="H27594" s="1">
        <v>42150.671527777777</v>
      </c>
      <c r="I27594" t="s">
        <v>31</v>
      </c>
      <c r="J27594" t="s">
        <v>56</v>
      </c>
      <c r="K27594" t="s">
        <v>26</v>
      </c>
      <c r="L27594" t="s">
        <v>26</v>
      </c>
      <c r="M27594" t="s">
        <v>27</v>
      </c>
      <c r="O27594">
        <v>0</v>
      </c>
      <c r="Q27594">
        <v>0</v>
      </c>
      <c r="R27594">
        <v>0</v>
      </c>
      <c r="S27594" t="s">
        <v>24</v>
      </c>
      <c r="T27594" t="s">
        <v>2654</v>
      </c>
      <c r="U27594" t="s">
        <v>86</v>
      </c>
      <c r="V27594" t="s">
        <v>84</v>
      </c>
      <c r="W27594" t="s">
        <v>85</v>
      </c>
      <c r="X27594">
        <v>1</v>
      </c>
      <c r="Y27594">
        <v>360601</v>
      </c>
    </row>
    <row r="27595" spans="1:25" x14ac:dyDescent="0.25">
      <c r="A27595" t="s">
        <v>252</v>
      </c>
      <c r="B27595" t="s">
        <v>253</v>
      </c>
      <c r="C27595" t="s">
        <v>34</v>
      </c>
      <c r="D27595" t="s">
        <v>35</v>
      </c>
      <c r="E27595" t="s">
        <v>25</v>
      </c>
      <c r="F27595" t="s">
        <v>21</v>
      </c>
      <c r="G27595">
        <v>2</v>
      </c>
      <c r="H27595" s="1">
        <v>39225.479166666664</v>
      </c>
      <c r="I27595" t="s">
        <v>31</v>
      </c>
      <c r="J27595" t="s">
        <v>47</v>
      </c>
      <c r="K27595" t="s">
        <v>26</v>
      </c>
      <c r="L27595" t="s">
        <v>26</v>
      </c>
      <c r="M27595" t="s">
        <v>27</v>
      </c>
      <c r="O27595">
        <v>0</v>
      </c>
      <c r="Q27595">
        <v>0</v>
      </c>
      <c r="R27595">
        <v>0</v>
      </c>
      <c r="S27595" t="s">
        <v>24</v>
      </c>
      <c r="T27595" t="s">
        <v>2657</v>
      </c>
      <c r="U27595" t="s">
        <v>128</v>
      </c>
      <c r="V27595" t="s">
        <v>663</v>
      </c>
      <c r="W27595" t="s">
        <v>664</v>
      </c>
      <c r="X27595">
        <v>1</v>
      </c>
      <c r="Y27595">
        <v>242146</v>
      </c>
    </row>
    <row r="27596" spans="1:25" x14ac:dyDescent="0.25">
      <c r="A27596" t="s">
        <v>252</v>
      </c>
      <c r="B27596" t="s">
        <v>253</v>
      </c>
      <c r="C27596" t="s">
        <v>34</v>
      </c>
      <c r="D27596" t="s">
        <v>35</v>
      </c>
      <c r="E27596" t="s">
        <v>25</v>
      </c>
      <c r="F27596" t="s">
        <v>21</v>
      </c>
      <c r="G27596">
        <v>2</v>
      </c>
      <c r="H27596" s="1">
        <v>41674.461805555555</v>
      </c>
      <c r="I27596" t="s">
        <v>31</v>
      </c>
      <c r="J27596" t="s">
        <v>56</v>
      </c>
      <c r="K27596" t="s">
        <v>26</v>
      </c>
      <c r="L27596" t="s">
        <v>26</v>
      </c>
      <c r="M27596" t="s">
        <v>27</v>
      </c>
      <c r="O27596">
        <v>0</v>
      </c>
      <c r="Q27596">
        <v>0</v>
      </c>
      <c r="R27596">
        <v>0</v>
      </c>
      <c r="S27596" t="s">
        <v>24</v>
      </c>
      <c r="T27596" t="s">
        <v>2657</v>
      </c>
      <c r="U27596" t="s">
        <v>128</v>
      </c>
      <c r="V27596" t="s">
        <v>1319</v>
      </c>
      <c r="W27596" t="s">
        <v>1320</v>
      </c>
      <c r="X27596">
        <v>1</v>
      </c>
      <c r="Y27596">
        <v>343971</v>
      </c>
    </row>
    <row r="27597" spans="1:25" x14ac:dyDescent="0.25">
      <c r="A27597" t="s">
        <v>252</v>
      </c>
      <c r="B27597" t="s">
        <v>253</v>
      </c>
      <c r="C27597" t="s">
        <v>34</v>
      </c>
      <c r="D27597" t="s">
        <v>35</v>
      </c>
      <c r="E27597" t="s">
        <v>25</v>
      </c>
      <c r="F27597" t="s">
        <v>21</v>
      </c>
      <c r="G27597">
        <v>2</v>
      </c>
      <c r="H27597" s="1">
        <v>41816.260416666664</v>
      </c>
      <c r="I27597" t="s">
        <v>31</v>
      </c>
      <c r="J27597" t="s">
        <v>56</v>
      </c>
      <c r="K27597" t="s">
        <v>26</v>
      </c>
      <c r="L27597" t="s">
        <v>122</v>
      </c>
      <c r="M27597" t="s">
        <v>27</v>
      </c>
      <c r="O27597">
        <v>0</v>
      </c>
      <c r="Q27597">
        <v>0</v>
      </c>
      <c r="R27597">
        <v>0</v>
      </c>
      <c r="S27597" t="s">
        <v>24</v>
      </c>
      <c r="T27597" t="s">
        <v>2657</v>
      </c>
      <c r="U27597" t="s">
        <v>128</v>
      </c>
      <c r="V27597" t="s">
        <v>649</v>
      </c>
      <c r="W27597" t="s">
        <v>650</v>
      </c>
      <c r="X27597">
        <v>1</v>
      </c>
      <c r="Y27597">
        <v>347439</v>
      </c>
    </row>
    <row r="27598" spans="1:25" x14ac:dyDescent="0.25">
      <c r="A27598" t="s">
        <v>252</v>
      </c>
      <c r="B27598" t="s">
        <v>253</v>
      </c>
      <c r="C27598" t="s">
        <v>34</v>
      </c>
      <c r="D27598" t="s">
        <v>35</v>
      </c>
      <c r="E27598" t="s">
        <v>25</v>
      </c>
      <c r="F27598" t="s">
        <v>21</v>
      </c>
      <c r="G27598">
        <v>2</v>
      </c>
      <c r="H27598" s="1">
        <v>41789.378472222219</v>
      </c>
      <c r="I27598" t="s">
        <v>31</v>
      </c>
      <c r="J27598" t="s">
        <v>47</v>
      </c>
      <c r="K27598" t="s">
        <v>26</v>
      </c>
      <c r="L27598" t="s">
        <v>26</v>
      </c>
      <c r="M27598" t="s">
        <v>27</v>
      </c>
      <c r="O27598">
        <v>0</v>
      </c>
      <c r="Q27598">
        <v>0</v>
      </c>
      <c r="R27598">
        <v>0</v>
      </c>
      <c r="S27598" t="s">
        <v>24</v>
      </c>
      <c r="T27598" t="s">
        <v>2650</v>
      </c>
      <c r="U27598" t="s">
        <v>228</v>
      </c>
      <c r="V27598" t="s">
        <v>274</v>
      </c>
      <c r="W27598" t="s">
        <v>275</v>
      </c>
      <c r="X27598">
        <v>1</v>
      </c>
      <c r="Y27598">
        <v>345709</v>
      </c>
    </row>
    <row r="27599" spans="1:25" x14ac:dyDescent="0.25">
      <c r="A27599" t="s">
        <v>252</v>
      </c>
      <c r="B27599" t="s">
        <v>253</v>
      </c>
      <c r="C27599" t="s">
        <v>34</v>
      </c>
      <c r="D27599" t="s">
        <v>35</v>
      </c>
      <c r="E27599" t="s">
        <v>25</v>
      </c>
      <c r="F27599" t="s">
        <v>21</v>
      </c>
      <c r="G27599">
        <v>2</v>
      </c>
      <c r="H27599" s="1">
        <v>39199.465277777781</v>
      </c>
      <c r="I27599" t="s">
        <v>31</v>
      </c>
      <c r="J27599" t="s">
        <v>56</v>
      </c>
      <c r="K27599" t="s">
        <v>143</v>
      </c>
      <c r="L27599" t="s">
        <v>26</v>
      </c>
      <c r="M27599" t="s">
        <v>64</v>
      </c>
      <c r="O27599">
        <v>0</v>
      </c>
      <c r="Q27599">
        <v>0</v>
      </c>
      <c r="R27599">
        <v>0</v>
      </c>
      <c r="S27599" t="s">
        <v>24</v>
      </c>
      <c r="T27599" t="s">
        <v>2657</v>
      </c>
      <c r="U27599" t="s">
        <v>685</v>
      </c>
      <c r="V27599" t="s">
        <v>685</v>
      </c>
      <c r="W27599" t="s">
        <v>2122</v>
      </c>
      <c r="X27599">
        <v>1</v>
      </c>
      <c r="Y27599">
        <v>246751</v>
      </c>
    </row>
    <row r="27600" spans="1:25" x14ac:dyDescent="0.25">
      <c r="A27600" t="s">
        <v>252</v>
      </c>
      <c r="B27600" t="s">
        <v>253</v>
      </c>
      <c r="C27600" t="s">
        <v>34</v>
      </c>
      <c r="D27600" t="s">
        <v>35</v>
      </c>
      <c r="E27600" t="s">
        <v>25</v>
      </c>
      <c r="F27600" t="s">
        <v>21</v>
      </c>
      <c r="G27600">
        <v>2</v>
      </c>
      <c r="H27600" s="1">
        <v>38229.329861111109</v>
      </c>
      <c r="I27600" t="s">
        <v>31</v>
      </c>
      <c r="J27600" t="s">
        <v>56</v>
      </c>
      <c r="K27600" t="s">
        <v>26</v>
      </c>
      <c r="L27600" t="s">
        <v>26</v>
      </c>
      <c r="M27600" t="s">
        <v>27</v>
      </c>
      <c r="O27600">
        <v>0</v>
      </c>
      <c r="Q27600">
        <v>0</v>
      </c>
      <c r="R27600">
        <v>0</v>
      </c>
      <c r="S27600" t="s">
        <v>24</v>
      </c>
      <c r="T27600" t="s">
        <v>2652</v>
      </c>
      <c r="U27600" t="s">
        <v>295</v>
      </c>
      <c r="V27600" t="s">
        <v>293</v>
      </c>
      <c r="W27600" t="s">
        <v>294</v>
      </c>
      <c r="X27600">
        <v>1</v>
      </c>
      <c r="Y27600">
        <v>228367</v>
      </c>
    </row>
    <row r="27601" spans="1:25" x14ac:dyDescent="0.25">
      <c r="A27601" t="s">
        <v>252</v>
      </c>
      <c r="B27601" t="s">
        <v>253</v>
      </c>
      <c r="C27601" t="s">
        <v>34</v>
      </c>
      <c r="D27601" t="s">
        <v>35</v>
      </c>
      <c r="E27601" t="s">
        <v>25</v>
      </c>
      <c r="F27601" t="s">
        <v>21</v>
      </c>
      <c r="G27601">
        <v>2</v>
      </c>
      <c r="H27601" s="1">
        <v>40834.429166666669</v>
      </c>
      <c r="I27601" t="s">
        <v>31</v>
      </c>
      <c r="J27601" t="s">
        <v>56</v>
      </c>
      <c r="K27601" t="s">
        <v>26</v>
      </c>
      <c r="L27601" t="s">
        <v>26</v>
      </c>
      <c r="M27601" t="s">
        <v>27</v>
      </c>
      <c r="O27601">
        <v>0</v>
      </c>
      <c r="Q27601">
        <v>0</v>
      </c>
      <c r="R27601">
        <v>0</v>
      </c>
      <c r="S27601" t="s">
        <v>24</v>
      </c>
      <c r="T27601" t="s">
        <v>2664</v>
      </c>
      <c r="U27601" t="s">
        <v>2664</v>
      </c>
      <c r="V27601" t="s">
        <v>568</v>
      </c>
      <c r="W27601" t="s">
        <v>569</v>
      </c>
      <c r="X27601">
        <v>1</v>
      </c>
      <c r="Y27601">
        <v>318528</v>
      </c>
    </row>
    <row r="27602" spans="1:25" x14ac:dyDescent="0.25">
      <c r="A27602" t="s">
        <v>252</v>
      </c>
      <c r="B27602" t="s">
        <v>253</v>
      </c>
      <c r="C27602" t="s">
        <v>34</v>
      </c>
      <c r="D27602" t="s">
        <v>35</v>
      </c>
      <c r="E27602" t="s">
        <v>25</v>
      </c>
      <c r="F27602" t="s">
        <v>21</v>
      </c>
      <c r="G27602">
        <v>2</v>
      </c>
      <c r="H27602" s="1">
        <v>40852.388888888891</v>
      </c>
      <c r="I27602" t="s">
        <v>31</v>
      </c>
      <c r="J27602" t="s">
        <v>47</v>
      </c>
      <c r="K27602" t="s">
        <v>26</v>
      </c>
      <c r="L27602" t="s">
        <v>26</v>
      </c>
      <c r="M27602" t="s">
        <v>27</v>
      </c>
      <c r="O27602">
        <v>0</v>
      </c>
      <c r="Q27602">
        <v>0</v>
      </c>
      <c r="R27602">
        <v>0</v>
      </c>
      <c r="S27602" t="s">
        <v>24</v>
      </c>
      <c r="T27602" t="s">
        <v>2664</v>
      </c>
      <c r="U27602" t="s">
        <v>2664</v>
      </c>
      <c r="V27602" t="s">
        <v>568</v>
      </c>
      <c r="W27602" t="s">
        <v>569</v>
      </c>
      <c r="X27602">
        <v>1</v>
      </c>
      <c r="Y27602">
        <v>319228</v>
      </c>
    </row>
    <row r="27603" spans="1:25" x14ac:dyDescent="0.25">
      <c r="A27603" t="s">
        <v>252</v>
      </c>
      <c r="B27603" t="s">
        <v>253</v>
      </c>
      <c r="C27603" t="s">
        <v>34</v>
      </c>
      <c r="D27603" t="s">
        <v>35</v>
      </c>
      <c r="E27603" t="s">
        <v>25</v>
      </c>
      <c r="F27603" t="s">
        <v>21</v>
      </c>
      <c r="G27603">
        <v>2</v>
      </c>
      <c r="H27603" s="1">
        <v>40855.320833333331</v>
      </c>
      <c r="I27603" t="s">
        <v>31</v>
      </c>
      <c r="J27603" t="s">
        <v>47</v>
      </c>
      <c r="K27603" t="s">
        <v>26</v>
      </c>
      <c r="L27603" t="s">
        <v>26</v>
      </c>
      <c r="M27603" t="s">
        <v>27</v>
      </c>
      <c r="O27603">
        <v>0</v>
      </c>
      <c r="Q27603">
        <v>0</v>
      </c>
      <c r="R27603">
        <v>0</v>
      </c>
      <c r="S27603" t="s">
        <v>24</v>
      </c>
      <c r="T27603" t="s">
        <v>2664</v>
      </c>
      <c r="U27603" t="s">
        <v>2664</v>
      </c>
      <c r="V27603" t="s">
        <v>568</v>
      </c>
      <c r="W27603" t="s">
        <v>569</v>
      </c>
      <c r="X27603">
        <v>1</v>
      </c>
      <c r="Y27603">
        <v>319277</v>
      </c>
    </row>
    <row r="27604" spans="1:25" x14ac:dyDescent="0.25">
      <c r="A27604" t="s">
        <v>252</v>
      </c>
      <c r="B27604" t="s">
        <v>253</v>
      </c>
      <c r="C27604" t="s">
        <v>34</v>
      </c>
      <c r="D27604" t="s">
        <v>35</v>
      </c>
      <c r="E27604" t="s">
        <v>25</v>
      </c>
      <c r="F27604" t="s">
        <v>21</v>
      </c>
      <c r="G27604">
        <v>2</v>
      </c>
      <c r="H27604" s="1">
        <v>41720.651388888888</v>
      </c>
      <c r="I27604" t="s">
        <v>31</v>
      </c>
      <c r="J27604" t="s">
        <v>56</v>
      </c>
      <c r="K27604" t="s">
        <v>26</v>
      </c>
      <c r="L27604" t="s">
        <v>26</v>
      </c>
      <c r="M27604" t="s">
        <v>27</v>
      </c>
      <c r="O27604">
        <v>0</v>
      </c>
      <c r="Q27604">
        <v>0</v>
      </c>
      <c r="R27604">
        <v>0</v>
      </c>
      <c r="S27604" t="s">
        <v>24</v>
      </c>
      <c r="T27604" t="s">
        <v>2664</v>
      </c>
      <c r="U27604" t="s">
        <v>2664</v>
      </c>
      <c r="V27604" t="s">
        <v>568</v>
      </c>
      <c r="W27604" t="s">
        <v>569</v>
      </c>
      <c r="X27604">
        <v>1</v>
      </c>
      <c r="Y27604">
        <v>344451</v>
      </c>
    </row>
    <row r="27605" spans="1:25" x14ac:dyDescent="0.25">
      <c r="A27605" t="s">
        <v>252</v>
      </c>
      <c r="B27605" t="s">
        <v>253</v>
      </c>
      <c r="C27605" t="s">
        <v>34</v>
      </c>
      <c r="D27605" t="s">
        <v>35</v>
      </c>
      <c r="E27605" t="s">
        <v>25</v>
      </c>
      <c r="F27605" t="s">
        <v>21</v>
      </c>
      <c r="G27605">
        <v>2</v>
      </c>
      <c r="H27605" s="1">
        <v>40541.616666666669</v>
      </c>
      <c r="I27605" t="s">
        <v>31</v>
      </c>
      <c r="J27605" t="s">
        <v>47</v>
      </c>
      <c r="K27605" t="s">
        <v>26</v>
      </c>
      <c r="L27605" t="s">
        <v>26</v>
      </c>
      <c r="M27605" t="s">
        <v>27</v>
      </c>
      <c r="O27605">
        <v>0</v>
      </c>
      <c r="Q27605">
        <v>0</v>
      </c>
      <c r="R27605">
        <v>0</v>
      </c>
      <c r="S27605" t="s">
        <v>24</v>
      </c>
      <c r="T27605" t="s">
        <v>2665</v>
      </c>
      <c r="U27605" t="s">
        <v>2666</v>
      </c>
      <c r="V27605" t="s">
        <v>286</v>
      </c>
      <c r="W27605" t="s">
        <v>287</v>
      </c>
      <c r="X27605">
        <v>1</v>
      </c>
      <c r="Y27605">
        <v>309554</v>
      </c>
    </row>
    <row r="27606" spans="1:25" x14ac:dyDescent="0.25">
      <c r="A27606" t="s">
        <v>252</v>
      </c>
      <c r="B27606" t="s">
        <v>253</v>
      </c>
      <c r="C27606" t="s">
        <v>34</v>
      </c>
      <c r="D27606" t="s">
        <v>35</v>
      </c>
      <c r="E27606" t="s">
        <v>25</v>
      </c>
      <c r="F27606" t="s">
        <v>21</v>
      </c>
      <c r="G27606">
        <v>2</v>
      </c>
      <c r="H27606" s="1">
        <v>42020.722222222219</v>
      </c>
      <c r="I27606" t="s">
        <v>31</v>
      </c>
      <c r="J27606" t="s">
        <v>47</v>
      </c>
      <c r="K27606" t="s">
        <v>26</v>
      </c>
      <c r="L27606" t="s">
        <v>26</v>
      </c>
      <c r="M27606" t="s">
        <v>27</v>
      </c>
      <c r="O27606">
        <v>0</v>
      </c>
      <c r="Q27606">
        <v>0</v>
      </c>
      <c r="R27606">
        <v>0</v>
      </c>
      <c r="S27606" t="s">
        <v>24</v>
      </c>
      <c r="T27606" t="s">
        <v>2665</v>
      </c>
      <c r="U27606" t="s">
        <v>783</v>
      </c>
      <c r="V27606" t="s">
        <v>783</v>
      </c>
      <c r="W27606" t="s">
        <v>784</v>
      </c>
      <c r="X27606">
        <v>1</v>
      </c>
      <c r="Y27606">
        <v>357575</v>
      </c>
    </row>
    <row r="27607" spans="1:25" x14ac:dyDescent="0.25">
      <c r="A27607" t="s">
        <v>252</v>
      </c>
      <c r="B27607" t="s">
        <v>253</v>
      </c>
      <c r="C27607" t="s">
        <v>34</v>
      </c>
      <c r="D27607" t="s">
        <v>35</v>
      </c>
      <c r="E27607" t="s">
        <v>25</v>
      </c>
      <c r="F27607" t="s">
        <v>21</v>
      </c>
      <c r="G27607">
        <v>2</v>
      </c>
      <c r="H27607" s="1">
        <v>41848.708333333336</v>
      </c>
      <c r="I27607" t="s">
        <v>31</v>
      </c>
      <c r="J27607" t="s">
        <v>47</v>
      </c>
      <c r="K27607" t="s">
        <v>212</v>
      </c>
      <c r="L27607" t="s">
        <v>26</v>
      </c>
      <c r="M27607" t="s">
        <v>64</v>
      </c>
      <c r="O27607">
        <v>0</v>
      </c>
      <c r="Q27607">
        <v>0</v>
      </c>
      <c r="R27607">
        <v>0</v>
      </c>
      <c r="S27607" t="s">
        <v>24</v>
      </c>
      <c r="T27607" t="s">
        <v>2665</v>
      </c>
      <c r="U27607" t="s">
        <v>2666</v>
      </c>
      <c r="V27607" t="s">
        <v>710</v>
      </c>
      <c r="W27607" t="s">
        <v>711</v>
      </c>
      <c r="X27607">
        <v>1</v>
      </c>
      <c r="Y27607">
        <v>348444</v>
      </c>
    </row>
    <row r="27608" spans="1:25" x14ac:dyDescent="0.25">
      <c r="A27608" t="s">
        <v>252</v>
      </c>
      <c r="B27608" t="s">
        <v>253</v>
      </c>
      <c r="C27608" t="s">
        <v>34</v>
      </c>
      <c r="D27608" t="s">
        <v>35</v>
      </c>
      <c r="E27608" t="s">
        <v>25</v>
      </c>
      <c r="F27608" t="s">
        <v>21</v>
      </c>
      <c r="G27608">
        <v>2</v>
      </c>
      <c r="H27608" s="1">
        <v>41848.715277777781</v>
      </c>
      <c r="I27608" t="s">
        <v>31</v>
      </c>
      <c r="J27608" t="s">
        <v>47</v>
      </c>
      <c r="K27608" t="s">
        <v>26</v>
      </c>
      <c r="L27608" t="s">
        <v>26</v>
      </c>
      <c r="M27608" t="s">
        <v>27</v>
      </c>
      <c r="O27608">
        <v>0</v>
      </c>
      <c r="Q27608">
        <v>0</v>
      </c>
      <c r="R27608">
        <v>0</v>
      </c>
      <c r="S27608" t="s">
        <v>24</v>
      </c>
      <c r="T27608" t="s">
        <v>2665</v>
      </c>
      <c r="U27608" t="s">
        <v>2666</v>
      </c>
      <c r="V27608" t="s">
        <v>710</v>
      </c>
      <c r="W27608" t="s">
        <v>711</v>
      </c>
      <c r="X27608">
        <v>1</v>
      </c>
      <c r="Y27608">
        <v>348446</v>
      </c>
    </row>
    <row r="27609" spans="1:25" x14ac:dyDescent="0.25">
      <c r="A27609" t="s">
        <v>252</v>
      </c>
      <c r="B27609" t="s">
        <v>253</v>
      </c>
      <c r="C27609" t="s">
        <v>34</v>
      </c>
      <c r="D27609" t="s">
        <v>35</v>
      </c>
      <c r="E27609" t="s">
        <v>25</v>
      </c>
      <c r="F27609" t="s">
        <v>21</v>
      </c>
      <c r="G27609">
        <v>2</v>
      </c>
      <c r="H27609" s="1">
        <v>38805.440972222219</v>
      </c>
      <c r="I27609" t="s">
        <v>31</v>
      </c>
      <c r="J27609" t="s">
        <v>56</v>
      </c>
      <c r="K27609" t="s">
        <v>26</v>
      </c>
      <c r="L27609" t="s">
        <v>26</v>
      </c>
      <c r="M27609" t="s">
        <v>27</v>
      </c>
      <c r="O27609">
        <v>0</v>
      </c>
      <c r="Q27609">
        <v>0</v>
      </c>
      <c r="R27609">
        <v>0</v>
      </c>
      <c r="S27609" t="s">
        <v>24</v>
      </c>
      <c r="T27609" t="s">
        <v>2665</v>
      </c>
      <c r="U27609" t="s">
        <v>2667</v>
      </c>
      <c r="V27609" t="s">
        <v>67</v>
      </c>
      <c r="W27609" t="s">
        <v>68</v>
      </c>
      <c r="X27609">
        <v>1</v>
      </c>
      <c r="Y27609">
        <v>240399</v>
      </c>
    </row>
    <row r="27610" spans="1:25" x14ac:dyDescent="0.25">
      <c r="A27610" t="s">
        <v>252</v>
      </c>
      <c r="B27610" t="s">
        <v>253</v>
      </c>
      <c r="C27610" t="s">
        <v>34</v>
      </c>
      <c r="D27610" t="s">
        <v>35</v>
      </c>
      <c r="E27610" t="s">
        <v>25</v>
      </c>
      <c r="F27610" t="s">
        <v>21</v>
      </c>
      <c r="G27610">
        <v>2</v>
      </c>
      <c r="H27610" s="1">
        <v>41864.300000000003</v>
      </c>
      <c r="I27610" t="s">
        <v>31</v>
      </c>
      <c r="J27610" t="s">
        <v>56</v>
      </c>
      <c r="K27610" t="s">
        <v>26</v>
      </c>
      <c r="L27610" t="s">
        <v>26</v>
      </c>
      <c r="M27610" t="s">
        <v>27</v>
      </c>
      <c r="O27610">
        <v>0</v>
      </c>
      <c r="Q27610">
        <v>0</v>
      </c>
      <c r="R27610">
        <v>0</v>
      </c>
      <c r="S27610" t="s">
        <v>112</v>
      </c>
      <c r="T27610" t="s">
        <v>2679</v>
      </c>
      <c r="U27610" t="s">
        <v>1599</v>
      </c>
      <c r="V27610" t="s">
        <v>1599</v>
      </c>
      <c r="W27610" t="s">
        <v>1194</v>
      </c>
      <c r="X27610">
        <v>1</v>
      </c>
      <c r="Y27610">
        <v>349932</v>
      </c>
    </row>
    <row r="27611" spans="1:25" x14ac:dyDescent="0.25">
      <c r="A27611" t="s">
        <v>252</v>
      </c>
      <c r="B27611" t="s">
        <v>253</v>
      </c>
      <c r="C27611" t="s">
        <v>34</v>
      </c>
      <c r="D27611" t="s">
        <v>35</v>
      </c>
      <c r="E27611" t="s">
        <v>25</v>
      </c>
      <c r="F27611" t="s">
        <v>21</v>
      </c>
      <c r="G27611">
        <v>2</v>
      </c>
      <c r="H27611" s="1">
        <v>41790.666666666664</v>
      </c>
      <c r="I27611" t="s">
        <v>31</v>
      </c>
      <c r="J27611" t="s">
        <v>36</v>
      </c>
      <c r="K27611" t="s">
        <v>26</v>
      </c>
      <c r="L27611" t="s">
        <v>26</v>
      </c>
      <c r="M27611" t="s">
        <v>27</v>
      </c>
      <c r="O27611">
        <v>0</v>
      </c>
      <c r="Q27611">
        <v>3</v>
      </c>
      <c r="R27611">
        <v>0</v>
      </c>
      <c r="S27611" t="s">
        <v>24</v>
      </c>
      <c r="T27611" t="s">
        <v>2654</v>
      </c>
      <c r="U27611" t="s">
        <v>86</v>
      </c>
      <c r="V27611" t="s">
        <v>96</v>
      </c>
      <c r="W27611" t="s">
        <v>97</v>
      </c>
      <c r="X27611">
        <v>1</v>
      </c>
      <c r="Y27611">
        <v>345721</v>
      </c>
    </row>
    <row r="27612" spans="1:25" x14ac:dyDescent="0.25">
      <c r="A27612" t="s">
        <v>252</v>
      </c>
      <c r="B27612" t="s">
        <v>253</v>
      </c>
      <c r="C27612" t="s">
        <v>34</v>
      </c>
      <c r="D27612" t="s">
        <v>35</v>
      </c>
      <c r="E27612" t="s">
        <v>25</v>
      </c>
      <c r="F27612" t="s">
        <v>21</v>
      </c>
      <c r="G27612">
        <v>2</v>
      </c>
      <c r="H27612" s="1">
        <v>39238.329861111109</v>
      </c>
      <c r="I27612" t="s">
        <v>31</v>
      </c>
      <c r="J27612" t="s">
        <v>36</v>
      </c>
      <c r="K27612" t="s">
        <v>26</v>
      </c>
      <c r="L27612" t="s">
        <v>26</v>
      </c>
      <c r="M27612" t="s">
        <v>27</v>
      </c>
      <c r="O27612">
        <v>0</v>
      </c>
      <c r="Q27612">
        <v>7</v>
      </c>
      <c r="R27612">
        <v>0</v>
      </c>
      <c r="S27612" t="s">
        <v>24</v>
      </c>
      <c r="T27612" t="s">
        <v>2654</v>
      </c>
      <c r="U27612" t="s">
        <v>86</v>
      </c>
      <c r="V27612" t="s">
        <v>96</v>
      </c>
      <c r="W27612" t="s">
        <v>97</v>
      </c>
      <c r="X27612">
        <v>1</v>
      </c>
      <c r="Y27612">
        <v>247192</v>
      </c>
    </row>
    <row r="27613" spans="1:25" x14ac:dyDescent="0.25">
      <c r="A27613" t="s">
        <v>252</v>
      </c>
      <c r="B27613" t="s">
        <v>253</v>
      </c>
      <c r="C27613" t="s">
        <v>34</v>
      </c>
      <c r="D27613" t="s">
        <v>35</v>
      </c>
      <c r="E27613" t="s">
        <v>25</v>
      </c>
      <c r="F27613" t="s">
        <v>21</v>
      </c>
      <c r="G27613">
        <v>2</v>
      </c>
      <c r="H27613" s="1">
        <v>41434.479166666664</v>
      </c>
      <c r="I27613" t="s">
        <v>31</v>
      </c>
      <c r="J27613" t="s">
        <v>30</v>
      </c>
      <c r="K27613" t="s">
        <v>26</v>
      </c>
      <c r="L27613" t="s">
        <v>26</v>
      </c>
      <c r="M27613" t="s">
        <v>27</v>
      </c>
      <c r="O27613">
        <v>0</v>
      </c>
      <c r="Q27613">
        <v>10</v>
      </c>
      <c r="R27613">
        <v>0</v>
      </c>
      <c r="S27613" t="s">
        <v>24</v>
      </c>
      <c r="T27613" t="s">
        <v>2654</v>
      </c>
      <c r="U27613" t="s">
        <v>86</v>
      </c>
      <c r="V27613" t="s">
        <v>96</v>
      </c>
      <c r="W27613" t="s">
        <v>97</v>
      </c>
      <c r="X27613">
        <v>1</v>
      </c>
      <c r="Y27613">
        <v>334002</v>
      </c>
    </row>
    <row r="27614" spans="1:25" x14ac:dyDescent="0.25">
      <c r="A27614" t="s">
        <v>252</v>
      </c>
      <c r="B27614" t="s">
        <v>253</v>
      </c>
      <c r="C27614" t="s">
        <v>34</v>
      </c>
      <c r="D27614" t="s">
        <v>35</v>
      </c>
      <c r="E27614" t="s">
        <v>25</v>
      </c>
      <c r="F27614" t="s">
        <v>21</v>
      </c>
      <c r="G27614">
        <v>2</v>
      </c>
      <c r="H27614" s="1">
        <v>41794.286805555559</v>
      </c>
      <c r="I27614" t="s">
        <v>31</v>
      </c>
      <c r="J27614" t="s">
        <v>36</v>
      </c>
      <c r="K27614" t="s">
        <v>26</v>
      </c>
      <c r="L27614" t="s">
        <v>26</v>
      </c>
      <c r="M27614" t="s">
        <v>27</v>
      </c>
      <c r="O27614">
        <v>0</v>
      </c>
      <c r="Q27614">
        <v>10</v>
      </c>
      <c r="R27614">
        <v>0</v>
      </c>
      <c r="S27614" t="s">
        <v>24</v>
      </c>
      <c r="T27614" t="s">
        <v>2654</v>
      </c>
      <c r="U27614" t="s">
        <v>86</v>
      </c>
      <c r="V27614" t="s">
        <v>96</v>
      </c>
      <c r="W27614" t="s">
        <v>97</v>
      </c>
      <c r="X27614">
        <v>1</v>
      </c>
      <c r="Y27614">
        <v>346826</v>
      </c>
    </row>
    <row r="27615" spans="1:25" x14ac:dyDescent="0.25">
      <c r="A27615" t="s">
        <v>252</v>
      </c>
      <c r="B27615" t="s">
        <v>253</v>
      </c>
      <c r="C27615" t="s">
        <v>34</v>
      </c>
      <c r="D27615" t="s">
        <v>35</v>
      </c>
      <c r="E27615" t="s">
        <v>25</v>
      </c>
      <c r="F27615" t="s">
        <v>21</v>
      </c>
      <c r="G27615">
        <v>2</v>
      </c>
      <c r="H27615" s="1">
        <v>39607.450694444444</v>
      </c>
      <c r="I27615" t="s">
        <v>31</v>
      </c>
      <c r="J27615" t="s">
        <v>30</v>
      </c>
      <c r="K27615" t="s">
        <v>26</v>
      </c>
      <c r="L27615" t="s">
        <v>26</v>
      </c>
      <c r="M27615" t="s">
        <v>27</v>
      </c>
      <c r="O27615">
        <v>0</v>
      </c>
      <c r="Q27615">
        <v>30</v>
      </c>
      <c r="R27615">
        <v>0</v>
      </c>
      <c r="S27615" t="s">
        <v>24</v>
      </c>
      <c r="T27615" t="s">
        <v>2654</v>
      </c>
      <c r="U27615" t="s">
        <v>86</v>
      </c>
      <c r="V27615" t="s">
        <v>96</v>
      </c>
      <c r="W27615" t="s">
        <v>97</v>
      </c>
      <c r="X27615">
        <v>1</v>
      </c>
      <c r="Y27615">
        <v>255928</v>
      </c>
    </row>
    <row r="27616" spans="1:25" x14ac:dyDescent="0.25">
      <c r="A27616" t="s">
        <v>252</v>
      </c>
      <c r="B27616" t="s">
        <v>253</v>
      </c>
      <c r="C27616" t="s">
        <v>34</v>
      </c>
      <c r="D27616" t="s">
        <v>35</v>
      </c>
      <c r="E27616" t="s">
        <v>25</v>
      </c>
      <c r="F27616" t="s">
        <v>21</v>
      </c>
      <c r="G27616">
        <v>2</v>
      </c>
      <c r="H27616" s="1">
        <v>41426.28125</v>
      </c>
      <c r="I27616" t="s">
        <v>31</v>
      </c>
      <c r="J27616" t="s">
        <v>36</v>
      </c>
      <c r="K27616" t="s">
        <v>26</v>
      </c>
      <c r="L27616" t="s">
        <v>26</v>
      </c>
      <c r="M27616" t="s">
        <v>27</v>
      </c>
      <c r="O27616">
        <v>0</v>
      </c>
      <c r="Q27616">
        <v>30</v>
      </c>
      <c r="R27616">
        <v>0</v>
      </c>
      <c r="S27616" t="s">
        <v>24</v>
      </c>
      <c r="T27616" t="s">
        <v>2654</v>
      </c>
      <c r="U27616" t="s">
        <v>86</v>
      </c>
      <c r="V27616" t="s">
        <v>96</v>
      </c>
      <c r="W27616" t="s">
        <v>97</v>
      </c>
      <c r="X27616">
        <v>1</v>
      </c>
      <c r="Y27616">
        <v>333865</v>
      </c>
    </row>
    <row r="27617" spans="1:25" x14ac:dyDescent="0.25">
      <c r="A27617" t="s">
        <v>252</v>
      </c>
      <c r="B27617" t="s">
        <v>253</v>
      </c>
      <c r="C27617" t="s">
        <v>34</v>
      </c>
      <c r="D27617" t="s">
        <v>35</v>
      </c>
      <c r="E27617" t="s">
        <v>25</v>
      </c>
      <c r="F27617" t="s">
        <v>21</v>
      </c>
      <c r="G27617">
        <v>2</v>
      </c>
      <c r="H27617" s="1">
        <v>41453.399305555555</v>
      </c>
      <c r="I27617" t="s">
        <v>31</v>
      </c>
      <c r="J27617" t="s">
        <v>30</v>
      </c>
      <c r="K27617" t="s">
        <v>26</v>
      </c>
      <c r="L27617" t="s">
        <v>26</v>
      </c>
      <c r="M27617" t="s">
        <v>27</v>
      </c>
      <c r="O27617">
        <v>0</v>
      </c>
      <c r="Q27617">
        <v>50</v>
      </c>
      <c r="R27617">
        <v>0</v>
      </c>
      <c r="S27617" t="s">
        <v>24</v>
      </c>
      <c r="T27617" t="s">
        <v>2650</v>
      </c>
      <c r="U27617" t="s">
        <v>265</v>
      </c>
      <c r="V27617" t="s">
        <v>734</v>
      </c>
      <c r="W27617" t="s">
        <v>735</v>
      </c>
      <c r="X27617">
        <v>1</v>
      </c>
      <c r="Y27617">
        <v>333941</v>
      </c>
    </row>
    <row r="27618" spans="1:25" x14ac:dyDescent="0.25">
      <c r="A27618" t="s">
        <v>252</v>
      </c>
      <c r="B27618" t="s">
        <v>253</v>
      </c>
      <c r="C27618" t="s">
        <v>34</v>
      </c>
      <c r="D27618" t="s">
        <v>35</v>
      </c>
      <c r="E27618" t="s">
        <v>25</v>
      </c>
      <c r="F27618" t="s">
        <v>21</v>
      </c>
      <c r="G27618">
        <v>2</v>
      </c>
      <c r="H27618" s="1">
        <v>40779.49722222222</v>
      </c>
      <c r="I27618" t="s">
        <v>31</v>
      </c>
      <c r="J27618" t="s">
        <v>36</v>
      </c>
      <c r="K27618" t="s">
        <v>212</v>
      </c>
      <c r="L27618" t="s">
        <v>26</v>
      </c>
      <c r="M27618" t="s">
        <v>64</v>
      </c>
      <c r="O27618">
        <v>0</v>
      </c>
      <c r="Q27618">
        <v>50</v>
      </c>
      <c r="R27618">
        <v>0</v>
      </c>
      <c r="S27618" t="s">
        <v>24</v>
      </c>
      <c r="T27618" t="s">
        <v>2652</v>
      </c>
      <c r="U27618" t="s">
        <v>221</v>
      </c>
      <c r="V27618" t="s">
        <v>219</v>
      </c>
      <c r="W27618" t="s">
        <v>220</v>
      </c>
      <c r="X27618">
        <v>1</v>
      </c>
      <c r="Y27618">
        <v>315757</v>
      </c>
    </row>
    <row r="27619" spans="1:25" x14ac:dyDescent="0.25">
      <c r="A27619" t="s">
        <v>252</v>
      </c>
      <c r="B27619" t="s">
        <v>253</v>
      </c>
      <c r="C27619" t="s">
        <v>34</v>
      </c>
      <c r="D27619" t="s">
        <v>35</v>
      </c>
      <c r="E27619" t="s">
        <v>25</v>
      </c>
      <c r="F27619" t="s">
        <v>21</v>
      </c>
      <c r="G27619">
        <v>2</v>
      </c>
      <c r="H27619" s="1">
        <v>41795.770833333336</v>
      </c>
      <c r="I27619" t="s">
        <v>31</v>
      </c>
      <c r="J27619" t="s">
        <v>36</v>
      </c>
      <c r="K27619" t="s">
        <v>26</v>
      </c>
      <c r="L27619" t="s">
        <v>26</v>
      </c>
      <c r="M27619" t="s">
        <v>27</v>
      </c>
      <c r="O27619">
        <v>0</v>
      </c>
      <c r="Q27619">
        <v>100</v>
      </c>
      <c r="R27619">
        <v>0</v>
      </c>
      <c r="S27619" t="s">
        <v>24</v>
      </c>
      <c r="T27619" t="s">
        <v>2657</v>
      </c>
      <c r="U27619" t="s">
        <v>128</v>
      </c>
      <c r="V27619" t="s">
        <v>126</v>
      </c>
      <c r="W27619" t="s">
        <v>127</v>
      </c>
      <c r="X27619">
        <v>1</v>
      </c>
      <c r="Y27619">
        <v>347277</v>
      </c>
    </row>
    <row r="27620" spans="1:25" x14ac:dyDescent="0.25">
      <c r="A27620" t="s">
        <v>252</v>
      </c>
      <c r="B27620" t="s">
        <v>253</v>
      </c>
      <c r="C27620" t="s">
        <v>34</v>
      </c>
      <c r="D27620" t="s">
        <v>35</v>
      </c>
      <c r="E27620" t="s">
        <v>25</v>
      </c>
      <c r="F27620" t="s">
        <v>21</v>
      </c>
      <c r="G27620">
        <v>2</v>
      </c>
      <c r="H27620" s="1">
        <v>41999.375</v>
      </c>
      <c r="I27620" t="s">
        <v>31</v>
      </c>
      <c r="J27620" t="s">
        <v>30</v>
      </c>
      <c r="K27620" t="s">
        <v>143</v>
      </c>
      <c r="L27620" t="s">
        <v>114</v>
      </c>
      <c r="M27620" t="s">
        <v>64</v>
      </c>
      <c r="O27620">
        <v>0</v>
      </c>
      <c r="Q27620">
        <v>200</v>
      </c>
      <c r="R27620">
        <v>0.5</v>
      </c>
      <c r="S27620" t="s">
        <v>24</v>
      </c>
      <c r="T27620" t="s">
        <v>2665</v>
      </c>
      <c r="U27620" t="s">
        <v>2667</v>
      </c>
      <c r="V27620" t="s">
        <v>67</v>
      </c>
      <c r="W27620" t="s">
        <v>68</v>
      </c>
      <c r="X27620">
        <v>1</v>
      </c>
      <c r="Y27620">
        <v>357160</v>
      </c>
    </row>
    <row r="27621" spans="1:25" x14ac:dyDescent="0.25">
      <c r="A27621" t="s">
        <v>252</v>
      </c>
      <c r="B27621" t="s">
        <v>253</v>
      </c>
      <c r="C27621" t="s">
        <v>34</v>
      </c>
      <c r="D27621" t="s">
        <v>35</v>
      </c>
      <c r="E27621" t="s">
        <v>25</v>
      </c>
      <c r="F27621" t="s">
        <v>21</v>
      </c>
      <c r="G27621">
        <v>2</v>
      </c>
      <c r="H27621" s="1">
        <v>39878.645833333336</v>
      </c>
      <c r="I27621" t="s">
        <v>31</v>
      </c>
      <c r="J27621" t="s">
        <v>30</v>
      </c>
      <c r="K27621" t="s">
        <v>26</v>
      </c>
      <c r="L27621" t="s">
        <v>26</v>
      </c>
      <c r="M27621" t="s">
        <v>27</v>
      </c>
      <c r="O27621">
        <v>0</v>
      </c>
      <c r="Q27621">
        <v>300</v>
      </c>
      <c r="R27621">
        <v>1</v>
      </c>
      <c r="S27621" t="s">
        <v>24</v>
      </c>
      <c r="T27621" t="s">
        <v>2665</v>
      </c>
      <c r="U27621" t="s">
        <v>2667</v>
      </c>
      <c r="V27621" t="s">
        <v>67</v>
      </c>
      <c r="W27621" t="s">
        <v>68</v>
      </c>
      <c r="X27621">
        <v>1</v>
      </c>
      <c r="Y27621">
        <v>262383</v>
      </c>
    </row>
    <row r="27622" spans="1:25" x14ac:dyDescent="0.25">
      <c r="A27622" t="s">
        <v>252</v>
      </c>
      <c r="B27622" t="s">
        <v>253</v>
      </c>
      <c r="C27622" t="s">
        <v>34</v>
      </c>
      <c r="D27622" t="s">
        <v>35</v>
      </c>
      <c r="E27622" t="s">
        <v>25</v>
      </c>
      <c r="F27622" t="s">
        <v>21</v>
      </c>
      <c r="G27622">
        <v>2</v>
      </c>
      <c r="H27622" s="1">
        <v>41808.479166666664</v>
      </c>
      <c r="I27622" t="s">
        <v>31</v>
      </c>
      <c r="J27622" t="s">
        <v>36</v>
      </c>
      <c r="K27622" t="s">
        <v>113</v>
      </c>
      <c r="L27622" t="s">
        <v>125</v>
      </c>
      <c r="M27622" t="s">
        <v>64</v>
      </c>
      <c r="O27622">
        <v>0</v>
      </c>
      <c r="Q27622" s="2">
        <v>2000</v>
      </c>
      <c r="R27622">
        <v>4</v>
      </c>
      <c r="S27622" t="s">
        <v>24</v>
      </c>
      <c r="T27622" t="s">
        <v>2657</v>
      </c>
      <c r="U27622" t="s">
        <v>685</v>
      </c>
      <c r="V27622" t="s">
        <v>683</v>
      </c>
      <c r="W27622" t="s">
        <v>684</v>
      </c>
      <c r="X27622">
        <v>1</v>
      </c>
      <c r="Y27622">
        <v>346996</v>
      </c>
    </row>
    <row r="27623" spans="1:25" x14ac:dyDescent="0.25">
      <c r="A27623" t="s">
        <v>252</v>
      </c>
      <c r="B27623" t="s">
        <v>253</v>
      </c>
      <c r="C27623" t="s">
        <v>34</v>
      </c>
      <c r="D27623" t="s">
        <v>35</v>
      </c>
      <c r="E27623" t="s">
        <v>25</v>
      </c>
      <c r="F27623" t="s">
        <v>21</v>
      </c>
      <c r="G27623">
        <v>2</v>
      </c>
      <c r="H27623" s="1">
        <v>40810.699999999997</v>
      </c>
      <c r="I27623" t="s">
        <v>31</v>
      </c>
      <c r="J27623" t="s">
        <v>30</v>
      </c>
      <c r="K27623" t="s">
        <v>26</v>
      </c>
      <c r="L27623" t="s">
        <v>26</v>
      </c>
      <c r="M27623" t="s">
        <v>27</v>
      </c>
      <c r="O27623">
        <v>0</v>
      </c>
      <c r="Q27623" s="2">
        <v>3000</v>
      </c>
      <c r="R27623">
        <v>7</v>
      </c>
      <c r="S27623" t="s">
        <v>24</v>
      </c>
      <c r="T27623" t="s">
        <v>2654</v>
      </c>
      <c r="U27623" t="s">
        <v>86</v>
      </c>
      <c r="V27623" t="s">
        <v>96</v>
      </c>
      <c r="W27623" t="s">
        <v>97</v>
      </c>
      <c r="X27623">
        <v>1</v>
      </c>
      <c r="Y27623">
        <v>317142</v>
      </c>
    </row>
    <row r="27624" spans="1:25" x14ac:dyDescent="0.25">
      <c r="A27624" t="s">
        <v>252</v>
      </c>
      <c r="B27624" t="s">
        <v>253</v>
      </c>
      <c r="C27624" t="s">
        <v>34</v>
      </c>
      <c r="D27624" t="s">
        <v>35</v>
      </c>
      <c r="E27624" t="s">
        <v>25</v>
      </c>
      <c r="F27624" t="s">
        <v>21</v>
      </c>
      <c r="G27624">
        <v>2</v>
      </c>
      <c r="H27624" s="1">
        <v>37632.038194444445</v>
      </c>
      <c r="I27624" t="s">
        <v>31</v>
      </c>
      <c r="J27624" t="s">
        <v>36</v>
      </c>
      <c r="K27624" t="s">
        <v>26</v>
      </c>
      <c r="L27624" t="s">
        <v>26</v>
      </c>
      <c r="M27624" t="s">
        <v>27</v>
      </c>
      <c r="O27624">
        <v>0</v>
      </c>
      <c r="Q27624">
        <v>100</v>
      </c>
      <c r="S27624" t="s">
        <v>24</v>
      </c>
      <c r="T27624" t="s">
        <v>2654</v>
      </c>
      <c r="U27624" t="s">
        <v>86</v>
      </c>
      <c r="V27624" t="s">
        <v>96</v>
      </c>
      <c r="W27624" t="s">
        <v>97</v>
      </c>
      <c r="X27624">
        <v>1</v>
      </c>
      <c r="Y27624">
        <v>216639</v>
      </c>
    </row>
    <row r="27625" spans="1:25" x14ac:dyDescent="0.25">
      <c r="A27625" t="s">
        <v>252</v>
      </c>
      <c r="B27625" t="s">
        <v>253</v>
      </c>
      <c r="C27625" t="s">
        <v>34</v>
      </c>
      <c r="D27625" t="s">
        <v>35</v>
      </c>
      <c r="E27625" t="s">
        <v>25</v>
      </c>
      <c r="F27625" t="s">
        <v>21</v>
      </c>
      <c r="G27625">
        <v>2</v>
      </c>
      <c r="H27625" s="1">
        <v>39712.625</v>
      </c>
      <c r="I27625" t="s">
        <v>31</v>
      </c>
      <c r="J27625" t="s">
        <v>30</v>
      </c>
      <c r="K27625" t="s">
        <v>26</v>
      </c>
      <c r="L27625" t="s">
        <v>26</v>
      </c>
      <c r="M27625" t="s">
        <v>27</v>
      </c>
      <c r="O27625">
        <v>0</v>
      </c>
      <c r="Q27625">
        <v>200</v>
      </c>
      <c r="S27625" t="s">
        <v>24</v>
      </c>
      <c r="T27625" t="s">
        <v>2654</v>
      </c>
      <c r="U27625" t="s">
        <v>86</v>
      </c>
      <c r="V27625" t="s">
        <v>96</v>
      </c>
      <c r="W27625" t="s">
        <v>97</v>
      </c>
      <c r="X27625">
        <v>1</v>
      </c>
      <c r="Y27625">
        <v>256834</v>
      </c>
    </row>
    <row r="27626" spans="1:25" x14ac:dyDescent="0.25">
      <c r="A27626" t="s">
        <v>252</v>
      </c>
      <c r="B27626" t="s">
        <v>253</v>
      </c>
      <c r="C27626" t="s">
        <v>34</v>
      </c>
      <c r="D27626" t="s">
        <v>35</v>
      </c>
      <c r="E27626" t="s">
        <v>25</v>
      </c>
      <c r="F27626" t="s">
        <v>21</v>
      </c>
      <c r="G27626">
        <v>2</v>
      </c>
      <c r="H27626" s="1">
        <v>39668.822916666664</v>
      </c>
      <c r="I27626" t="s">
        <v>31</v>
      </c>
      <c r="J27626" t="s">
        <v>36</v>
      </c>
      <c r="K27626" t="s">
        <v>26</v>
      </c>
      <c r="L27626" t="s">
        <v>26</v>
      </c>
      <c r="M27626" t="s">
        <v>27</v>
      </c>
      <c r="O27626">
        <v>0</v>
      </c>
      <c r="Q27626">
        <v>300</v>
      </c>
      <c r="S27626" t="s">
        <v>24</v>
      </c>
      <c r="T27626" t="s">
        <v>2650</v>
      </c>
      <c r="U27626" t="s">
        <v>154</v>
      </c>
      <c r="V27626" t="s">
        <v>154</v>
      </c>
      <c r="W27626" t="s">
        <v>155</v>
      </c>
      <c r="X27626">
        <v>1</v>
      </c>
      <c r="Y27626">
        <v>258865</v>
      </c>
    </row>
    <row r="27627" spans="1:25" x14ac:dyDescent="0.25">
      <c r="A27627" t="s">
        <v>252</v>
      </c>
      <c r="B27627" t="s">
        <v>253</v>
      </c>
      <c r="C27627" t="s">
        <v>34</v>
      </c>
      <c r="D27627" t="s">
        <v>35</v>
      </c>
      <c r="E27627" t="s">
        <v>25</v>
      </c>
      <c r="F27627" t="s">
        <v>21</v>
      </c>
      <c r="G27627">
        <v>2</v>
      </c>
      <c r="H27627" s="1">
        <v>41656.35833333333</v>
      </c>
      <c r="I27627" t="s">
        <v>31</v>
      </c>
      <c r="J27627" t="s">
        <v>30</v>
      </c>
      <c r="K27627" t="s">
        <v>26</v>
      </c>
      <c r="L27627" t="s">
        <v>26</v>
      </c>
      <c r="M27627" t="s">
        <v>27</v>
      </c>
      <c r="O27627">
        <v>0</v>
      </c>
      <c r="Q27627">
        <v>300</v>
      </c>
      <c r="S27627" t="s">
        <v>24</v>
      </c>
      <c r="T27627" t="s">
        <v>2650</v>
      </c>
      <c r="U27627" t="s">
        <v>184</v>
      </c>
      <c r="V27627" t="s">
        <v>184</v>
      </c>
      <c r="W27627" t="s">
        <v>185</v>
      </c>
      <c r="X27627">
        <v>1</v>
      </c>
      <c r="Y27627">
        <v>343462</v>
      </c>
    </row>
    <row r="27628" spans="1:25" x14ac:dyDescent="0.25">
      <c r="A27628" t="s">
        <v>252</v>
      </c>
      <c r="B27628" t="s">
        <v>253</v>
      </c>
      <c r="C27628" t="s">
        <v>34</v>
      </c>
      <c r="D27628" t="s">
        <v>35</v>
      </c>
      <c r="E27628" t="s">
        <v>25</v>
      </c>
      <c r="F27628" t="s">
        <v>21</v>
      </c>
      <c r="G27628">
        <v>2</v>
      </c>
      <c r="H27628" s="1">
        <v>39384.708333333336</v>
      </c>
      <c r="I27628" t="s">
        <v>31</v>
      </c>
      <c r="J27628" t="s">
        <v>30</v>
      </c>
      <c r="K27628" t="s">
        <v>26</v>
      </c>
      <c r="L27628" t="s">
        <v>26</v>
      </c>
      <c r="M27628" t="s">
        <v>27</v>
      </c>
      <c r="O27628">
        <v>0</v>
      </c>
      <c r="Q27628">
        <v>400</v>
      </c>
      <c r="S27628" t="s">
        <v>24</v>
      </c>
      <c r="T27628" t="s">
        <v>2654</v>
      </c>
      <c r="U27628" t="s">
        <v>86</v>
      </c>
      <c r="V27628" t="s">
        <v>96</v>
      </c>
      <c r="W27628" t="s">
        <v>97</v>
      </c>
      <c r="X27628">
        <v>1</v>
      </c>
      <c r="Y27628">
        <v>252437</v>
      </c>
    </row>
    <row r="27629" spans="1:25" x14ac:dyDescent="0.25">
      <c r="A27629" t="s">
        <v>252</v>
      </c>
      <c r="B27629" t="s">
        <v>253</v>
      </c>
      <c r="C27629" t="s">
        <v>34</v>
      </c>
      <c r="D27629" t="s">
        <v>35</v>
      </c>
      <c r="E27629" t="s">
        <v>25</v>
      </c>
      <c r="F27629" t="s">
        <v>21</v>
      </c>
      <c r="G27629">
        <v>2</v>
      </c>
      <c r="H27629" s="1">
        <v>38740.492361111108</v>
      </c>
      <c r="I27629" t="s">
        <v>31</v>
      </c>
      <c r="J27629" t="s">
        <v>30</v>
      </c>
      <c r="K27629" t="s">
        <v>26</v>
      </c>
      <c r="L27629" t="s">
        <v>114</v>
      </c>
      <c r="M27629" t="s">
        <v>27</v>
      </c>
      <c r="O27629">
        <v>0</v>
      </c>
      <c r="Q27629">
        <v>400</v>
      </c>
      <c r="S27629" t="s">
        <v>24</v>
      </c>
      <c r="T27629" t="s">
        <v>2654</v>
      </c>
      <c r="U27629" t="s">
        <v>86</v>
      </c>
      <c r="V27629" t="s">
        <v>96</v>
      </c>
      <c r="W27629" t="s">
        <v>97</v>
      </c>
      <c r="X27629">
        <v>1</v>
      </c>
      <c r="Y27629">
        <v>239369</v>
      </c>
    </row>
    <row r="27630" spans="1:25" x14ac:dyDescent="0.25">
      <c r="A27630" t="s">
        <v>252</v>
      </c>
      <c r="B27630" t="s">
        <v>253</v>
      </c>
      <c r="C27630" t="s">
        <v>34</v>
      </c>
      <c r="D27630" t="s">
        <v>35</v>
      </c>
      <c r="E27630" t="s">
        <v>25</v>
      </c>
      <c r="F27630" t="s">
        <v>21</v>
      </c>
      <c r="G27630">
        <v>2</v>
      </c>
      <c r="H27630" s="1">
        <v>38568.710416666669</v>
      </c>
      <c r="I27630" t="s">
        <v>31</v>
      </c>
      <c r="J27630" t="s">
        <v>30</v>
      </c>
      <c r="K27630" t="s">
        <v>26</v>
      </c>
      <c r="L27630" t="s">
        <v>26</v>
      </c>
      <c r="M27630" t="s">
        <v>27</v>
      </c>
      <c r="O27630">
        <v>0</v>
      </c>
      <c r="Q27630">
        <v>500</v>
      </c>
      <c r="S27630" t="s">
        <v>24</v>
      </c>
      <c r="T27630" t="s">
        <v>2650</v>
      </c>
      <c r="U27630" t="s">
        <v>154</v>
      </c>
      <c r="V27630" t="s">
        <v>154</v>
      </c>
      <c r="W27630" t="s">
        <v>155</v>
      </c>
      <c r="X27630">
        <v>1</v>
      </c>
      <c r="Y27630">
        <v>234662</v>
      </c>
    </row>
    <row r="27631" spans="1:25" x14ac:dyDescent="0.25">
      <c r="A27631" t="s">
        <v>252</v>
      </c>
      <c r="B27631" t="s">
        <v>253</v>
      </c>
      <c r="C27631" t="s">
        <v>34</v>
      </c>
      <c r="D27631" t="s">
        <v>35</v>
      </c>
      <c r="E27631" t="s">
        <v>25</v>
      </c>
      <c r="F27631" t="s">
        <v>21</v>
      </c>
      <c r="G27631">
        <v>2</v>
      </c>
      <c r="H27631" s="1">
        <v>38772.670138888891</v>
      </c>
      <c r="I27631" t="s">
        <v>31</v>
      </c>
      <c r="J27631" t="s">
        <v>30</v>
      </c>
      <c r="K27631" t="s">
        <v>26</v>
      </c>
      <c r="L27631" t="s">
        <v>26</v>
      </c>
      <c r="M27631" t="s">
        <v>27</v>
      </c>
      <c r="O27631">
        <v>0</v>
      </c>
      <c r="Q27631">
        <v>500</v>
      </c>
      <c r="S27631" t="s">
        <v>24</v>
      </c>
      <c r="T27631" t="s">
        <v>2654</v>
      </c>
      <c r="U27631" t="s">
        <v>86</v>
      </c>
      <c r="V27631" t="s">
        <v>96</v>
      </c>
      <c r="W27631" t="s">
        <v>97</v>
      </c>
      <c r="X27631">
        <v>1</v>
      </c>
      <c r="Y27631">
        <v>237309</v>
      </c>
    </row>
    <row r="27632" spans="1:25" x14ac:dyDescent="0.25">
      <c r="A27632" t="s">
        <v>252</v>
      </c>
      <c r="B27632" t="s">
        <v>253</v>
      </c>
      <c r="C27632" t="s">
        <v>34</v>
      </c>
      <c r="D27632" t="s">
        <v>35</v>
      </c>
      <c r="E27632" t="s">
        <v>25</v>
      </c>
      <c r="F27632" t="s">
        <v>21</v>
      </c>
      <c r="G27632">
        <v>2</v>
      </c>
      <c r="H27632" s="1">
        <v>41794.652777777781</v>
      </c>
      <c r="I27632" t="s">
        <v>31</v>
      </c>
      <c r="J27632" t="s">
        <v>36</v>
      </c>
      <c r="K27632" t="s">
        <v>26</v>
      </c>
      <c r="L27632" t="s">
        <v>26</v>
      </c>
      <c r="M27632" t="s">
        <v>27</v>
      </c>
      <c r="O27632">
        <v>0</v>
      </c>
      <c r="Q27632">
        <v>500</v>
      </c>
      <c r="S27632" t="s">
        <v>24</v>
      </c>
      <c r="T27632" t="s">
        <v>2654</v>
      </c>
      <c r="U27632" t="s">
        <v>86</v>
      </c>
      <c r="V27632" t="s">
        <v>96</v>
      </c>
      <c r="W27632" t="s">
        <v>97</v>
      </c>
      <c r="X27632">
        <v>1</v>
      </c>
      <c r="Y27632">
        <v>346802</v>
      </c>
    </row>
    <row r="27633" spans="1:25" x14ac:dyDescent="0.25">
      <c r="A27633" t="s">
        <v>252</v>
      </c>
      <c r="B27633" t="s">
        <v>253</v>
      </c>
      <c r="C27633" t="s">
        <v>34</v>
      </c>
      <c r="D27633" t="s">
        <v>35</v>
      </c>
      <c r="E27633" t="s">
        <v>25</v>
      </c>
      <c r="F27633" t="s">
        <v>21</v>
      </c>
      <c r="G27633">
        <v>2</v>
      </c>
      <c r="H27633" s="1">
        <v>40224.027777777781</v>
      </c>
      <c r="I27633" t="s">
        <v>31</v>
      </c>
      <c r="J27633" t="s">
        <v>36</v>
      </c>
      <c r="K27633" t="s">
        <v>212</v>
      </c>
      <c r="L27633" t="s">
        <v>26</v>
      </c>
      <c r="M27633" t="s">
        <v>64</v>
      </c>
      <c r="O27633">
        <v>0</v>
      </c>
      <c r="Q27633">
        <v>600</v>
      </c>
      <c r="S27633" t="s">
        <v>24</v>
      </c>
      <c r="T27633" t="s">
        <v>2665</v>
      </c>
      <c r="U27633" t="s">
        <v>783</v>
      </c>
      <c r="V27633" t="s">
        <v>783</v>
      </c>
      <c r="W27633" t="s">
        <v>784</v>
      </c>
      <c r="X27633">
        <v>1</v>
      </c>
      <c r="Y27633">
        <v>300695</v>
      </c>
    </row>
    <row r="27634" spans="1:25" x14ac:dyDescent="0.25">
      <c r="A27634" t="s">
        <v>252</v>
      </c>
      <c r="B27634" t="s">
        <v>253</v>
      </c>
      <c r="C27634" t="s">
        <v>34</v>
      </c>
      <c r="D27634" t="s">
        <v>35</v>
      </c>
      <c r="E27634" t="s">
        <v>25</v>
      </c>
      <c r="F27634" t="s">
        <v>21</v>
      </c>
      <c r="G27634">
        <v>2</v>
      </c>
      <c r="H27634" s="1">
        <v>40490.587500000001</v>
      </c>
      <c r="I27634" t="s">
        <v>31</v>
      </c>
      <c r="J27634" t="s">
        <v>36</v>
      </c>
      <c r="K27634" t="s">
        <v>212</v>
      </c>
      <c r="L27634" t="s">
        <v>125</v>
      </c>
      <c r="M27634" t="s">
        <v>64</v>
      </c>
      <c r="O27634">
        <v>0</v>
      </c>
      <c r="Q27634">
        <v>650</v>
      </c>
      <c r="S27634" t="s">
        <v>24</v>
      </c>
      <c r="T27634" t="s">
        <v>2652</v>
      </c>
      <c r="U27634" t="s">
        <v>295</v>
      </c>
      <c r="V27634" t="s">
        <v>293</v>
      </c>
      <c r="W27634" t="s">
        <v>294</v>
      </c>
      <c r="X27634">
        <v>1</v>
      </c>
      <c r="Y27634">
        <v>308564</v>
      </c>
    </row>
    <row r="27635" spans="1:25" x14ac:dyDescent="0.25">
      <c r="A27635" t="s">
        <v>252</v>
      </c>
      <c r="B27635" t="s">
        <v>253</v>
      </c>
      <c r="C27635" t="s">
        <v>34</v>
      </c>
      <c r="D27635" t="s">
        <v>35</v>
      </c>
      <c r="E27635" t="s">
        <v>25</v>
      </c>
      <c r="F27635" t="s">
        <v>21</v>
      </c>
      <c r="G27635">
        <v>2</v>
      </c>
      <c r="H27635" s="1">
        <v>42066.284722222219</v>
      </c>
      <c r="I27635" t="s">
        <v>31</v>
      </c>
      <c r="J27635" t="s">
        <v>36</v>
      </c>
      <c r="K27635" t="s">
        <v>26</v>
      </c>
      <c r="L27635" t="s">
        <v>26</v>
      </c>
      <c r="M27635" t="s">
        <v>27</v>
      </c>
      <c r="O27635">
        <v>0</v>
      </c>
      <c r="Q27635">
        <v>900</v>
      </c>
      <c r="S27635" t="s">
        <v>24</v>
      </c>
      <c r="T27635" t="s">
        <v>2654</v>
      </c>
      <c r="U27635" t="s">
        <v>86</v>
      </c>
      <c r="V27635" t="s">
        <v>84</v>
      </c>
      <c r="W27635" t="s">
        <v>85</v>
      </c>
      <c r="X27635">
        <v>1</v>
      </c>
      <c r="Y27635">
        <v>358210</v>
      </c>
    </row>
    <row r="27636" spans="1:25" x14ac:dyDescent="0.25">
      <c r="A27636" t="s">
        <v>252</v>
      </c>
      <c r="B27636" t="s">
        <v>253</v>
      </c>
      <c r="C27636" t="s">
        <v>34</v>
      </c>
      <c r="D27636" t="s">
        <v>35</v>
      </c>
      <c r="E27636" t="s">
        <v>25</v>
      </c>
      <c r="F27636" t="s">
        <v>21</v>
      </c>
      <c r="G27636">
        <v>1</v>
      </c>
      <c r="H27636" s="1">
        <v>40861.03125</v>
      </c>
      <c r="I27636" t="s">
        <v>31</v>
      </c>
      <c r="J27636" t="s">
        <v>30</v>
      </c>
      <c r="K27636" t="s">
        <v>113</v>
      </c>
      <c r="L27636" t="s">
        <v>125</v>
      </c>
      <c r="M27636" t="s">
        <v>64</v>
      </c>
      <c r="O27636">
        <v>0</v>
      </c>
      <c r="Q27636" s="2">
        <v>2600</v>
      </c>
      <c r="S27636" t="s">
        <v>24</v>
      </c>
      <c r="T27636" t="s">
        <v>2665</v>
      </c>
      <c r="U27636" t="s">
        <v>2667</v>
      </c>
      <c r="V27636" t="s">
        <v>67</v>
      </c>
      <c r="W27636" t="s">
        <v>68</v>
      </c>
      <c r="X27636">
        <v>1</v>
      </c>
      <c r="Y27636">
        <v>318845</v>
      </c>
    </row>
    <row r="27637" spans="1:25" x14ac:dyDescent="0.25">
      <c r="A27637" t="s">
        <v>252</v>
      </c>
      <c r="B27637" t="s">
        <v>253</v>
      </c>
      <c r="C27637" t="s">
        <v>34</v>
      </c>
      <c r="D27637" t="s">
        <v>35</v>
      </c>
      <c r="E27637" t="s">
        <v>25</v>
      </c>
      <c r="F27637" t="s">
        <v>21</v>
      </c>
      <c r="G27637">
        <v>2</v>
      </c>
      <c r="H27637" s="1">
        <v>41166.474999999999</v>
      </c>
      <c r="I27637" t="s">
        <v>31</v>
      </c>
      <c r="J27637" t="s">
        <v>36</v>
      </c>
      <c r="K27637" t="s">
        <v>212</v>
      </c>
      <c r="L27637" t="s">
        <v>26</v>
      </c>
      <c r="M27637" t="s">
        <v>64</v>
      </c>
      <c r="O27637">
        <v>0</v>
      </c>
      <c r="Q27637" s="2">
        <v>3000</v>
      </c>
      <c r="S27637" t="s">
        <v>24</v>
      </c>
      <c r="T27637" t="s">
        <v>2665</v>
      </c>
      <c r="U27637" t="s">
        <v>2667</v>
      </c>
      <c r="V27637" t="s">
        <v>570</v>
      </c>
      <c r="W27637" t="s">
        <v>571</v>
      </c>
      <c r="X27637">
        <v>1</v>
      </c>
      <c r="Y27637">
        <v>328205</v>
      </c>
    </row>
    <row r="27638" spans="1:25" x14ac:dyDescent="0.25">
      <c r="A27638" t="s">
        <v>252</v>
      </c>
      <c r="B27638" t="s">
        <v>253</v>
      </c>
      <c r="C27638" t="s">
        <v>34</v>
      </c>
      <c r="D27638" t="s">
        <v>35</v>
      </c>
      <c r="E27638" t="s">
        <v>25</v>
      </c>
      <c r="F27638" t="s">
        <v>21</v>
      </c>
      <c r="G27638">
        <v>2</v>
      </c>
      <c r="H27638" s="1">
        <v>37143.388888888891</v>
      </c>
      <c r="I27638" t="s">
        <v>31</v>
      </c>
      <c r="J27638" t="s">
        <v>165</v>
      </c>
      <c r="K27638" t="s">
        <v>26</v>
      </c>
      <c r="L27638" t="s">
        <v>26</v>
      </c>
      <c r="M27638" t="s">
        <v>27</v>
      </c>
      <c r="O27638">
        <v>0</v>
      </c>
      <c r="Q27638" s="2">
        <v>8500</v>
      </c>
      <c r="S27638" t="s">
        <v>24</v>
      </c>
      <c r="T27638" t="s">
        <v>2653</v>
      </c>
      <c r="U27638" t="s">
        <v>166</v>
      </c>
      <c r="V27638" t="s">
        <v>166</v>
      </c>
      <c r="W27638" t="s">
        <v>167</v>
      </c>
      <c r="X27638">
        <v>1</v>
      </c>
      <c r="Y27638">
        <v>209908</v>
      </c>
    </row>
    <row r="27639" spans="1:25" x14ac:dyDescent="0.25">
      <c r="A27639" t="s">
        <v>252</v>
      </c>
      <c r="B27639" t="s">
        <v>253</v>
      </c>
      <c r="C27639" t="s">
        <v>34</v>
      </c>
      <c r="D27639" t="s">
        <v>35</v>
      </c>
      <c r="E27639" t="s">
        <v>25</v>
      </c>
      <c r="F27639" t="s">
        <v>21</v>
      </c>
      <c r="G27639">
        <v>2</v>
      </c>
      <c r="H27639" s="1">
        <v>40333.290972222225</v>
      </c>
      <c r="I27639" t="s">
        <v>31</v>
      </c>
      <c r="J27639" t="s">
        <v>36</v>
      </c>
      <c r="K27639" t="s">
        <v>26</v>
      </c>
      <c r="L27639" t="s">
        <v>26</v>
      </c>
      <c r="M27639" t="s">
        <v>27</v>
      </c>
      <c r="O27639">
        <v>0</v>
      </c>
      <c r="S27639" t="s">
        <v>24</v>
      </c>
      <c r="T27639" t="s">
        <v>2654</v>
      </c>
      <c r="U27639" t="s">
        <v>86</v>
      </c>
      <c r="V27639" t="s">
        <v>96</v>
      </c>
      <c r="W27639" t="s">
        <v>97</v>
      </c>
      <c r="X27639">
        <v>1</v>
      </c>
      <c r="Y27639">
        <v>302857</v>
      </c>
    </row>
    <row r="27640" spans="1:25" x14ac:dyDescent="0.25">
      <c r="A27640" t="s">
        <v>252</v>
      </c>
      <c r="B27640" t="s">
        <v>253</v>
      </c>
      <c r="C27640" t="s">
        <v>34</v>
      </c>
      <c r="D27640" t="s">
        <v>35</v>
      </c>
      <c r="E27640" t="s">
        <v>25</v>
      </c>
      <c r="F27640" t="s">
        <v>21</v>
      </c>
      <c r="G27640">
        <v>2</v>
      </c>
      <c r="H27640" s="1">
        <v>41566.805555555555</v>
      </c>
      <c r="I27640" t="s">
        <v>79</v>
      </c>
      <c r="J27640" t="s">
        <v>47</v>
      </c>
      <c r="K27640" t="s">
        <v>26</v>
      </c>
      <c r="L27640" t="s">
        <v>26</v>
      </c>
      <c r="M27640" t="s">
        <v>27</v>
      </c>
      <c r="O27640">
        <v>0</v>
      </c>
      <c r="Q27640">
        <v>0</v>
      </c>
      <c r="R27640">
        <v>0</v>
      </c>
      <c r="S27640" t="s">
        <v>24</v>
      </c>
      <c r="T27640" t="s">
        <v>2652</v>
      </c>
      <c r="U27640" t="s">
        <v>221</v>
      </c>
      <c r="V27640" t="s">
        <v>219</v>
      </c>
      <c r="W27640" t="s">
        <v>220</v>
      </c>
      <c r="X27640">
        <v>1</v>
      </c>
      <c r="Y27640">
        <v>340837</v>
      </c>
    </row>
    <row r="27641" spans="1:25" x14ac:dyDescent="0.25">
      <c r="A27641" t="s">
        <v>252</v>
      </c>
      <c r="B27641" t="s">
        <v>253</v>
      </c>
      <c r="C27641" t="s">
        <v>34</v>
      </c>
      <c r="D27641" t="s">
        <v>35</v>
      </c>
      <c r="E27641" t="s">
        <v>25</v>
      </c>
      <c r="F27641" t="s">
        <v>21</v>
      </c>
      <c r="G27641">
        <v>2</v>
      </c>
      <c r="H27641" s="1">
        <v>41517.771527777775</v>
      </c>
      <c r="I27641" t="s">
        <v>79</v>
      </c>
      <c r="J27641" t="s">
        <v>56</v>
      </c>
      <c r="K27641" t="s">
        <v>26</v>
      </c>
      <c r="L27641" t="s">
        <v>26</v>
      </c>
      <c r="M27641" t="s">
        <v>27</v>
      </c>
      <c r="O27641">
        <v>0</v>
      </c>
      <c r="Q27641">
        <v>0</v>
      </c>
      <c r="R27641">
        <v>0</v>
      </c>
      <c r="S27641" t="s">
        <v>24</v>
      </c>
      <c r="T27641" t="s">
        <v>2654</v>
      </c>
      <c r="U27641" t="s">
        <v>86</v>
      </c>
      <c r="V27641" t="s">
        <v>96</v>
      </c>
      <c r="W27641" t="s">
        <v>97</v>
      </c>
      <c r="X27641">
        <v>1</v>
      </c>
      <c r="Y27641">
        <v>336488</v>
      </c>
    </row>
    <row r="27642" spans="1:25" x14ac:dyDescent="0.25">
      <c r="A27642" t="s">
        <v>252</v>
      </c>
      <c r="B27642" t="s">
        <v>253</v>
      </c>
      <c r="C27642" t="s">
        <v>34</v>
      </c>
      <c r="D27642" t="s">
        <v>35</v>
      </c>
      <c r="E27642" t="s">
        <v>25</v>
      </c>
      <c r="F27642" t="s">
        <v>21</v>
      </c>
      <c r="G27642">
        <v>2</v>
      </c>
      <c r="H27642" s="1">
        <v>41527.850694444445</v>
      </c>
      <c r="I27642" t="s">
        <v>69</v>
      </c>
      <c r="J27642" t="s">
        <v>56</v>
      </c>
      <c r="K27642" t="s">
        <v>26</v>
      </c>
      <c r="L27642" t="s">
        <v>26</v>
      </c>
      <c r="M27642" t="s">
        <v>27</v>
      </c>
      <c r="O27642">
        <v>0</v>
      </c>
      <c r="Q27642">
        <v>0</v>
      </c>
      <c r="R27642">
        <v>0</v>
      </c>
      <c r="S27642" t="s">
        <v>598</v>
      </c>
      <c r="T27642" t="s">
        <v>598</v>
      </c>
      <c r="U27642" t="s">
        <v>598</v>
      </c>
      <c r="V27642" t="s">
        <v>910</v>
      </c>
      <c r="W27642" t="s">
        <v>911</v>
      </c>
      <c r="X27642">
        <v>1</v>
      </c>
      <c r="Y27642">
        <v>339389</v>
      </c>
    </row>
    <row r="27643" spans="1:25" x14ac:dyDescent="0.25">
      <c r="A27643" t="s">
        <v>252</v>
      </c>
      <c r="B27643" t="s">
        <v>253</v>
      </c>
      <c r="C27643" t="s">
        <v>34</v>
      </c>
      <c r="D27643" t="s">
        <v>35</v>
      </c>
      <c r="E27643" t="s">
        <v>25</v>
      </c>
      <c r="F27643" t="s">
        <v>21</v>
      </c>
      <c r="G27643">
        <v>2</v>
      </c>
      <c r="H27643" s="1">
        <v>41597.059027777781</v>
      </c>
      <c r="I27643" t="s">
        <v>69</v>
      </c>
      <c r="J27643" t="s">
        <v>56</v>
      </c>
      <c r="K27643" t="s">
        <v>113</v>
      </c>
      <c r="L27643" t="s">
        <v>122</v>
      </c>
      <c r="M27643" t="s">
        <v>64</v>
      </c>
      <c r="O27643">
        <v>0</v>
      </c>
      <c r="Q27643">
        <v>0</v>
      </c>
      <c r="R27643">
        <v>0</v>
      </c>
      <c r="S27643" t="s">
        <v>24</v>
      </c>
      <c r="T27643" t="s">
        <v>2650</v>
      </c>
      <c r="U27643" t="s">
        <v>707</v>
      </c>
      <c r="V27643" t="s">
        <v>707</v>
      </c>
      <c r="W27643" t="s">
        <v>953</v>
      </c>
      <c r="X27643">
        <v>1</v>
      </c>
      <c r="Y27643">
        <v>342232</v>
      </c>
    </row>
    <row r="27644" spans="1:25" x14ac:dyDescent="0.25">
      <c r="A27644" t="s">
        <v>252</v>
      </c>
      <c r="B27644" t="s">
        <v>253</v>
      </c>
      <c r="C27644" t="s">
        <v>34</v>
      </c>
      <c r="D27644" t="s">
        <v>35</v>
      </c>
      <c r="E27644" t="s">
        <v>25</v>
      </c>
      <c r="F27644" t="s">
        <v>21</v>
      </c>
      <c r="G27644">
        <v>2</v>
      </c>
      <c r="H27644" s="1">
        <v>39432.791666666664</v>
      </c>
      <c r="I27644" t="s">
        <v>69</v>
      </c>
      <c r="J27644" t="s">
        <v>47</v>
      </c>
      <c r="K27644" t="s">
        <v>26</v>
      </c>
      <c r="L27644" t="s">
        <v>26</v>
      </c>
      <c r="M27644" t="s">
        <v>27</v>
      </c>
      <c r="O27644">
        <v>0</v>
      </c>
      <c r="Q27644">
        <v>0</v>
      </c>
      <c r="R27644">
        <v>0</v>
      </c>
      <c r="S27644" t="s">
        <v>24</v>
      </c>
      <c r="T27644" t="s">
        <v>208</v>
      </c>
      <c r="U27644" t="s">
        <v>208</v>
      </c>
      <c r="V27644" t="s">
        <v>208</v>
      </c>
      <c r="W27644" t="s">
        <v>209</v>
      </c>
      <c r="X27644">
        <v>1</v>
      </c>
      <c r="Y27644">
        <v>250379</v>
      </c>
    </row>
    <row r="27645" spans="1:25" x14ac:dyDescent="0.25">
      <c r="A27645" t="s">
        <v>252</v>
      </c>
      <c r="B27645" t="s">
        <v>253</v>
      </c>
      <c r="C27645" t="s">
        <v>34</v>
      </c>
      <c r="D27645" t="s">
        <v>35</v>
      </c>
      <c r="E27645" t="s">
        <v>25</v>
      </c>
      <c r="F27645" t="s">
        <v>21</v>
      </c>
      <c r="G27645">
        <v>2</v>
      </c>
      <c r="H27645" s="1">
        <v>42016.916666666664</v>
      </c>
      <c r="I27645" t="s">
        <v>69</v>
      </c>
      <c r="J27645" t="s">
        <v>56</v>
      </c>
      <c r="K27645" t="s">
        <v>26</v>
      </c>
      <c r="L27645" t="s">
        <v>26</v>
      </c>
      <c r="M27645" t="s">
        <v>27</v>
      </c>
      <c r="O27645">
        <v>0</v>
      </c>
      <c r="Q27645">
        <v>0</v>
      </c>
      <c r="R27645">
        <v>0</v>
      </c>
      <c r="S27645" t="s">
        <v>24</v>
      </c>
      <c r="T27645" t="s">
        <v>2650</v>
      </c>
      <c r="U27645" t="s">
        <v>197</v>
      </c>
      <c r="V27645" t="s">
        <v>406</v>
      </c>
      <c r="W27645" t="s">
        <v>407</v>
      </c>
      <c r="X27645">
        <v>1</v>
      </c>
      <c r="Y27645">
        <v>357756</v>
      </c>
    </row>
    <row r="27646" spans="1:25" x14ac:dyDescent="0.25">
      <c r="A27646" t="s">
        <v>252</v>
      </c>
      <c r="B27646" t="s">
        <v>253</v>
      </c>
      <c r="C27646" t="s">
        <v>34</v>
      </c>
      <c r="D27646" t="s">
        <v>35</v>
      </c>
      <c r="E27646" t="s">
        <v>25</v>
      </c>
      <c r="F27646" t="s">
        <v>21</v>
      </c>
      <c r="G27646">
        <v>2</v>
      </c>
      <c r="H27646" s="1">
        <v>39605.929861111108</v>
      </c>
      <c r="I27646" t="s">
        <v>69</v>
      </c>
      <c r="J27646" t="s">
        <v>30</v>
      </c>
      <c r="K27646" t="s">
        <v>26</v>
      </c>
      <c r="L27646" t="s">
        <v>26</v>
      </c>
      <c r="M27646" t="s">
        <v>27</v>
      </c>
      <c r="O27646">
        <v>0</v>
      </c>
      <c r="Q27646">
        <v>10</v>
      </c>
      <c r="R27646">
        <v>0</v>
      </c>
      <c r="S27646" t="s">
        <v>24</v>
      </c>
      <c r="T27646" t="s">
        <v>2654</v>
      </c>
      <c r="U27646" t="s">
        <v>86</v>
      </c>
      <c r="V27646" t="s">
        <v>96</v>
      </c>
      <c r="W27646" t="s">
        <v>97</v>
      </c>
      <c r="X27646">
        <v>1</v>
      </c>
      <c r="Y27646">
        <v>256423</v>
      </c>
    </row>
    <row r="27647" spans="1:25" x14ac:dyDescent="0.25">
      <c r="A27647" t="s">
        <v>252</v>
      </c>
      <c r="B27647" t="s">
        <v>253</v>
      </c>
      <c r="C27647" t="s">
        <v>34</v>
      </c>
      <c r="D27647" t="s">
        <v>35</v>
      </c>
      <c r="E27647" t="s">
        <v>25</v>
      </c>
      <c r="F27647" t="s">
        <v>21</v>
      </c>
      <c r="G27647">
        <v>2</v>
      </c>
      <c r="H27647" s="1">
        <v>39467.782638888886</v>
      </c>
      <c r="I27647" t="s">
        <v>69</v>
      </c>
      <c r="J27647" t="s">
        <v>30</v>
      </c>
      <c r="K27647" t="s">
        <v>26</v>
      </c>
      <c r="L27647" t="s">
        <v>26</v>
      </c>
      <c r="M27647" t="s">
        <v>27</v>
      </c>
      <c r="O27647">
        <v>0</v>
      </c>
      <c r="Q27647">
        <v>50</v>
      </c>
      <c r="R27647">
        <v>0</v>
      </c>
      <c r="S27647" t="s">
        <v>24</v>
      </c>
      <c r="T27647" t="s">
        <v>2654</v>
      </c>
      <c r="U27647" t="s">
        <v>86</v>
      </c>
      <c r="V27647" t="s">
        <v>96</v>
      </c>
      <c r="W27647" t="s">
        <v>97</v>
      </c>
      <c r="X27647">
        <v>1</v>
      </c>
      <c r="Y27647">
        <v>253935</v>
      </c>
    </row>
    <row r="27648" spans="1:25" x14ac:dyDescent="0.25">
      <c r="A27648" t="s">
        <v>252</v>
      </c>
      <c r="B27648" t="s">
        <v>253</v>
      </c>
      <c r="C27648" t="s">
        <v>34</v>
      </c>
      <c r="D27648" t="s">
        <v>35</v>
      </c>
      <c r="E27648" t="s">
        <v>25</v>
      </c>
      <c r="F27648" t="s">
        <v>21</v>
      </c>
      <c r="G27648">
        <v>2</v>
      </c>
      <c r="H27648" s="1">
        <v>41570.958333333336</v>
      </c>
      <c r="I27648" t="s">
        <v>69</v>
      </c>
      <c r="J27648" t="s">
        <v>30</v>
      </c>
      <c r="K27648" t="s">
        <v>26</v>
      </c>
      <c r="L27648" t="s">
        <v>26</v>
      </c>
      <c r="M27648" t="s">
        <v>27</v>
      </c>
      <c r="O27648">
        <v>0</v>
      </c>
      <c r="Q27648">
        <v>600</v>
      </c>
      <c r="R27648">
        <v>2</v>
      </c>
      <c r="S27648" t="s">
        <v>24</v>
      </c>
      <c r="T27648" t="s">
        <v>2657</v>
      </c>
      <c r="U27648" t="s">
        <v>128</v>
      </c>
      <c r="V27648" t="s">
        <v>1319</v>
      </c>
      <c r="W27648" t="s">
        <v>1320</v>
      </c>
      <c r="X27648">
        <v>1</v>
      </c>
      <c r="Y27648">
        <v>340799</v>
      </c>
    </row>
    <row r="27649" spans="1:25" x14ac:dyDescent="0.25">
      <c r="A27649" t="s">
        <v>252</v>
      </c>
      <c r="B27649" t="s">
        <v>253</v>
      </c>
      <c r="C27649" t="s">
        <v>34</v>
      </c>
      <c r="D27649" t="s">
        <v>35</v>
      </c>
      <c r="E27649" t="s">
        <v>25</v>
      </c>
      <c r="F27649" t="s">
        <v>21</v>
      </c>
      <c r="G27649">
        <v>2</v>
      </c>
      <c r="H27649" s="1">
        <v>40284.9375</v>
      </c>
      <c r="I27649" t="s">
        <v>69</v>
      </c>
      <c r="J27649" t="s">
        <v>30</v>
      </c>
      <c r="K27649" t="s">
        <v>26</v>
      </c>
      <c r="L27649" t="s">
        <v>26</v>
      </c>
      <c r="M27649" t="s">
        <v>27</v>
      </c>
      <c r="O27649">
        <v>0</v>
      </c>
      <c r="Q27649" s="2">
        <v>4000</v>
      </c>
      <c r="R27649">
        <v>10</v>
      </c>
      <c r="S27649" t="s">
        <v>24</v>
      </c>
      <c r="T27649" t="s">
        <v>2654</v>
      </c>
      <c r="U27649" t="s">
        <v>86</v>
      </c>
      <c r="V27649" t="s">
        <v>96</v>
      </c>
      <c r="W27649" t="s">
        <v>97</v>
      </c>
      <c r="X27649">
        <v>1</v>
      </c>
      <c r="Y27649">
        <v>301838</v>
      </c>
    </row>
    <row r="27650" spans="1:25" x14ac:dyDescent="0.25">
      <c r="A27650" t="s">
        <v>252</v>
      </c>
      <c r="B27650" t="s">
        <v>253</v>
      </c>
      <c r="C27650" t="s">
        <v>34</v>
      </c>
      <c r="D27650" t="s">
        <v>35</v>
      </c>
      <c r="E27650" t="s">
        <v>25</v>
      </c>
      <c r="F27650" t="s">
        <v>21</v>
      </c>
      <c r="G27650">
        <v>2</v>
      </c>
      <c r="H27650" s="1">
        <v>42066.881944444445</v>
      </c>
      <c r="I27650" t="s">
        <v>69</v>
      </c>
      <c r="J27650" t="s">
        <v>30</v>
      </c>
      <c r="K27650" t="s">
        <v>26</v>
      </c>
      <c r="L27650" t="s">
        <v>26</v>
      </c>
      <c r="M27650" t="s">
        <v>27</v>
      </c>
      <c r="O27650">
        <v>0</v>
      </c>
      <c r="Q27650" s="2">
        <v>3000</v>
      </c>
      <c r="R27650">
        <v>20</v>
      </c>
      <c r="S27650" t="s">
        <v>24</v>
      </c>
      <c r="T27650" t="s">
        <v>2654</v>
      </c>
      <c r="U27650" t="s">
        <v>86</v>
      </c>
      <c r="V27650" t="s">
        <v>96</v>
      </c>
      <c r="W27650" t="s">
        <v>97</v>
      </c>
      <c r="X27650">
        <v>1</v>
      </c>
      <c r="Y27650">
        <v>358220</v>
      </c>
    </row>
    <row r="27651" spans="1:25" x14ac:dyDescent="0.25">
      <c r="A27651" t="s">
        <v>252</v>
      </c>
      <c r="B27651" t="s">
        <v>253</v>
      </c>
      <c r="C27651" t="s">
        <v>34</v>
      </c>
      <c r="D27651" t="s">
        <v>35</v>
      </c>
      <c r="E27651" t="s">
        <v>25</v>
      </c>
      <c r="F27651" t="s">
        <v>21</v>
      </c>
      <c r="G27651">
        <v>2</v>
      </c>
      <c r="H27651" s="1">
        <v>42070.888888888891</v>
      </c>
      <c r="I27651" t="s">
        <v>69</v>
      </c>
      <c r="J27651" t="s">
        <v>30</v>
      </c>
      <c r="K27651" t="s">
        <v>26</v>
      </c>
      <c r="L27651" t="s">
        <v>26</v>
      </c>
      <c r="M27651" t="s">
        <v>27</v>
      </c>
      <c r="O27651">
        <v>0</v>
      </c>
      <c r="Q27651" s="2">
        <v>2600</v>
      </c>
      <c r="S27651" t="s">
        <v>24</v>
      </c>
      <c r="T27651" t="s">
        <v>2654</v>
      </c>
      <c r="U27651" t="s">
        <v>86</v>
      </c>
      <c r="V27651" t="s">
        <v>96</v>
      </c>
      <c r="W27651" t="s">
        <v>97</v>
      </c>
      <c r="X27651">
        <v>1</v>
      </c>
      <c r="Y27651">
        <v>358274</v>
      </c>
    </row>
    <row r="27652" spans="1:25" x14ac:dyDescent="0.25">
      <c r="A27652" t="s">
        <v>252</v>
      </c>
      <c r="B27652" t="s">
        <v>253</v>
      </c>
      <c r="C27652" t="s">
        <v>34</v>
      </c>
      <c r="D27652" t="s">
        <v>35</v>
      </c>
      <c r="E27652" t="s">
        <v>25</v>
      </c>
      <c r="F27652" t="s">
        <v>21</v>
      </c>
      <c r="G27652">
        <v>3</v>
      </c>
      <c r="H27652" s="1">
        <v>40672.909722222219</v>
      </c>
      <c r="I27652" t="s">
        <v>69</v>
      </c>
      <c r="J27652" t="s">
        <v>36</v>
      </c>
      <c r="K27652" t="s">
        <v>26</v>
      </c>
      <c r="L27652" t="s">
        <v>26</v>
      </c>
      <c r="M27652" t="s">
        <v>27</v>
      </c>
      <c r="O27652">
        <v>0</v>
      </c>
      <c r="Q27652" s="2">
        <v>6000</v>
      </c>
      <c r="S27652" t="s">
        <v>24</v>
      </c>
      <c r="T27652" t="s">
        <v>2665</v>
      </c>
      <c r="U27652" t="s">
        <v>2667</v>
      </c>
      <c r="V27652" t="s">
        <v>716</v>
      </c>
      <c r="W27652" t="s">
        <v>717</v>
      </c>
      <c r="X27652">
        <v>1</v>
      </c>
      <c r="Y27652">
        <v>312126</v>
      </c>
    </row>
    <row r="27653" spans="1:25" x14ac:dyDescent="0.25">
      <c r="A27653" t="s">
        <v>1955</v>
      </c>
      <c r="B27653" t="s">
        <v>1956</v>
      </c>
      <c r="C27653" t="s">
        <v>34</v>
      </c>
      <c r="D27653" t="s">
        <v>35</v>
      </c>
      <c r="E27653" t="s">
        <v>25</v>
      </c>
      <c r="F27653" t="s">
        <v>21</v>
      </c>
      <c r="G27653">
        <v>1</v>
      </c>
      <c r="H27653" s="1">
        <v>38858.4375</v>
      </c>
      <c r="I27653" t="s">
        <v>31</v>
      </c>
      <c r="J27653" t="s">
        <v>36</v>
      </c>
      <c r="K27653" t="s">
        <v>26</v>
      </c>
      <c r="L27653" t="s">
        <v>125</v>
      </c>
      <c r="M27653" t="s">
        <v>27</v>
      </c>
      <c r="N27653">
        <v>10</v>
      </c>
      <c r="O27653" s="2">
        <v>3704</v>
      </c>
      <c r="P27653">
        <v>0.416666657</v>
      </c>
      <c r="Q27653">
        <v>380</v>
      </c>
      <c r="S27653" t="s">
        <v>24</v>
      </c>
      <c r="T27653" t="s">
        <v>2657</v>
      </c>
      <c r="U27653" t="s">
        <v>685</v>
      </c>
      <c r="V27653" t="s">
        <v>756</v>
      </c>
      <c r="W27653" t="s">
        <v>757</v>
      </c>
      <c r="X27653">
        <v>1</v>
      </c>
      <c r="Y27653">
        <v>239317</v>
      </c>
    </row>
    <row r="27654" spans="1:25" x14ac:dyDescent="0.25">
      <c r="A27654" t="s">
        <v>349</v>
      </c>
      <c r="B27654" t="s">
        <v>350</v>
      </c>
      <c r="C27654" t="s">
        <v>120</v>
      </c>
      <c r="D27654" t="s">
        <v>121</v>
      </c>
      <c r="E27654" t="s">
        <v>25</v>
      </c>
      <c r="F27654" t="s">
        <v>21</v>
      </c>
      <c r="G27654">
        <v>1</v>
      </c>
      <c r="H27654" s="1">
        <v>38654.798611111109</v>
      </c>
      <c r="I27654" t="s">
        <v>69</v>
      </c>
      <c r="J27654" t="s">
        <v>47</v>
      </c>
      <c r="K27654" t="s">
        <v>143</v>
      </c>
      <c r="L27654" t="s">
        <v>26</v>
      </c>
      <c r="M27654" t="s">
        <v>64</v>
      </c>
      <c r="N27654">
        <v>25</v>
      </c>
      <c r="O27654" s="2">
        <v>4912</v>
      </c>
      <c r="P27654">
        <v>1.0416666269999999</v>
      </c>
      <c r="Q27654">
        <v>0</v>
      </c>
      <c r="R27654">
        <v>0</v>
      </c>
      <c r="S27654" t="s">
        <v>112</v>
      </c>
      <c r="T27654" t="s">
        <v>201</v>
      </c>
      <c r="U27654" t="s">
        <v>2682</v>
      </c>
      <c r="V27654" t="s">
        <v>199</v>
      </c>
      <c r="W27654" t="s">
        <v>200</v>
      </c>
      <c r="X27654">
        <v>1</v>
      </c>
      <c r="Y27654">
        <v>239493</v>
      </c>
    </row>
    <row r="27655" spans="1:25" x14ac:dyDescent="0.25">
      <c r="A27655" t="s">
        <v>349</v>
      </c>
      <c r="B27655" t="s">
        <v>350</v>
      </c>
      <c r="C27655" t="s">
        <v>120</v>
      </c>
      <c r="D27655" t="s">
        <v>121</v>
      </c>
      <c r="E27655" t="s">
        <v>25</v>
      </c>
      <c r="F27655" t="s">
        <v>21</v>
      </c>
      <c r="G27655">
        <v>2</v>
      </c>
      <c r="H27655" s="1">
        <v>41560.012499999997</v>
      </c>
      <c r="I27655" t="s">
        <v>31</v>
      </c>
      <c r="J27655" t="s">
        <v>56</v>
      </c>
      <c r="K27655" t="s">
        <v>26</v>
      </c>
      <c r="L27655" t="s">
        <v>122</v>
      </c>
      <c r="M27655" t="s">
        <v>27</v>
      </c>
      <c r="N27655">
        <v>1</v>
      </c>
      <c r="O27655">
        <v>0</v>
      </c>
      <c r="P27655">
        <v>4.1666667999999997E-2</v>
      </c>
      <c r="Q27655">
        <v>0</v>
      </c>
      <c r="R27655">
        <v>0</v>
      </c>
      <c r="S27655" t="s">
        <v>24</v>
      </c>
      <c r="T27655" t="s">
        <v>2650</v>
      </c>
      <c r="U27655" t="s">
        <v>184</v>
      </c>
      <c r="V27655" t="s">
        <v>184</v>
      </c>
      <c r="W27655" t="s">
        <v>185</v>
      </c>
      <c r="X27655">
        <v>1</v>
      </c>
      <c r="Y27655">
        <v>341443</v>
      </c>
    </row>
    <row r="27656" spans="1:25" x14ac:dyDescent="0.25">
      <c r="A27656" t="s">
        <v>349</v>
      </c>
      <c r="B27656" t="s">
        <v>350</v>
      </c>
      <c r="C27656" t="s">
        <v>120</v>
      </c>
      <c r="D27656" t="s">
        <v>121</v>
      </c>
      <c r="E27656" t="s">
        <v>25</v>
      </c>
      <c r="F27656" t="s">
        <v>21</v>
      </c>
      <c r="G27656">
        <v>2</v>
      </c>
      <c r="H27656" s="1">
        <v>41455.03125</v>
      </c>
      <c r="I27656" t="s">
        <v>31</v>
      </c>
      <c r="J27656" t="s">
        <v>56</v>
      </c>
      <c r="K27656" t="s">
        <v>26</v>
      </c>
      <c r="L27656" t="s">
        <v>26</v>
      </c>
      <c r="M27656" t="s">
        <v>27</v>
      </c>
      <c r="O27656">
        <v>0</v>
      </c>
      <c r="Q27656">
        <v>0</v>
      </c>
      <c r="R27656">
        <v>0</v>
      </c>
      <c r="S27656" t="s">
        <v>24</v>
      </c>
      <c r="T27656" t="s">
        <v>2652</v>
      </c>
      <c r="U27656" t="s">
        <v>221</v>
      </c>
      <c r="V27656" t="s">
        <v>219</v>
      </c>
      <c r="W27656" t="s">
        <v>220</v>
      </c>
      <c r="X27656">
        <v>1</v>
      </c>
      <c r="Y27656">
        <v>334249</v>
      </c>
    </row>
    <row r="27657" spans="1:25" x14ac:dyDescent="0.25">
      <c r="A27657" t="s">
        <v>349</v>
      </c>
      <c r="B27657" t="s">
        <v>350</v>
      </c>
      <c r="C27657" t="s">
        <v>120</v>
      </c>
      <c r="D27657" t="s">
        <v>121</v>
      </c>
      <c r="E27657" t="s">
        <v>25</v>
      </c>
      <c r="F27657" t="s">
        <v>21</v>
      </c>
      <c r="G27657">
        <v>2</v>
      </c>
      <c r="H27657" s="1">
        <v>41558.447916666664</v>
      </c>
      <c r="I27657" t="s">
        <v>31</v>
      </c>
      <c r="J27657" t="s">
        <v>47</v>
      </c>
      <c r="K27657" t="s">
        <v>26</v>
      </c>
      <c r="L27657" t="s">
        <v>26</v>
      </c>
      <c r="M27657" t="s">
        <v>27</v>
      </c>
      <c r="O27657">
        <v>0</v>
      </c>
      <c r="Q27657">
        <v>0</v>
      </c>
      <c r="R27657">
        <v>0</v>
      </c>
      <c r="S27657" t="s">
        <v>24</v>
      </c>
      <c r="T27657" t="s">
        <v>2650</v>
      </c>
      <c r="U27657" t="s">
        <v>184</v>
      </c>
      <c r="V27657" t="s">
        <v>184</v>
      </c>
      <c r="W27657" t="s">
        <v>185</v>
      </c>
      <c r="X27657">
        <v>1</v>
      </c>
      <c r="Y27657">
        <v>341518</v>
      </c>
    </row>
    <row r="27658" spans="1:25" x14ac:dyDescent="0.25">
      <c r="A27658" t="s">
        <v>349</v>
      </c>
      <c r="B27658" t="s">
        <v>350</v>
      </c>
      <c r="C27658" t="s">
        <v>120</v>
      </c>
      <c r="D27658" t="s">
        <v>121</v>
      </c>
      <c r="E27658" t="s">
        <v>25</v>
      </c>
      <c r="F27658" t="s">
        <v>21</v>
      </c>
      <c r="G27658">
        <v>2</v>
      </c>
      <c r="H27658" s="1">
        <v>41560.423611111109</v>
      </c>
      <c r="I27658" t="s">
        <v>31</v>
      </c>
      <c r="J27658" t="s">
        <v>47</v>
      </c>
      <c r="K27658" t="s">
        <v>26</v>
      </c>
      <c r="L27658" t="s">
        <v>26</v>
      </c>
      <c r="M27658" t="s">
        <v>27</v>
      </c>
      <c r="O27658">
        <v>0</v>
      </c>
      <c r="Q27658">
        <v>0</v>
      </c>
      <c r="R27658">
        <v>0</v>
      </c>
      <c r="S27658" t="s">
        <v>24</v>
      </c>
      <c r="T27658" t="s">
        <v>2650</v>
      </c>
      <c r="U27658" t="s">
        <v>184</v>
      </c>
      <c r="V27658" t="s">
        <v>184</v>
      </c>
      <c r="W27658" t="s">
        <v>185</v>
      </c>
      <c r="X27658">
        <v>1</v>
      </c>
      <c r="Y27658">
        <v>341444</v>
      </c>
    </row>
    <row r="27659" spans="1:25" x14ac:dyDescent="0.25">
      <c r="A27659" t="s">
        <v>349</v>
      </c>
      <c r="B27659" t="s">
        <v>350</v>
      </c>
      <c r="C27659" t="s">
        <v>120</v>
      </c>
      <c r="D27659" t="s">
        <v>121</v>
      </c>
      <c r="E27659" t="s">
        <v>25</v>
      </c>
      <c r="F27659" t="s">
        <v>21</v>
      </c>
      <c r="G27659">
        <v>2</v>
      </c>
      <c r="H27659" s="1">
        <v>41552.364583333336</v>
      </c>
      <c r="I27659" t="s">
        <v>31</v>
      </c>
      <c r="J27659" t="s">
        <v>56</v>
      </c>
      <c r="K27659" t="s">
        <v>26</v>
      </c>
      <c r="L27659" t="s">
        <v>26</v>
      </c>
      <c r="M27659" t="s">
        <v>27</v>
      </c>
      <c r="O27659">
        <v>0</v>
      </c>
      <c r="Q27659">
        <v>0</v>
      </c>
      <c r="R27659">
        <v>0</v>
      </c>
      <c r="S27659" t="s">
        <v>24</v>
      </c>
      <c r="T27659" t="s">
        <v>2650</v>
      </c>
      <c r="U27659" t="s">
        <v>184</v>
      </c>
      <c r="V27659" t="s">
        <v>184</v>
      </c>
      <c r="W27659" t="s">
        <v>185</v>
      </c>
      <c r="X27659">
        <v>1</v>
      </c>
      <c r="Y27659">
        <v>341675</v>
      </c>
    </row>
    <row r="27660" spans="1:25" x14ac:dyDescent="0.25">
      <c r="A27660" t="s">
        <v>349</v>
      </c>
      <c r="B27660" t="s">
        <v>350</v>
      </c>
      <c r="C27660" t="s">
        <v>120</v>
      </c>
      <c r="D27660" t="s">
        <v>121</v>
      </c>
      <c r="E27660" t="s">
        <v>25</v>
      </c>
      <c r="F27660" t="s">
        <v>21</v>
      </c>
      <c r="G27660">
        <v>2</v>
      </c>
      <c r="H27660" s="1">
        <v>37445.47152777778</v>
      </c>
      <c r="I27660" t="s">
        <v>31</v>
      </c>
      <c r="J27660" t="s">
        <v>30</v>
      </c>
      <c r="K27660" t="s">
        <v>212</v>
      </c>
      <c r="L27660" t="s">
        <v>26</v>
      </c>
      <c r="M27660" t="s">
        <v>64</v>
      </c>
      <c r="O27660">
        <v>0</v>
      </c>
      <c r="Q27660">
        <v>100</v>
      </c>
      <c r="S27660" t="s">
        <v>24</v>
      </c>
      <c r="T27660" t="s">
        <v>2665</v>
      </c>
      <c r="U27660" t="s">
        <v>2666</v>
      </c>
      <c r="V27660" t="s">
        <v>286</v>
      </c>
      <c r="W27660" t="s">
        <v>287</v>
      </c>
      <c r="X27660">
        <v>1</v>
      </c>
      <c r="Y27660">
        <v>216192</v>
      </c>
    </row>
    <row r="27661" spans="1:25" x14ac:dyDescent="0.25">
      <c r="A27661" t="s">
        <v>349</v>
      </c>
      <c r="B27661" t="s">
        <v>350</v>
      </c>
      <c r="C27661" t="s">
        <v>120</v>
      </c>
      <c r="D27661" t="s">
        <v>121</v>
      </c>
      <c r="E27661" t="s">
        <v>25</v>
      </c>
      <c r="F27661" t="s">
        <v>21</v>
      </c>
      <c r="G27661">
        <v>2</v>
      </c>
      <c r="H27661" s="1">
        <v>37668.555555555555</v>
      </c>
      <c r="I27661" t="s">
        <v>31</v>
      </c>
      <c r="J27661" t="s">
        <v>30</v>
      </c>
      <c r="K27661" t="s">
        <v>26</v>
      </c>
      <c r="L27661" t="s">
        <v>26</v>
      </c>
      <c r="M27661" t="s">
        <v>27</v>
      </c>
      <c r="O27661">
        <v>0</v>
      </c>
      <c r="Q27661">
        <v>600</v>
      </c>
      <c r="S27661" t="s">
        <v>24</v>
      </c>
      <c r="T27661" t="s">
        <v>2650</v>
      </c>
      <c r="U27661" t="s">
        <v>265</v>
      </c>
      <c r="V27661" t="s">
        <v>688</v>
      </c>
      <c r="W27661" t="s">
        <v>689</v>
      </c>
      <c r="X27661">
        <v>1</v>
      </c>
      <c r="Y27661">
        <v>216663</v>
      </c>
    </row>
    <row r="27662" spans="1:25" x14ac:dyDescent="0.25">
      <c r="A27662" t="s">
        <v>349</v>
      </c>
      <c r="B27662" t="s">
        <v>350</v>
      </c>
      <c r="C27662" t="s">
        <v>120</v>
      </c>
      <c r="D27662" t="s">
        <v>121</v>
      </c>
      <c r="E27662" t="s">
        <v>25</v>
      </c>
      <c r="F27662" t="s">
        <v>21</v>
      </c>
      <c r="G27662">
        <v>2</v>
      </c>
      <c r="H27662" s="1">
        <v>41845.845833333333</v>
      </c>
      <c r="I27662" t="s">
        <v>79</v>
      </c>
      <c r="J27662" t="s">
        <v>47</v>
      </c>
      <c r="K27662" t="s">
        <v>26</v>
      </c>
      <c r="L27662" t="s">
        <v>26</v>
      </c>
      <c r="M27662" t="s">
        <v>27</v>
      </c>
      <c r="O27662">
        <v>0</v>
      </c>
      <c r="Q27662">
        <v>0</v>
      </c>
      <c r="R27662">
        <v>0</v>
      </c>
      <c r="S27662" t="s">
        <v>24</v>
      </c>
      <c r="T27662" t="s">
        <v>2654</v>
      </c>
      <c r="U27662" t="s">
        <v>245</v>
      </c>
      <c r="V27662" t="s">
        <v>243</v>
      </c>
      <c r="W27662" t="s">
        <v>244</v>
      </c>
      <c r="X27662">
        <v>1</v>
      </c>
      <c r="Y27662">
        <v>348548</v>
      </c>
    </row>
    <row r="27663" spans="1:25" x14ac:dyDescent="0.25">
      <c r="A27663" t="s">
        <v>349</v>
      </c>
      <c r="B27663" t="s">
        <v>350</v>
      </c>
      <c r="C27663" t="s">
        <v>120</v>
      </c>
      <c r="D27663" t="s">
        <v>121</v>
      </c>
      <c r="E27663" t="s">
        <v>25</v>
      </c>
      <c r="F27663" t="s">
        <v>21</v>
      </c>
      <c r="G27663">
        <v>2</v>
      </c>
      <c r="H27663" s="1">
        <v>41916.9</v>
      </c>
      <c r="I27663" t="s">
        <v>69</v>
      </c>
      <c r="J27663" t="s">
        <v>30</v>
      </c>
      <c r="K27663" t="s">
        <v>26</v>
      </c>
      <c r="L27663" t="s">
        <v>26</v>
      </c>
      <c r="M27663" t="s">
        <v>27</v>
      </c>
      <c r="O27663">
        <v>0</v>
      </c>
      <c r="Q27663" s="2">
        <v>1300</v>
      </c>
      <c r="S27663" t="s">
        <v>24</v>
      </c>
      <c r="T27663" t="s">
        <v>2650</v>
      </c>
      <c r="U27663" t="s">
        <v>160</v>
      </c>
      <c r="V27663" t="s">
        <v>589</v>
      </c>
      <c r="W27663" t="s">
        <v>590</v>
      </c>
      <c r="X27663">
        <v>1</v>
      </c>
      <c r="Y27663">
        <v>355468</v>
      </c>
    </row>
    <row r="27664" spans="1:25" x14ac:dyDescent="0.25">
      <c r="A27664" t="s">
        <v>1297</v>
      </c>
      <c r="B27664" t="s">
        <v>1298</v>
      </c>
      <c r="C27664" t="s">
        <v>50</v>
      </c>
      <c r="D27664" t="s">
        <v>51</v>
      </c>
      <c r="E27664" t="s">
        <v>25</v>
      </c>
      <c r="F27664" t="s">
        <v>21</v>
      </c>
      <c r="G27664">
        <v>2</v>
      </c>
      <c r="H27664" s="1">
        <v>41999.479166666664</v>
      </c>
      <c r="I27664" t="s">
        <v>31</v>
      </c>
      <c r="J27664" t="s">
        <v>47</v>
      </c>
      <c r="K27664" t="s">
        <v>26</v>
      </c>
      <c r="L27664" t="s">
        <v>26</v>
      </c>
      <c r="M27664" t="s">
        <v>27</v>
      </c>
      <c r="O27664">
        <v>0</v>
      </c>
      <c r="Q27664">
        <v>0</v>
      </c>
      <c r="R27664">
        <v>0</v>
      </c>
      <c r="S27664" t="s">
        <v>24</v>
      </c>
      <c r="T27664" t="s">
        <v>2652</v>
      </c>
      <c r="U27664" t="s">
        <v>295</v>
      </c>
      <c r="V27664" t="s">
        <v>293</v>
      </c>
      <c r="W27664" t="s">
        <v>294</v>
      </c>
      <c r="X27664">
        <v>1</v>
      </c>
      <c r="Y27664">
        <v>357166</v>
      </c>
    </row>
    <row r="27665" spans="1:25" x14ac:dyDescent="0.25">
      <c r="A27665" t="s">
        <v>1297</v>
      </c>
      <c r="B27665" t="s">
        <v>1298</v>
      </c>
      <c r="C27665" t="s">
        <v>50</v>
      </c>
      <c r="D27665" t="s">
        <v>51</v>
      </c>
      <c r="E27665" t="s">
        <v>25</v>
      </c>
      <c r="F27665" t="s">
        <v>21</v>
      </c>
      <c r="G27665">
        <v>2</v>
      </c>
      <c r="H27665" s="1">
        <v>41824.479166666664</v>
      </c>
      <c r="I27665" t="s">
        <v>31</v>
      </c>
      <c r="J27665" t="s">
        <v>30</v>
      </c>
      <c r="K27665" t="s">
        <v>26</v>
      </c>
      <c r="L27665" t="s">
        <v>26</v>
      </c>
      <c r="M27665" t="s">
        <v>27</v>
      </c>
      <c r="O27665">
        <v>0</v>
      </c>
      <c r="Q27665">
        <v>100</v>
      </c>
      <c r="S27665" t="s">
        <v>24</v>
      </c>
      <c r="T27665" t="s">
        <v>2650</v>
      </c>
      <c r="U27665" t="s">
        <v>816</v>
      </c>
      <c r="V27665" t="s">
        <v>1150</v>
      </c>
      <c r="W27665" t="s">
        <v>1151</v>
      </c>
      <c r="X27665">
        <v>1</v>
      </c>
      <c r="Y27665">
        <v>348903</v>
      </c>
    </row>
    <row r="27666" spans="1:25" x14ac:dyDescent="0.25">
      <c r="A27666" t="s">
        <v>1297</v>
      </c>
      <c r="B27666" t="s">
        <v>1298</v>
      </c>
      <c r="C27666" t="s">
        <v>50</v>
      </c>
      <c r="D27666" t="s">
        <v>51</v>
      </c>
      <c r="E27666" t="s">
        <v>25</v>
      </c>
      <c r="F27666" t="s">
        <v>21</v>
      </c>
      <c r="G27666">
        <v>2</v>
      </c>
      <c r="H27666" s="1">
        <v>41544.875</v>
      </c>
      <c r="I27666" t="s">
        <v>69</v>
      </c>
      <c r="J27666" t="s">
        <v>47</v>
      </c>
      <c r="K27666" t="s">
        <v>212</v>
      </c>
      <c r="L27666" t="s">
        <v>26</v>
      </c>
      <c r="M27666" t="s">
        <v>64</v>
      </c>
      <c r="O27666">
        <v>0</v>
      </c>
      <c r="Q27666">
        <v>0</v>
      </c>
      <c r="R27666">
        <v>0</v>
      </c>
      <c r="S27666" t="s">
        <v>112</v>
      </c>
      <c r="T27666" t="s">
        <v>2686</v>
      </c>
      <c r="U27666" t="s">
        <v>117</v>
      </c>
      <c r="V27666" t="s">
        <v>115</v>
      </c>
      <c r="W27666" t="s">
        <v>116</v>
      </c>
      <c r="X27666">
        <v>1</v>
      </c>
      <c r="Y27666">
        <v>338654</v>
      </c>
    </row>
    <row r="27667" spans="1:25" x14ac:dyDescent="0.25">
      <c r="A27667" t="s">
        <v>2030</v>
      </c>
      <c r="B27667" t="s">
        <v>2031</v>
      </c>
      <c r="C27667" t="s">
        <v>50</v>
      </c>
      <c r="D27667" t="s">
        <v>51</v>
      </c>
      <c r="E27667" t="s">
        <v>25</v>
      </c>
      <c r="F27667" t="s">
        <v>21</v>
      </c>
      <c r="G27667">
        <v>2</v>
      </c>
      <c r="H27667" s="1">
        <v>38803.402777777781</v>
      </c>
      <c r="I27667" t="s">
        <v>31</v>
      </c>
      <c r="J27667" t="s">
        <v>36</v>
      </c>
      <c r="K27667" t="s">
        <v>113</v>
      </c>
      <c r="L27667" t="s">
        <v>26</v>
      </c>
      <c r="M27667" t="s">
        <v>64</v>
      </c>
      <c r="N27667">
        <v>720</v>
      </c>
      <c r="O27667" s="2">
        <v>218488</v>
      </c>
      <c r="P27667">
        <v>30</v>
      </c>
      <c r="Q27667" s="2">
        <v>3000</v>
      </c>
      <c r="S27667" t="s">
        <v>24</v>
      </c>
      <c r="T27667" t="s">
        <v>2654</v>
      </c>
      <c r="U27667" t="s">
        <v>86</v>
      </c>
      <c r="V27667" t="s">
        <v>1202</v>
      </c>
      <c r="W27667" t="s">
        <v>1203</v>
      </c>
      <c r="X27667">
        <v>1</v>
      </c>
      <c r="Y27667">
        <v>242960</v>
      </c>
    </row>
    <row r="27668" spans="1:25" x14ac:dyDescent="0.25">
      <c r="A27668" t="s">
        <v>2030</v>
      </c>
      <c r="B27668" t="s">
        <v>2031</v>
      </c>
      <c r="C27668" t="s">
        <v>50</v>
      </c>
      <c r="D27668" t="s">
        <v>51</v>
      </c>
      <c r="E27668" t="s">
        <v>25</v>
      </c>
      <c r="F27668" t="s">
        <v>21</v>
      </c>
      <c r="G27668">
        <v>2</v>
      </c>
      <c r="H27668" s="1">
        <v>41564.822916666664</v>
      </c>
      <c r="I27668" t="s">
        <v>69</v>
      </c>
      <c r="J27668" t="s">
        <v>36</v>
      </c>
      <c r="K27668" t="s">
        <v>113</v>
      </c>
      <c r="L27668" t="s">
        <v>26</v>
      </c>
      <c r="M27668" t="s">
        <v>64</v>
      </c>
      <c r="O27668" s="2">
        <v>20534</v>
      </c>
      <c r="Q27668">
        <v>400</v>
      </c>
      <c r="R27668">
        <v>0.20000000300000001</v>
      </c>
      <c r="S27668" t="s">
        <v>24</v>
      </c>
      <c r="T27668" t="s">
        <v>2653</v>
      </c>
      <c r="U27668" t="s">
        <v>720</v>
      </c>
      <c r="V27668" t="s">
        <v>720</v>
      </c>
      <c r="W27668" t="s">
        <v>721</v>
      </c>
      <c r="X27668">
        <v>1</v>
      </c>
      <c r="Y27668">
        <v>342006</v>
      </c>
    </row>
    <row r="27669" spans="1:25" x14ac:dyDescent="0.25">
      <c r="A27669" t="s">
        <v>1709</v>
      </c>
      <c r="B27669" t="s">
        <v>1710</v>
      </c>
      <c r="C27669" t="s">
        <v>50</v>
      </c>
      <c r="D27669" t="s">
        <v>51</v>
      </c>
      <c r="E27669" t="s">
        <v>25</v>
      </c>
      <c r="F27669" t="s">
        <v>21</v>
      </c>
      <c r="H27669" s="1">
        <v>37648.743055555555</v>
      </c>
      <c r="I27669" t="s">
        <v>79</v>
      </c>
      <c r="J27669" t="s">
        <v>165</v>
      </c>
      <c r="K27669" t="s">
        <v>212</v>
      </c>
      <c r="L27669" t="s">
        <v>26</v>
      </c>
      <c r="M27669" t="s">
        <v>64</v>
      </c>
      <c r="N27669">
        <v>192</v>
      </c>
      <c r="O27669" s="2">
        <v>2486</v>
      </c>
      <c r="P27669">
        <v>8</v>
      </c>
      <c r="Q27669" s="2">
        <v>1500</v>
      </c>
      <c r="S27669" t="s">
        <v>24</v>
      </c>
      <c r="T27669" t="s">
        <v>2653</v>
      </c>
      <c r="U27669" t="s">
        <v>166</v>
      </c>
      <c r="V27669" t="s">
        <v>1377</v>
      </c>
      <c r="W27669" t="s">
        <v>1378</v>
      </c>
      <c r="X27669">
        <v>1</v>
      </c>
      <c r="Y27669">
        <v>218079</v>
      </c>
    </row>
    <row r="27670" spans="1:25" x14ac:dyDescent="0.25">
      <c r="A27670" t="s">
        <v>1822</v>
      </c>
      <c r="B27670" t="s">
        <v>1823</v>
      </c>
      <c r="C27670" t="s">
        <v>256</v>
      </c>
      <c r="D27670" t="s">
        <v>257</v>
      </c>
      <c r="E27670" t="s">
        <v>25</v>
      </c>
      <c r="F27670" t="s">
        <v>21</v>
      </c>
      <c r="G27670">
        <v>1</v>
      </c>
      <c r="H27670" s="1">
        <v>40435.720138888886</v>
      </c>
      <c r="I27670" t="s">
        <v>31</v>
      </c>
      <c r="J27670" t="s">
        <v>47</v>
      </c>
      <c r="K27670" t="s">
        <v>26</v>
      </c>
      <c r="L27670" t="s">
        <v>26</v>
      </c>
      <c r="M27670" t="s">
        <v>27</v>
      </c>
      <c r="O27670">
        <v>0</v>
      </c>
      <c r="Q27670">
        <v>0</v>
      </c>
      <c r="R27670">
        <v>0</v>
      </c>
      <c r="S27670" t="s">
        <v>24</v>
      </c>
      <c r="T27670" t="s">
        <v>2650</v>
      </c>
      <c r="U27670" t="s">
        <v>197</v>
      </c>
      <c r="V27670" t="s">
        <v>406</v>
      </c>
      <c r="W27670" t="s">
        <v>407</v>
      </c>
      <c r="X27670">
        <v>1</v>
      </c>
      <c r="Y27670">
        <v>338427</v>
      </c>
    </row>
    <row r="27671" spans="1:25" x14ac:dyDescent="0.25">
      <c r="A27671" t="s">
        <v>1822</v>
      </c>
      <c r="B27671" t="s">
        <v>1823</v>
      </c>
      <c r="C27671" t="s">
        <v>256</v>
      </c>
      <c r="D27671" t="s">
        <v>257</v>
      </c>
      <c r="E27671" t="s">
        <v>25</v>
      </c>
      <c r="F27671" t="s">
        <v>72</v>
      </c>
      <c r="G27671">
        <v>1</v>
      </c>
      <c r="H27671" s="1">
        <v>41738.770833333336</v>
      </c>
      <c r="I27671" t="s">
        <v>31</v>
      </c>
      <c r="J27671" t="s">
        <v>702</v>
      </c>
      <c r="K27671" t="s">
        <v>26</v>
      </c>
      <c r="L27671" t="s">
        <v>125</v>
      </c>
      <c r="M27671" t="s">
        <v>27</v>
      </c>
      <c r="O27671">
        <v>0</v>
      </c>
      <c r="Q27671">
        <v>5</v>
      </c>
      <c r="R27671">
        <v>0</v>
      </c>
      <c r="S27671" t="s">
        <v>24</v>
      </c>
      <c r="T27671" t="s">
        <v>2652</v>
      </c>
      <c r="U27671" t="s">
        <v>295</v>
      </c>
      <c r="V27671" t="s">
        <v>293</v>
      </c>
      <c r="W27671" t="s">
        <v>294</v>
      </c>
      <c r="X27671">
        <v>1</v>
      </c>
      <c r="Y27671">
        <v>344626</v>
      </c>
    </row>
    <row r="27672" spans="1:25" x14ac:dyDescent="0.25">
      <c r="A27672" t="s">
        <v>1822</v>
      </c>
      <c r="B27672" t="s">
        <v>1823</v>
      </c>
      <c r="C27672" t="s">
        <v>256</v>
      </c>
      <c r="D27672" t="s">
        <v>257</v>
      </c>
      <c r="E27672" t="s">
        <v>25</v>
      </c>
      <c r="F27672" t="s">
        <v>21</v>
      </c>
      <c r="G27672">
        <v>1</v>
      </c>
      <c r="H27672" s="1">
        <v>38326.44027777778</v>
      </c>
      <c r="I27672" t="s">
        <v>31</v>
      </c>
      <c r="J27672" t="s">
        <v>36</v>
      </c>
      <c r="K27672" t="s">
        <v>26</v>
      </c>
      <c r="L27672" t="s">
        <v>26</v>
      </c>
      <c r="M27672" t="s">
        <v>27</v>
      </c>
      <c r="O27672">
        <v>0</v>
      </c>
      <c r="R27672">
        <v>0</v>
      </c>
      <c r="S27672" t="s">
        <v>24</v>
      </c>
      <c r="T27672" t="s">
        <v>2654</v>
      </c>
      <c r="U27672" t="s">
        <v>86</v>
      </c>
      <c r="V27672" t="s">
        <v>96</v>
      </c>
      <c r="W27672" t="s">
        <v>97</v>
      </c>
      <c r="X27672">
        <v>1</v>
      </c>
      <c r="Y27672">
        <v>232410</v>
      </c>
    </row>
    <row r="27673" spans="1:25" x14ac:dyDescent="0.25">
      <c r="A27673" t="s">
        <v>930</v>
      </c>
      <c r="B27673" t="s">
        <v>931</v>
      </c>
      <c r="C27673" t="s">
        <v>342</v>
      </c>
      <c r="D27673" t="s">
        <v>343</v>
      </c>
      <c r="E27673" t="s">
        <v>25</v>
      </c>
      <c r="F27673" t="s">
        <v>21</v>
      </c>
      <c r="G27673">
        <v>2</v>
      </c>
      <c r="H27673" s="1">
        <v>37200.426388888889</v>
      </c>
      <c r="I27673" t="s">
        <v>31</v>
      </c>
      <c r="J27673" t="s">
        <v>56</v>
      </c>
      <c r="K27673" t="s">
        <v>26</v>
      </c>
      <c r="L27673" t="s">
        <v>26</v>
      </c>
      <c r="M27673" t="s">
        <v>27</v>
      </c>
      <c r="O27673">
        <v>0</v>
      </c>
      <c r="Q27673">
        <v>0</v>
      </c>
      <c r="R27673">
        <v>0</v>
      </c>
      <c r="S27673" t="s">
        <v>24</v>
      </c>
      <c r="T27673" t="s">
        <v>2654</v>
      </c>
      <c r="U27673" t="s">
        <v>86</v>
      </c>
      <c r="V27673" t="s">
        <v>96</v>
      </c>
      <c r="W27673" t="s">
        <v>97</v>
      </c>
      <c r="X27673">
        <v>1</v>
      </c>
      <c r="Y27673">
        <v>202305</v>
      </c>
    </row>
    <row r="27674" spans="1:25" x14ac:dyDescent="0.25">
      <c r="A27674" t="s">
        <v>930</v>
      </c>
      <c r="B27674" t="s">
        <v>931</v>
      </c>
      <c r="C27674" t="s">
        <v>342</v>
      </c>
      <c r="D27674" t="s">
        <v>343</v>
      </c>
      <c r="E27674" t="s">
        <v>25</v>
      </c>
      <c r="F27674" t="s">
        <v>21</v>
      </c>
      <c r="G27674">
        <v>2</v>
      </c>
      <c r="H27674" s="1">
        <v>38050.46875</v>
      </c>
      <c r="I27674" t="s">
        <v>31</v>
      </c>
      <c r="J27674" t="s">
        <v>47</v>
      </c>
      <c r="K27674" t="s">
        <v>26</v>
      </c>
      <c r="L27674" t="s">
        <v>26</v>
      </c>
      <c r="M27674" t="s">
        <v>27</v>
      </c>
      <c r="O27674">
        <v>0</v>
      </c>
      <c r="Q27674">
        <v>0</v>
      </c>
      <c r="R27674">
        <v>0</v>
      </c>
      <c r="S27674" t="s">
        <v>24</v>
      </c>
      <c r="T27674" t="s">
        <v>2654</v>
      </c>
      <c r="U27674" t="s">
        <v>86</v>
      </c>
      <c r="V27674" t="s">
        <v>96</v>
      </c>
      <c r="W27674" t="s">
        <v>97</v>
      </c>
      <c r="X27674">
        <v>1</v>
      </c>
      <c r="Y27674">
        <v>221801</v>
      </c>
    </row>
    <row r="27675" spans="1:25" x14ac:dyDescent="0.25">
      <c r="A27675" t="s">
        <v>930</v>
      </c>
      <c r="B27675" t="s">
        <v>931</v>
      </c>
      <c r="C27675" t="s">
        <v>342</v>
      </c>
      <c r="D27675" t="s">
        <v>343</v>
      </c>
      <c r="E27675" t="s">
        <v>25</v>
      </c>
      <c r="F27675" t="s">
        <v>21</v>
      </c>
      <c r="G27675">
        <v>2</v>
      </c>
      <c r="H27675" s="1">
        <v>38090.739583333336</v>
      </c>
      <c r="I27675" t="s">
        <v>31</v>
      </c>
      <c r="J27675" t="s">
        <v>56</v>
      </c>
      <c r="K27675" t="s">
        <v>26</v>
      </c>
      <c r="L27675" t="s">
        <v>26</v>
      </c>
      <c r="M27675" t="s">
        <v>27</v>
      </c>
      <c r="O27675">
        <v>0</v>
      </c>
      <c r="Q27675">
        <v>0</v>
      </c>
      <c r="R27675">
        <v>0</v>
      </c>
      <c r="S27675" t="s">
        <v>24</v>
      </c>
      <c r="T27675" t="s">
        <v>2654</v>
      </c>
      <c r="U27675" t="s">
        <v>86</v>
      </c>
      <c r="V27675" t="s">
        <v>96</v>
      </c>
      <c r="W27675" t="s">
        <v>97</v>
      </c>
      <c r="X27675">
        <v>1</v>
      </c>
      <c r="Y27675">
        <v>223974</v>
      </c>
    </row>
    <row r="27676" spans="1:25" x14ac:dyDescent="0.25">
      <c r="A27676" t="s">
        <v>930</v>
      </c>
      <c r="B27676" t="s">
        <v>931</v>
      </c>
      <c r="C27676" t="s">
        <v>342</v>
      </c>
      <c r="D27676" t="s">
        <v>343</v>
      </c>
      <c r="E27676" t="s">
        <v>25</v>
      </c>
      <c r="F27676" t="s">
        <v>21</v>
      </c>
      <c r="G27676">
        <v>2</v>
      </c>
      <c r="H27676" s="1">
        <v>38811.621527777781</v>
      </c>
      <c r="I27676" t="s">
        <v>31</v>
      </c>
      <c r="J27676" t="s">
        <v>47</v>
      </c>
      <c r="K27676" t="s">
        <v>26</v>
      </c>
      <c r="L27676" t="s">
        <v>26</v>
      </c>
      <c r="M27676" t="s">
        <v>27</v>
      </c>
      <c r="O27676">
        <v>0</v>
      </c>
      <c r="Q27676">
        <v>0</v>
      </c>
      <c r="R27676">
        <v>0</v>
      </c>
      <c r="S27676" t="s">
        <v>24</v>
      </c>
      <c r="T27676" t="s">
        <v>2654</v>
      </c>
      <c r="U27676" t="s">
        <v>86</v>
      </c>
      <c r="V27676" t="s">
        <v>96</v>
      </c>
      <c r="W27676" t="s">
        <v>97</v>
      </c>
      <c r="X27676">
        <v>1</v>
      </c>
      <c r="Y27676">
        <v>241206</v>
      </c>
    </row>
    <row r="27677" spans="1:25" x14ac:dyDescent="0.25">
      <c r="A27677" t="s">
        <v>930</v>
      </c>
      <c r="B27677" t="s">
        <v>931</v>
      </c>
      <c r="C27677" t="s">
        <v>342</v>
      </c>
      <c r="D27677" t="s">
        <v>343</v>
      </c>
      <c r="E27677" t="s">
        <v>25</v>
      </c>
      <c r="F27677" t="s">
        <v>21</v>
      </c>
      <c r="G27677">
        <v>3</v>
      </c>
      <c r="H27677" s="1">
        <v>39747.379166666666</v>
      </c>
      <c r="I27677" t="s">
        <v>31</v>
      </c>
      <c r="J27677" t="s">
        <v>56</v>
      </c>
      <c r="K27677" t="s">
        <v>26</v>
      </c>
      <c r="L27677" t="s">
        <v>26</v>
      </c>
      <c r="M27677" t="s">
        <v>27</v>
      </c>
      <c r="O27677">
        <v>0</v>
      </c>
      <c r="Q27677">
        <v>0</v>
      </c>
      <c r="R27677">
        <v>0</v>
      </c>
      <c r="S27677" t="s">
        <v>24</v>
      </c>
      <c r="T27677" t="s">
        <v>2654</v>
      </c>
      <c r="U27677" t="s">
        <v>86</v>
      </c>
      <c r="V27677" t="s">
        <v>96</v>
      </c>
      <c r="W27677" t="s">
        <v>97</v>
      </c>
      <c r="X27677">
        <v>1</v>
      </c>
      <c r="Y27677">
        <v>258978</v>
      </c>
    </row>
    <row r="27678" spans="1:25" x14ac:dyDescent="0.25">
      <c r="A27678" t="s">
        <v>930</v>
      </c>
      <c r="B27678" t="s">
        <v>931</v>
      </c>
      <c r="C27678" t="s">
        <v>342</v>
      </c>
      <c r="D27678" t="s">
        <v>343</v>
      </c>
      <c r="E27678" t="s">
        <v>25</v>
      </c>
      <c r="F27678" t="s">
        <v>21</v>
      </c>
      <c r="G27678">
        <v>2</v>
      </c>
      <c r="H27678" s="1">
        <v>41253.423611111109</v>
      </c>
      <c r="I27678" t="s">
        <v>31</v>
      </c>
      <c r="J27678" t="s">
        <v>56</v>
      </c>
      <c r="K27678" t="s">
        <v>26</v>
      </c>
      <c r="L27678" t="s">
        <v>26</v>
      </c>
      <c r="M27678" t="s">
        <v>27</v>
      </c>
      <c r="O27678">
        <v>0</v>
      </c>
      <c r="Q27678">
        <v>0</v>
      </c>
      <c r="R27678">
        <v>0</v>
      </c>
      <c r="S27678" t="s">
        <v>24</v>
      </c>
      <c r="T27678" t="s">
        <v>2654</v>
      </c>
      <c r="U27678" t="s">
        <v>86</v>
      </c>
      <c r="V27678" t="s">
        <v>522</v>
      </c>
      <c r="W27678" t="s">
        <v>523</v>
      </c>
      <c r="X27678">
        <v>1</v>
      </c>
      <c r="Y27678">
        <v>330491</v>
      </c>
    </row>
    <row r="27679" spans="1:25" x14ac:dyDescent="0.25">
      <c r="A27679" t="s">
        <v>930</v>
      </c>
      <c r="B27679" t="s">
        <v>931</v>
      </c>
      <c r="C27679" t="s">
        <v>342</v>
      </c>
      <c r="D27679" t="s">
        <v>343</v>
      </c>
      <c r="E27679" t="s">
        <v>25</v>
      </c>
      <c r="F27679" t="s">
        <v>21</v>
      </c>
      <c r="G27679">
        <v>2</v>
      </c>
      <c r="H27679" s="1">
        <v>40420.409722222219</v>
      </c>
      <c r="I27679" t="s">
        <v>31</v>
      </c>
      <c r="J27679" t="s">
        <v>47</v>
      </c>
      <c r="K27679" t="s">
        <v>26</v>
      </c>
      <c r="L27679" t="s">
        <v>26</v>
      </c>
      <c r="M27679" t="s">
        <v>27</v>
      </c>
      <c r="O27679">
        <v>0</v>
      </c>
      <c r="Q27679">
        <v>0</v>
      </c>
      <c r="R27679">
        <v>0</v>
      </c>
      <c r="S27679" t="s">
        <v>24</v>
      </c>
      <c r="T27679" t="s">
        <v>2664</v>
      </c>
      <c r="U27679" t="s">
        <v>2664</v>
      </c>
      <c r="V27679" t="s">
        <v>568</v>
      </c>
      <c r="W27679" t="s">
        <v>569</v>
      </c>
      <c r="X27679">
        <v>1</v>
      </c>
      <c r="Y27679">
        <v>304764</v>
      </c>
    </row>
    <row r="27680" spans="1:25" x14ac:dyDescent="0.25">
      <c r="A27680" t="s">
        <v>930</v>
      </c>
      <c r="B27680" t="s">
        <v>931</v>
      </c>
      <c r="C27680" t="s">
        <v>342</v>
      </c>
      <c r="D27680" t="s">
        <v>343</v>
      </c>
      <c r="E27680" t="s">
        <v>25</v>
      </c>
      <c r="F27680" t="s">
        <v>21</v>
      </c>
      <c r="G27680">
        <v>2</v>
      </c>
      <c r="H27680" s="1">
        <v>40432.734722222223</v>
      </c>
      <c r="I27680" t="s">
        <v>31</v>
      </c>
      <c r="J27680" t="s">
        <v>47</v>
      </c>
      <c r="K27680" t="s">
        <v>26</v>
      </c>
      <c r="L27680" t="s">
        <v>26</v>
      </c>
      <c r="M27680" t="s">
        <v>27</v>
      </c>
      <c r="O27680">
        <v>0</v>
      </c>
      <c r="Q27680">
        <v>0</v>
      </c>
      <c r="R27680">
        <v>0</v>
      </c>
      <c r="S27680" t="s">
        <v>24</v>
      </c>
      <c r="T27680" t="s">
        <v>2664</v>
      </c>
      <c r="U27680" t="s">
        <v>2664</v>
      </c>
      <c r="V27680" t="s">
        <v>568</v>
      </c>
      <c r="W27680" t="s">
        <v>569</v>
      </c>
      <c r="X27680">
        <v>1</v>
      </c>
      <c r="Y27680">
        <v>306804</v>
      </c>
    </row>
    <row r="27681" spans="1:25" x14ac:dyDescent="0.25">
      <c r="A27681" t="s">
        <v>930</v>
      </c>
      <c r="B27681" t="s">
        <v>931</v>
      </c>
      <c r="C27681" t="s">
        <v>342</v>
      </c>
      <c r="D27681" t="s">
        <v>343</v>
      </c>
      <c r="E27681" t="s">
        <v>25</v>
      </c>
      <c r="F27681" t="s">
        <v>21</v>
      </c>
      <c r="G27681">
        <v>2</v>
      </c>
      <c r="H27681" s="1">
        <v>40813.40625</v>
      </c>
      <c r="I27681" t="s">
        <v>31</v>
      </c>
      <c r="J27681" t="s">
        <v>56</v>
      </c>
      <c r="K27681" t="s">
        <v>26</v>
      </c>
      <c r="L27681" t="s">
        <v>26</v>
      </c>
      <c r="M27681" t="s">
        <v>27</v>
      </c>
      <c r="O27681">
        <v>0</v>
      </c>
      <c r="Q27681">
        <v>0</v>
      </c>
      <c r="R27681">
        <v>0</v>
      </c>
      <c r="S27681" t="s">
        <v>24</v>
      </c>
      <c r="T27681" t="s">
        <v>2664</v>
      </c>
      <c r="U27681" t="s">
        <v>2664</v>
      </c>
      <c r="V27681" t="s">
        <v>568</v>
      </c>
      <c r="W27681" t="s">
        <v>569</v>
      </c>
      <c r="X27681">
        <v>1</v>
      </c>
      <c r="Y27681">
        <v>317250</v>
      </c>
    </row>
    <row r="27682" spans="1:25" x14ac:dyDescent="0.25">
      <c r="A27682" t="s">
        <v>930</v>
      </c>
      <c r="B27682" t="s">
        <v>931</v>
      </c>
      <c r="C27682" t="s">
        <v>342</v>
      </c>
      <c r="D27682" t="s">
        <v>343</v>
      </c>
      <c r="E27682" t="s">
        <v>25</v>
      </c>
      <c r="F27682" t="s">
        <v>21</v>
      </c>
      <c r="G27682">
        <v>2</v>
      </c>
      <c r="H27682" s="1">
        <v>41190.545138888891</v>
      </c>
      <c r="I27682" t="s">
        <v>31</v>
      </c>
      <c r="J27682" t="s">
        <v>47</v>
      </c>
      <c r="K27682" t="s">
        <v>26</v>
      </c>
      <c r="L27682" t="s">
        <v>26</v>
      </c>
      <c r="M27682" t="s">
        <v>27</v>
      </c>
      <c r="O27682">
        <v>0</v>
      </c>
      <c r="Q27682">
        <v>0</v>
      </c>
      <c r="R27682">
        <v>0</v>
      </c>
      <c r="S27682" t="s">
        <v>24</v>
      </c>
      <c r="T27682" t="s">
        <v>2664</v>
      </c>
      <c r="U27682" t="s">
        <v>2664</v>
      </c>
      <c r="V27682" t="s">
        <v>568</v>
      </c>
      <c r="W27682" t="s">
        <v>569</v>
      </c>
      <c r="X27682">
        <v>1</v>
      </c>
      <c r="Y27682">
        <v>329399</v>
      </c>
    </row>
    <row r="27683" spans="1:25" x14ac:dyDescent="0.25">
      <c r="A27683" t="s">
        <v>930</v>
      </c>
      <c r="B27683" t="s">
        <v>931</v>
      </c>
      <c r="C27683" t="s">
        <v>342</v>
      </c>
      <c r="D27683" t="s">
        <v>343</v>
      </c>
      <c r="E27683" t="s">
        <v>25</v>
      </c>
      <c r="F27683" t="s">
        <v>21</v>
      </c>
      <c r="G27683">
        <v>2</v>
      </c>
      <c r="H27683" s="1">
        <v>41735.729166666664</v>
      </c>
      <c r="I27683" t="s">
        <v>31</v>
      </c>
      <c r="J27683" t="s">
        <v>47</v>
      </c>
      <c r="K27683" t="s">
        <v>26</v>
      </c>
      <c r="L27683" t="s">
        <v>26</v>
      </c>
      <c r="M27683" t="s">
        <v>27</v>
      </c>
      <c r="O27683">
        <v>0</v>
      </c>
      <c r="Q27683">
        <v>0</v>
      </c>
      <c r="R27683">
        <v>0</v>
      </c>
      <c r="S27683" t="s">
        <v>24</v>
      </c>
      <c r="T27683" t="s">
        <v>2664</v>
      </c>
      <c r="U27683" t="s">
        <v>2664</v>
      </c>
      <c r="V27683" t="s">
        <v>568</v>
      </c>
      <c r="W27683" t="s">
        <v>569</v>
      </c>
      <c r="X27683">
        <v>1</v>
      </c>
      <c r="Y27683">
        <v>344590</v>
      </c>
    </row>
    <row r="27684" spans="1:25" x14ac:dyDescent="0.25">
      <c r="A27684" t="s">
        <v>930</v>
      </c>
      <c r="B27684" t="s">
        <v>931</v>
      </c>
      <c r="C27684" t="s">
        <v>342</v>
      </c>
      <c r="D27684" t="s">
        <v>343</v>
      </c>
      <c r="E27684" t="s">
        <v>25</v>
      </c>
      <c r="F27684" t="s">
        <v>21</v>
      </c>
      <c r="G27684">
        <v>3</v>
      </c>
      <c r="H27684" s="1">
        <v>40002.465277777781</v>
      </c>
      <c r="I27684" t="s">
        <v>31</v>
      </c>
      <c r="J27684" t="s">
        <v>56</v>
      </c>
      <c r="K27684" t="s">
        <v>26</v>
      </c>
      <c r="L27684" t="s">
        <v>26</v>
      </c>
      <c r="M27684" t="s">
        <v>27</v>
      </c>
      <c r="O27684">
        <v>0</v>
      </c>
      <c r="Q27684">
        <v>0</v>
      </c>
      <c r="R27684">
        <v>0</v>
      </c>
      <c r="S27684" t="s">
        <v>24</v>
      </c>
      <c r="T27684" t="s">
        <v>2664</v>
      </c>
      <c r="U27684" t="s">
        <v>2664</v>
      </c>
      <c r="V27684" t="s">
        <v>568</v>
      </c>
      <c r="W27684" t="s">
        <v>569</v>
      </c>
      <c r="X27684">
        <v>1</v>
      </c>
      <c r="Y27684">
        <v>264453</v>
      </c>
    </row>
    <row r="27685" spans="1:25" x14ac:dyDescent="0.25">
      <c r="A27685" t="s">
        <v>930</v>
      </c>
      <c r="B27685" t="s">
        <v>931</v>
      </c>
      <c r="C27685" t="s">
        <v>342</v>
      </c>
      <c r="D27685" t="s">
        <v>343</v>
      </c>
      <c r="E27685" t="s">
        <v>25</v>
      </c>
      <c r="F27685" t="s">
        <v>21</v>
      </c>
      <c r="G27685">
        <v>2</v>
      </c>
      <c r="H27685" s="1">
        <v>40280.762499999997</v>
      </c>
      <c r="I27685" t="s">
        <v>31</v>
      </c>
      <c r="J27685" t="s">
        <v>47</v>
      </c>
      <c r="K27685" t="s">
        <v>26</v>
      </c>
      <c r="L27685" t="s">
        <v>26</v>
      </c>
      <c r="M27685" t="s">
        <v>27</v>
      </c>
      <c r="O27685">
        <v>0</v>
      </c>
      <c r="Q27685">
        <v>0</v>
      </c>
      <c r="R27685">
        <v>0</v>
      </c>
      <c r="S27685" t="s">
        <v>24</v>
      </c>
      <c r="T27685" t="s">
        <v>2665</v>
      </c>
      <c r="U27685" t="s">
        <v>2667</v>
      </c>
      <c r="V27685" t="s">
        <v>67</v>
      </c>
      <c r="W27685" t="s">
        <v>68</v>
      </c>
      <c r="X27685">
        <v>1</v>
      </c>
      <c r="Y27685">
        <v>301447</v>
      </c>
    </row>
    <row r="27686" spans="1:25" x14ac:dyDescent="0.25">
      <c r="A27686" t="s">
        <v>930</v>
      </c>
      <c r="B27686" t="s">
        <v>931</v>
      </c>
      <c r="C27686" t="s">
        <v>342</v>
      </c>
      <c r="D27686" t="s">
        <v>343</v>
      </c>
      <c r="E27686" t="s">
        <v>25</v>
      </c>
      <c r="F27686" t="s">
        <v>21</v>
      </c>
      <c r="G27686">
        <v>2</v>
      </c>
      <c r="H27686" s="1">
        <v>40764.354166666664</v>
      </c>
      <c r="I27686" t="s">
        <v>31</v>
      </c>
      <c r="J27686" t="s">
        <v>47</v>
      </c>
      <c r="K27686" t="s">
        <v>26</v>
      </c>
      <c r="L27686" t="s">
        <v>26</v>
      </c>
      <c r="M27686" t="s">
        <v>27</v>
      </c>
      <c r="O27686">
        <v>0</v>
      </c>
      <c r="Q27686">
        <v>0</v>
      </c>
      <c r="R27686">
        <v>0</v>
      </c>
      <c r="S27686" t="s">
        <v>24</v>
      </c>
      <c r="T27686" t="s">
        <v>2650</v>
      </c>
      <c r="U27686" t="s">
        <v>2671</v>
      </c>
      <c r="V27686" t="s">
        <v>836</v>
      </c>
      <c r="W27686" t="s">
        <v>837</v>
      </c>
      <c r="X27686">
        <v>1</v>
      </c>
      <c r="Y27686">
        <v>315519</v>
      </c>
    </row>
    <row r="27687" spans="1:25" x14ac:dyDescent="0.25">
      <c r="A27687" t="s">
        <v>930</v>
      </c>
      <c r="B27687" t="s">
        <v>931</v>
      </c>
      <c r="C27687" t="s">
        <v>342</v>
      </c>
      <c r="D27687" t="s">
        <v>343</v>
      </c>
      <c r="E27687" t="s">
        <v>25</v>
      </c>
      <c r="F27687" t="s">
        <v>21</v>
      </c>
      <c r="G27687">
        <v>2</v>
      </c>
      <c r="H27687" s="1">
        <v>41484.340277777781</v>
      </c>
      <c r="I27687" t="s">
        <v>31</v>
      </c>
      <c r="J27687" t="s">
        <v>56</v>
      </c>
      <c r="K27687" t="s">
        <v>26</v>
      </c>
      <c r="L27687" t="s">
        <v>26</v>
      </c>
      <c r="M27687" t="s">
        <v>27</v>
      </c>
      <c r="O27687">
        <v>0</v>
      </c>
      <c r="Q27687">
        <v>0</v>
      </c>
      <c r="R27687">
        <v>0</v>
      </c>
      <c r="S27687" t="s">
        <v>24</v>
      </c>
      <c r="T27687" t="s">
        <v>2650</v>
      </c>
      <c r="U27687" t="s">
        <v>2671</v>
      </c>
      <c r="V27687" t="s">
        <v>383</v>
      </c>
      <c r="W27687" t="s">
        <v>384</v>
      </c>
      <c r="X27687">
        <v>1</v>
      </c>
      <c r="Y27687">
        <v>336350</v>
      </c>
    </row>
    <row r="27688" spans="1:25" x14ac:dyDescent="0.25">
      <c r="A27688" t="s">
        <v>930</v>
      </c>
      <c r="B27688" t="s">
        <v>931</v>
      </c>
      <c r="C27688" t="s">
        <v>342</v>
      </c>
      <c r="D27688" t="s">
        <v>343</v>
      </c>
      <c r="E27688" t="s">
        <v>25</v>
      </c>
      <c r="F27688" t="s">
        <v>21</v>
      </c>
      <c r="G27688">
        <v>2</v>
      </c>
      <c r="H27688" s="1">
        <v>41849.375</v>
      </c>
      <c r="I27688" t="s">
        <v>31</v>
      </c>
      <c r="J27688" t="s">
        <v>47</v>
      </c>
      <c r="K27688" t="s">
        <v>26</v>
      </c>
      <c r="L27688" t="s">
        <v>26</v>
      </c>
      <c r="M27688" t="s">
        <v>27</v>
      </c>
      <c r="O27688">
        <v>0</v>
      </c>
      <c r="Q27688">
        <v>0</v>
      </c>
      <c r="R27688">
        <v>0</v>
      </c>
      <c r="S27688" t="s">
        <v>24</v>
      </c>
      <c r="T27688" t="s">
        <v>2650</v>
      </c>
      <c r="U27688" t="s">
        <v>2671</v>
      </c>
      <c r="V27688" t="s">
        <v>383</v>
      </c>
      <c r="W27688" t="s">
        <v>384</v>
      </c>
      <c r="X27688">
        <v>1</v>
      </c>
      <c r="Y27688">
        <v>348753</v>
      </c>
    </row>
    <row r="27689" spans="1:25" x14ac:dyDescent="0.25">
      <c r="A27689" t="s">
        <v>930</v>
      </c>
      <c r="B27689" t="s">
        <v>931</v>
      </c>
      <c r="C27689" t="s">
        <v>342</v>
      </c>
      <c r="D27689" t="s">
        <v>343</v>
      </c>
      <c r="E27689" t="s">
        <v>25</v>
      </c>
      <c r="F27689" t="s">
        <v>21</v>
      </c>
      <c r="G27689">
        <v>2</v>
      </c>
      <c r="H27689" s="1">
        <v>41481.333333333336</v>
      </c>
      <c r="I27689" t="s">
        <v>31</v>
      </c>
      <c r="J27689" t="s">
        <v>56</v>
      </c>
      <c r="K27689" t="s">
        <v>26</v>
      </c>
      <c r="L27689" t="s">
        <v>26</v>
      </c>
      <c r="M27689" t="s">
        <v>27</v>
      </c>
      <c r="O27689">
        <v>0</v>
      </c>
      <c r="Q27689">
        <v>0</v>
      </c>
      <c r="R27689">
        <v>0</v>
      </c>
      <c r="S27689" t="s">
        <v>24</v>
      </c>
      <c r="T27689" t="s">
        <v>2650</v>
      </c>
      <c r="U27689" t="s">
        <v>160</v>
      </c>
      <c r="V27689" t="s">
        <v>158</v>
      </c>
      <c r="W27689" t="s">
        <v>159</v>
      </c>
      <c r="X27689">
        <v>1</v>
      </c>
      <c r="Y27689">
        <v>336338</v>
      </c>
    </row>
    <row r="27690" spans="1:25" x14ac:dyDescent="0.25">
      <c r="A27690" t="s">
        <v>930</v>
      </c>
      <c r="B27690" t="s">
        <v>931</v>
      </c>
      <c r="C27690" t="s">
        <v>342</v>
      </c>
      <c r="D27690" t="s">
        <v>343</v>
      </c>
      <c r="E27690" t="s">
        <v>25</v>
      </c>
      <c r="F27690" t="s">
        <v>21</v>
      </c>
      <c r="G27690">
        <v>2</v>
      </c>
      <c r="H27690" s="1">
        <v>40458.427083333336</v>
      </c>
      <c r="I27690" t="s">
        <v>31</v>
      </c>
      <c r="J27690" t="s">
        <v>30</v>
      </c>
      <c r="K27690" t="s">
        <v>26</v>
      </c>
      <c r="L27690" t="s">
        <v>26</v>
      </c>
      <c r="M27690" t="s">
        <v>27</v>
      </c>
      <c r="O27690">
        <v>0</v>
      </c>
      <c r="Q27690">
        <v>2</v>
      </c>
      <c r="R27690">
        <v>0</v>
      </c>
      <c r="S27690" t="s">
        <v>24</v>
      </c>
      <c r="T27690" t="s">
        <v>2664</v>
      </c>
      <c r="U27690" t="s">
        <v>2664</v>
      </c>
      <c r="V27690" t="s">
        <v>568</v>
      </c>
      <c r="W27690" t="s">
        <v>569</v>
      </c>
      <c r="X27690">
        <v>1</v>
      </c>
      <c r="Y27690">
        <v>308195</v>
      </c>
    </row>
    <row r="27691" spans="1:25" x14ac:dyDescent="0.25">
      <c r="A27691" t="s">
        <v>930</v>
      </c>
      <c r="B27691" t="s">
        <v>931</v>
      </c>
      <c r="C27691" t="s">
        <v>342</v>
      </c>
      <c r="D27691" t="s">
        <v>343</v>
      </c>
      <c r="E27691" t="s">
        <v>25</v>
      </c>
      <c r="F27691" t="s">
        <v>21</v>
      </c>
      <c r="G27691">
        <v>2</v>
      </c>
      <c r="H27691" s="1">
        <v>42067.479166666664</v>
      </c>
      <c r="I27691" t="s">
        <v>31</v>
      </c>
      <c r="J27691" t="s">
        <v>30</v>
      </c>
      <c r="K27691" t="s">
        <v>26</v>
      </c>
      <c r="L27691" t="s">
        <v>26</v>
      </c>
      <c r="M27691" t="s">
        <v>27</v>
      </c>
      <c r="O27691">
        <v>0</v>
      </c>
      <c r="Q27691">
        <v>20</v>
      </c>
      <c r="R27691">
        <v>0</v>
      </c>
      <c r="S27691" t="s">
        <v>24</v>
      </c>
      <c r="T27691" t="s">
        <v>2650</v>
      </c>
      <c r="U27691" t="s">
        <v>46</v>
      </c>
      <c r="V27691" t="s">
        <v>44</v>
      </c>
      <c r="W27691" t="s">
        <v>45</v>
      </c>
      <c r="X27691">
        <v>1</v>
      </c>
      <c r="Y27691">
        <v>358473</v>
      </c>
    </row>
    <row r="27692" spans="1:25" x14ac:dyDescent="0.25">
      <c r="A27692" t="s">
        <v>930</v>
      </c>
      <c r="B27692" t="s">
        <v>931</v>
      </c>
      <c r="C27692" t="s">
        <v>342</v>
      </c>
      <c r="D27692" t="s">
        <v>343</v>
      </c>
      <c r="E27692" t="s">
        <v>25</v>
      </c>
      <c r="F27692" t="s">
        <v>21</v>
      </c>
      <c r="G27692">
        <v>2</v>
      </c>
      <c r="H27692" s="1">
        <v>42130.368055555555</v>
      </c>
      <c r="I27692" t="s">
        <v>31</v>
      </c>
      <c r="J27692" t="s">
        <v>30</v>
      </c>
      <c r="K27692" t="s">
        <v>26</v>
      </c>
      <c r="L27692" t="s">
        <v>26</v>
      </c>
      <c r="M27692" t="s">
        <v>27</v>
      </c>
      <c r="O27692">
        <v>0</v>
      </c>
      <c r="Q27692">
        <v>100</v>
      </c>
      <c r="R27692">
        <v>0</v>
      </c>
      <c r="S27692" t="s">
        <v>24</v>
      </c>
      <c r="T27692" t="s">
        <v>2653</v>
      </c>
      <c r="U27692" t="s">
        <v>720</v>
      </c>
      <c r="V27692" t="s">
        <v>123</v>
      </c>
      <c r="W27692" t="s">
        <v>124</v>
      </c>
      <c r="X27692">
        <v>1</v>
      </c>
      <c r="Y27692">
        <v>360812</v>
      </c>
    </row>
    <row r="27693" spans="1:25" x14ac:dyDescent="0.25">
      <c r="A27693" t="s">
        <v>930</v>
      </c>
      <c r="B27693" t="s">
        <v>931</v>
      </c>
      <c r="C27693" t="s">
        <v>342</v>
      </c>
      <c r="D27693" t="s">
        <v>343</v>
      </c>
      <c r="E27693" t="s">
        <v>25</v>
      </c>
      <c r="F27693" t="s">
        <v>21</v>
      </c>
      <c r="G27693">
        <v>2</v>
      </c>
      <c r="H27693" s="1">
        <v>39348.547222222223</v>
      </c>
      <c r="I27693" t="s">
        <v>31</v>
      </c>
      <c r="J27693" t="s">
        <v>30</v>
      </c>
      <c r="K27693" t="s">
        <v>113</v>
      </c>
      <c r="L27693" t="s">
        <v>26</v>
      </c>
      <c r="M27693" t="s">
        <v>64</v>
      </c>
      <c r="O27693">
        <v>0</v>
      </c>
      <c r="Q27693">
        <v>300</v>
      </c>
      <c r="R27693">
        <v>1</v>
      </c>
      <c r="S27693" t="s">
        <v>24</v>
      </c>
      <c r="T27693" t="s">
        <v>2654</v>
      </c>
      <c r="U27693" t="s">
        <v>86</v>
      </c>
      <c r="V27693" t="s">
        <v>96</v>
      </c>
      <c r="W27693" t="s">
        <v>97</v>
      </c>
      <c r="X27693">
        <v>1</v>
      </c>
      <c r="Y27693">
        <v>249008</v>
      </c>
    </row>
    <row r="27694" spans="1:25" x14ac:dyDescent="0.25">
      <c r="A27694" t="s">
        <v>930</v>
      </c>
      <c r="B27694" t="s">
        <v>931</v>
      </c>
      <c r="C27694" t="s">
        <v>342</v>
      </c>
      <c r="D27694" t="s">
        <v>343</v>
      </c>
      <c r="E27694" t="s">
        <v>25</v>
      </c>
      <c r="F27694" t="s">
        <v>21</v>
      </c>
      <c r="G27694">
        <v>2</v>
      </c>
      <c r="H27694" s="1">
        <v>37650.560416666667</v>
      </c>
      <c r="I27694" t="s">
        <v>31</v>
      </c>
      <c r="J27694" t="s">
        <v>36</v>
      </c>
      <c r="K27694" t="s">
        <v>26</v>
      </c>
      <c r="L27694" t="s">
        <v>26</v>
      </c>
      <c r="M27694" t="s">
        <v>27</v>
      </c>
      <c r="O27694">
        <v>0</v>
      </c>
      <c r="Q27694">
        <v>20</v>
      </c>
      <c r="S27694" t="s">
        <v>24</v>
      </c>
      <c r="T27694" t="s">
        <v>2650</v>
      </c>
      <c r="U27694" t="s">
        <v>197</v>
      </c>
      <c r="V27694" t="s">
        <v>406</v>
      </c>
      <c r="W27694" t="s">
        <v>407</v>
      </c>
      <c r="X27694">
        <v>1</v>
      </c>
      <c r="Y27694">
        <v>217352</v>
      </c>
    </row>
    <row r="27695" spans="1:25" x14ac:dyDescent="0.25">
      <c r="A27695" t="s">
        <v>930</v>
      </c>
      <c r="B27695" t="s">
        <v>931</v>
      </c>
      <c r="C27695" t="s">
        <v>342</v>
      </c>
      <c r="D27695" t="s">
        <v>343</v>
      </c>
      <c r="E27695" t="s">
        <v>25</v>
      </c>
      <c r="F27695" t="s">
        <v>72</v>
      </c>
      <c r="G27695">
        <v>1</v>
      </c>
      <c r="H27695" s="1">
        <v>40380.395833333336</v>
      </c>
      <c r="I27695" t="s">
        <v>31</v>
      </c>
      <c r="J27695" t="s">
        <v>36</v>
      </c>
      <c r="K27695" t="s">
        <v>26</v>
      </c>
      <c r="L27695" t="s">
        <v>125</v>
      </c>
      <c r="M27695" t="s">
        <v>27</v>
      </c>
      <c r="O27695">
        <v>0</v>
      </c>
      <c r="Q27695">
        <v>150</v>
      </c>
      <c r="S27695" t="s">
        <v>24</v>
      </c>
      <c r="T27695" t="s">
        <v>2650</v>
      </c>
      <c r="U27695" t="s">
        <v>2671</v>
      </c>
      <c r="V27695" t="s">
        <v>383</v>
      </c>
      <c r="W27695" t="s">
        <v>384</v>
      </c>
      <c r="X27695">
        <v>1</v>
      </c>
      <c r="Y27695">
        <v>304175</v>
      </c>
    </row>
    <row r="27696" spans="1:25" x14ac:dyDescent="0.25">
      <c r="A27696" t="s">
        <v>930</v>
      </c>
      <c r="B27696" t="s">
        <v>931</v>
      </c>
      <c r="C27696" t="s">
        <v>342</v>
      </c>
      <c r="D27696" t="s">
        <v>343</v>
      </c>
      <c r="E27696" t="s">
        <v>25</v>
      </c>
      <c r="F27696" t="s">
        <v>21</v>
      </c>
      <c r="G27696">
        <v>2</v>
      </c>
      <c r="H27696" s="1">
        <v>36729.413194444445</v>
      </c>
      <c r="I27696" t="s">
        <v>31</v>
      </c>
      <c r="J27696" t="s">
        <v>36</v>
      </c>
      <c r="K27696" t="s">
        <v>26</v>
      </c>
      <c r="L27696" t="s">
        <v>26</v>
      </c>
      <c r="M27696" t="s">
        <v>27</v>
      </c>
      <c r="O27696">
        <v>0</v>
      </c>
      <c r="Q27696">
        <v>350</v>
      </c>
      <c r="S27696" t="s">
        <v>24</v>
      </c>
      <c r="T27696" t="s">
        <v>2650</v>
      </c>
      <c r="U27696" t="s">
        <v>197</v>
      </c>
      <c r="V27696" t="s">
        <v>406</v>
      </c>
      <c r="W27696" t="s">
        <v>407</v>
      </c>
      <c r="X27696">
        <v>1</v>
      </c>
      <c r="Y27696">
        <v>203849</v>
      </c>
    </row>
    <row r="27697" spans="1:25" x14ac:dyDescent="0.25">
      <c r="A27697" t="s">
        <v>930</v>
      </c>
      <c r="B27697" t="s">
        <v>931</v>
      </c>
      <c r="C27697" t="s">
        <v>342</v>
      </c>
      <c r="D27697" t="s">
        <v>343</v>
      </c>
      <c r="E27697" t="s">
        <v>25</v>
      </c>
      <c r="F27697" t="s">
        <v>21</v>
      </c>
      <c r="G27697">
        <v>3</v>
      </c>
      <c r="H27697" s="1">
        <v>38263.318055555559</v>
      </c>
      <c r="I27697" t="s">
        <v>31</v>
      </c>
      <c r="J27697" t="s">
        <v>30</v>
      </c>
      <c r="K27697" t="s">
        <v>212</v>
      </c>
      <c r="M27697" t="s">
        <v>64</v>
      </c>
      <c r="O27697">
        <v>0</v>
      </c>
      <c r="S27697" t="s">
        <v>24</v>
      </c>
      <c r="T27697" t="s">
        <v>2653</v>
      </c>
      <c r="U27697" t="s">
        <v>720</v>
      </c>
      <c r="V27697" t="s">
        <v>720</v>
      </c>
      <c r="W27697" t="s">
        <v>721</v>
      </c>
      <c r="X27697">
        <v>1</v>
      </c>
      <c r="Y27697">
        <v>230390</v>
      </c>
    </row>
    <row r="27698" spans="1:25" x14ac:dyDescent="0.25">
      <c r="A27698" t="s">
        <v>930</v>
      </c>
      <c r="B27698" t="s">
        <v>931</v>
      </c>
      <c r="C27698" t="s">
        <v>342</v>
      </c>
      <c r="D27698" t="s">
        <v>343</v>
      </c>
      <c r="E27698" t="s">
        <v>25</v>
      </c>
      <c r="F27698" t="s">
        <v>21</v>
      </c>
      <c r="G27698">
        <v>2</v>
      </c>
      <c r="H27698" s="1">
        <v>40829.71875</v>
      </c>
      <c r="I27698" t="s">
        <v>79</v>
      </c>
      <c r="J27698" t="s">
        <v>47</v>
      </c>
      <c r="K27698" t="s">
        <v>26</v>
      </c>
      <c r="L27698" t="s">
        <v>26</v>
      </c>
      <c r="M27698" t="s">
        <v>27</v>
      </c>
      <c r="O27698">
        <v>0</v>
      </c>
      <c r="Q27698">
        <v>0</v>
      </c>
      <c r="R27698">
        <v>0</v>
      </c>
      <c r="S27698" t="s">
        <v>24</v>
      </c>
      <c r="T27698" t="s">
        <v>2664</v>
      </c>
      <c r="U27698" t="s">
        <v>2664</v>
      </c>
      <c r="V27698" t="s">
        <v>568</v>
      </c>
      <c r="W27698" t="s">
        <v>569</v>
      </c>
      <c r="X27698">
        <v>1</v>
      </c>
      <c r="Y27698">
        <v>317919</v>
      </c>
    </row>
    <row r="27699" spans="1:25" x14ac:dyDescent="0.25">
      <c r="A27699" t="s">
        <v>930</v>
      </c>
      <c r="B27699" t="s">
        <v>931</v>
      </c>
      <c r="C27699" t="s">
        <v>342</v>
      </c>
      <c r="D27699" t="s">
        <v>343</v>
      </c>
      <c r="E27699" t="s">
        <v>25</v>
      </c>
      <c r="F27699" t="s">
        <v>21</v>
      </c>
      <c r="G27699">
        <v>2</v>
      </c>
      <c r="H27699" s="1">
        <v>40447.090277777781</v>
      </c>
      <c r="I27699" t="s">
        <v>69</v>
      </c>
      <c r="J27699" t="s">
        <v>47</v>
      </c>
      <c r="K27699" t="s">
        <v>26</v>
      </c>
      <c r="L27699" t="s">
        <v>26</v>
      </c>
      <c r="M27699" t="s">
        <v>27</v>
      </c>
      <c r="O27699">
        <v>0</v>
      </c>
      <c r="Q27699">
        <v>0</v>
      </c>
      <c r="R27699">
        <v>0</v>
      </c>
      <c r="S27699" t="s">
        <v>24</v>
      </c>
      <c r="T27699" t="s">
        <v>2654</v>
      </c>
      <c r="U27699" t="s">
        <v>86</v>
      </c>
      <c r="V27699" t="s">
        <v>489</v>
      </c>
      <c r="W27699" t="s">
        <v>490</v>
      </c>
      <c r="X27699">
        <v>1</v>
      </c>
      <c r="Y27699">
        <v>307322</v>
      </c>
    </row>
    <row r="27700" spans="1:25" x14ac:dyDescent="0.25">
      <c r="A27700" t="s">
        <v>930</v>
      </c>
      <c r="B27700" t="s">
        <v>931</v>
      </c>
      <c r="C27700" t="s">
        <v>342</v>
      </c>
      <c r="D27700" t="s">
        <v>343</v>
      </c>
      <c r="E27700" t="s">
        <v>25</v>
      </c>
      <c r="F27700" t="s">
        <v>21</v>
      </c>
      <c r="G27700">
        <v>1</v>
      </c>
      <c r="H27700" s="1">
        <v>36650.868055555555</v>
      </c>
      <c r="I27700" t="s">
        <v>69</v>
      </c>
      <c r="J27700" t="s">
        <v>30</v>
      </c>
      <c r="K27700" t="s">
        <v>212</v>
      </c>
      <c r="L27700" t="s">
        <v>26</v>
      </c>
      <c r="M27700" t="s">
        <v>64</v>
      </c>
      <c r="O27700">
        <v>0</v>
      </c>
      <c r="Q27700">
        <v>3</v>
      </c>
      <c r="S27700" t="s">
        <v>24</v>
      </c>
      <c r="T27700" t="s">
        <v>2653</v>
      </c>
      <c r="U27700" t="s">
        <v>720</v>
      </c>
      <c r="V27700" t="s">
        <v>123</v>
      </c>
      <c r="W27700" t="s">
        <v>124</v>
      </c>
      <c r="X27700">
        <v>1</v>
      </c>
      <c r="Y27700">
        <v>205271</v>
      </c>
    </row>
    <row r="27701" spans="1:25" x14ac:dyDescent="0.25">
      <c r="A27701" t="s">
        <v>930</v>
      </c>
      <c r="B27701" t="s">
        <v>931</v>
      </c>
      <c r="C27701" t="s">
        <v>342</v>
      </c>
      <c r="D27701" t="s">
        <v>343</v>
      </c>
      <c r="E27701" t="s">
        <v>25</v>
      </c>
      <c r="F27701" t="s">
        <v>21</v>
      </c>
      <c r="G27701">
        <v>2</v>
      </c>
      <c r="H27701" s="1">
        <v>41198.96875</v>
      </c>
      <c r="I27701" t="s">
        <v>69</v>
      </c>
      <c r="J27701" t="s">
        <v>30</v>
      </c>
      <c r="K27701" t="s">
        <v>26</v>
      </c>
      <c r="L27701" t="s">
        <v>26</v>
      </c>
      <c r="M27701" t="s">
        <v>27</v>
      </c>
      <c r="O27701">
        <v>0</v>
      </c>
      <c r="Q27701">
        <v>700</v>
      </c>
      <c r="S27701" t="s">
        <v>24</v>
      </c>
      <c r="T27701" t="s">
        <v>2650</v>
      </c>
      <c r="U27701" t="s">
        <v>184</v>
      </c>
      <c r="V27701" t="s">
        <v>2079</v>
      </c>
      <c r="W27701" t="s">
        <v>2080</v>
      </c>
      <c r="X27701">
        <v>1</v>
      </c>
      <c r="Y27701">
        <v>329627</v>
      </c>
    </row>
    <row r="27702" spans="1:25" x14ac:dyDescent="0.25">
      <c r="A27702" t="s">
        <v>750</v>
      </c>
      <c r="B27702" t="s">
        <v>751</v>
      </c>
      <c r="C27702" t="s">
        <v>752</v>
      </c>
      <c r="D27702" t="s">
        <v>753</v>
      </c>
      <c r="E27702" t="s">
        <v>25</v>
      </c>
      <c r="F27702" t="s">
        <v>21</v>
      </c>
      <c r="G27702">
        <v>2</v>
      </c>
      <c r="H27702" s="1">
        <v>40617.956944444442</v>
      </c>
      <c r="I27702" t="s">
        <v>69</v>
      </c>
      <c r="J27702" t="s">
        <v>36</v>
      </c>
      <c r="K27702" t="s">
        <v>113</v>
      </c>
      <c r="L27702" t="s">
        <v>125</v>
      </c>
      <c r="M27702" t="s">
        <v>64</v>
      </c>
      <c r="N27702">
        <v>85</v>
      </c>
      <c r="O27702" s="2">
        <v>6354151</v>
      </c>
      <c r="P27702">
        <v>3.5416667460000002</v>
      </c>
      <c r="Q27702">
        <v>25</v>
      </c>
      <c r="R27702">
        <v>0</v>
      </c>
      <c r="S27702" t="s">
        <v>24</v>
      </c>
      <c r="T27702" t="s">
        <v>2653</v>
      </c>
      <c r="U27702" t="s">
        <v>166</v>
      </c>
      <c r="V27702" t="s">
        <v>1389</v>
      </c>
      <c r="W27702" t="s">
        <v>1390</v>
      </c>
      <c r="X27702">
        <v>1</v>
      </c>
      <c r="Y27702">
        <v>310274</v>
      </c>
    </row>
    <row r="27703" spans="1:25" x14ac:dyDescent="0.25">
      <c r="A27703" t="s">
        <v>750</v>
      </c>
      <c r="B27703" t="s">
        <v>751</v>
      </c>
      <c r="C27703" t="s">
        <v>752</v>
      </c>
      <c r="D27703" t="s">
        <v>753</v>
      </c>
      <c r="E27703" t="s">
        <v>25</v>
      </c>
      <c r="F27703" t="s">
        <v>21</v>
      </c>
      <c r="G27703">
        <v>2</v>
      </c>
      <c r="H27703" s="1">
        <v>36828.25</v>
      </c>
      <c r="I27703" t="s">
        <v>31</v>
      </c>
      <c r="J27703" t="s">
        <v>56</v>
      </c>
      <c r="K27703" t="s">
        <v>113</v>
      </c>
      <c r="L27703" t="s">
        <v>125</v>
      </c>
      <c r="M27703" t="s">
        <v>64</v>
      </c>
      <c r="N27703">
        <v>72</v>
      </c>
      <c r="O27703" s="2">
        <v>144634</v>
      </c>
      <c r="P27703">
        <v>3</v>
      </c>
      <c r="Q27703">
        <v>0</v>
      </c>
      <c r="R27703">
        <v>0</v>
      </c>
      <c r="S27703" t="s">
        <v>24</v>
      </c>
      <c r="T27703" t="s">
        <v>2650</v>
      </c>
      <c r="U27703" t="s">
        <v>265</v>
      </c>
      <c r="V27703" t="s">
        <v>688</v>
      </c>
      <c r="W27703" t="s">
        <v>689</v>
      </c>
      <c r="X27703">
        <v>1</v>
      </c>
      <c r="Y27703">
        <v>202549</v>
      </c>
    </row>
    <row r="27704" spans="1:25" x14ac:dyDescent="0.25">
      <c r="A27704" t="s">
        <v>750</v>
      </c>
      <c r="B27704" t="s">
        <v>751</v>
      </c>
      <c r="C27704" t="s">
        <v>752</v>
      </c>
      <c r="D27704" t="s">
        <v>753</v>
      </c>
      <c r="E27704" t="s">
        <v>25</v>
      </c>
      <c r="F27704" t="s">
        <v>21</v>
      </c>
      <c r="G27704">
        <v>2</v>
      </c>
      <c r="H27704" s="1">
        <v>41740.576388888891</v>
      </c>
      <c r="I27704" t="s">
        <v>31</v>
      </c>
      <c r="J27704" t="s">
        <v>30</v>
      </c>
      <c r="K27704" t="s">
        <v>212</v>
      </c>
      <c r="L27704" t="s">
        <v>26</v>
      </c>
      <c r="M27704" t="s">
        <v>64</v>
      </c>
      <c r="N27704">
        <v>48</v>
      </c>
      <c r="O27704" s="2">
        <v>20000</v>
      </c>
      <c r="P27704">
        <v>2</v>
      </c>
      <c r="Q27704" s="2">
        <v>1800</v>
      </c>
      <c r="S27704" t="s">
        <v>24</v>
      </c>
      <c r="T27704" t="s">
        <v>2665</v>
      </c>
      <c r="U27704" t="s">
        <v>2666</v>
      </c>
      <c r="V27704" t="s">
        <v>891</v>
      </c>
      <c r="W27704" t="s">
        <v>892</v>
      </c>
      <c r="X27704">
        <v>1</v>
      </c>
      <c r="Y27704">
        <v>344570</v>
      </c>
    </row>
    <row r="27705" spans="1:25" x14ac:dyDescent="0.25">
      <c r="A27705" t="s">
        <v>750</v>
      </c>
      <c r="B27705" t="s">
        <v>751</v>
      </c>
      <c r="C27705" t="s">
        <v>752</v>
      </c>
      <c r="D27705" t="s">
        <v>753</v>
      </c>
      <c r="E27705" t="s">
        <v>25</v>
      </c>
      <c r="F27705" t="s">
        <v>21</v>
      </c>
      <c r="G27705">
        <v>2</v>
      </c>
      <c r="H27705" s="1">
        <v>42104.868055555555</v>
      </c>
      <c r="I27705" t="s">
        <v>69</v>
      </c>
      <c r="J27705" t="s">
        <v>30</v>
      </c>
      <c r="K27705" t="s">
        <v>212</v>
      </c>
      <c r="L27705" t="s">
        <v>26</v>
      </c>
      <c r="M27705" t="s">
        <v>64</v>
      </c>
      <c r="N27705">
        <v>45</v>
      </c>
      <c r="O27705" s="2">
        <v>19480</v>
      </c>
      <c r="P27705">
        <v>1.875</v>
      </c>
      <c r="Q27705" s="2">
        <v>1000</v>
      </c>
      <c r="S27705" t="s">
        <v>24</v>
      </c>
      <c r="T27705" t="s">
        <v>941</v>
      </c>
      <c r="U27705" t="s">
        <v>941</v>
      </c>
      <c r="V27705" t="s">
        <v>1464</v>
      </c>
      <c r="W27705" t="s">
        <v>1465</v>
      </c>
      <c r="X27705">
        <v>1</v>
      </c>
      <c r="Y27705">
        <v>359591</v>
      </c>
    </row>
    <row r="27706" spans="1:25" x14ac:dyDescent="0.25">
      <c r="A27706" t="s">
        <v>750</v>
      </c>
      <c r="B27706" t="s">
        <v>751</v>
      </c>
      <c r="C27706" t="s">
        <v>752</v>
      </c>
      <c r="D27706" t="s">
        <v>753</v>
      </c>
      <c r="E27706" t="s">
        <v>25</v>
      </c>
      <c r="F27706" t="s">
        <v>21</v>
      </c>
      <c r="G27706">
        <v>2</v>
      </c>
      <c r="H27706" s="1">
        <v>41738.652777777781</v>
      </c>
      <c r="I27706" t="s">
        <v>31</v>
      </c>
      <c r="J27706" t="s">
        <v>30</v>
      </c>
      <c r="K27706" t="s">
        <v>143</v>
      </c>
      <c r="L27706" t="s">
        <v>26</v>
      </c>
      <c r="M27706" t="s">
        <v>64</v>
      </c>
      <c r="N27706">
        <v>36</v>
      </c>
      <c r="O27706" s="2">
        <v>110000</v>
      </c>
      <c r="P27706">
        <v>1.5</v>
      </c>
      <c r="Q27706" s="2">
        <v>1400</v>
      </c>
      <c r="R27706">
        <v>5</v>
      </c>
      <c r="S27706" t="s">
        <v>24</v>
      </c>
      <c r="T27706" t="s">
        <v>2665</v>
      </c>
      <c r="U27706" t="s">
        <v>2666</v>
      </c>
      <c r="V27706" t="s">
        <v>1333</v>
      </c>
      <c r="W27706" t="s">
        <v>1334</v>
      </c>
      <c r="X27706">
        <v>1</v>
      </c>
      <c r="Y27706">
        <v>344629</v>
      </c>
    </row>
    <row r="27707" spans="1:25" x14ac:dyDescent="0.25">
      <c r="A27707" t="s">
        <v>750</v>
      </c>
      <c r="B27707" t="s">
        <v>751</v>
      </c>
      <c r="C27707" t="s">
        <v>752</v>
      </c>
      <c r="D27707" t="s">
        <v>753</v>
      </c>
      <c r="E27707" t="s">
        <v>25</v>
      </c>
      <c r="F27707" t="s">
        <v>21</v>
      </c>
      <c r="G27707">
        <v>2</v>
      </c>
      <c r="H27707" s="1">
        <v>38919.854166666664</v>
      </c>
      <c r="I27707" t="s">
        <v>79</v>
      </c>
      <c r="J27707" t="s">
        <v>47</v>
      </c>
      <c r="K27707" t="s">
        <v>143</v>
      </c>
      <c r="L27707" t="s">
        <v>26</v>
      </c>
      <c r="M27707" t="s">
        <v>64</v>
      </c>
      <c r="N27707">
        <v>2</v>
      </c>
      <c r="O27707">
        <v>0</v>
      </c>
      <c r="P27707">
        <v>8.3333335999999994E-2</v>
      </c>
      <c r="Q27707">
        <v>0</v>
      </c>
      <c r="R27707">
        <v>0</v>
      </c>
      <c r="S27707" t="s">
        <v>24</v>
      </c>
      <c r="T27707" t="s">
        <v>2652</v>
      </c>
      <c r="U27707" t="s">
        <v>221</v>
      </c>
      <c r="V27707" t="s">
        <v>219</v>
      </c>
      <c r="W27707" t="s">
        <v>220</v>
      </c>
      <c r="X27707">
        <v>1</v>
      </c>
      <c r="Y27707">
        <v>245323</v>
      </c>
    </row>
    <row r="27708" spans="1:25" x14ac:dyDescent="0.25">
      <c r="A27708" t="s">
        <v>750</v>
      </c>
      <c r="B27708" t="s">
        <v>751</v>
      </c>
      <c r="C27708" t="s">
        <v>752</v>
      </c>
      <c r="D27708" t="s">
        <v>753</v>
      </c>
      <c r="E27708" t="s">
        <v>25</v>
      </c>
      <c r="F27708" t="s">
        <v>21</v>
      </c>
      <c r="G27708">
        <v>2</v>
      </c>
      <c r="H27708" s="1">
        <v>41873.4375</v>
      </c>
      <c r="I27708" t="s">
        <v>31</v>
      </c>
      <c r="J27708" t="s">
        <v>30</v>
      </c>
      <c r="K27708" t="s">
        <v>26</v>
      </c>
      <c r="L27708" t="s">
        <v>26</v>
      </c>
      <c r="M27708" t="s">
        <v>27</v>
      </c>
      <c r="N27708">
        <v>1</v>
      </c>
      <c r="O27708">
        <v>800</v>
      </c>
      <c r="P27708">
        <v>4.1666667999999997E-2</v>
      </c>
      <c r="Q27708" s="2">
        <v>2000</v>
      </c>
      <c r="R27708">
        <v>2</v>
      </c>
      <c r="S27708" t="s">
        <v>24</v>
      </c>
      <c r="T27708" t="s">
        <v>2652</v>
      </c>
      <c r="U27708" t="s">
        <v>295</v>
      </c>
      <c r="V27708" t="s">
        <v>293</v>
      </c>
      <c r="W27708" t="s">
        <v>294</v>
      </c>
      <c r="X27708">
        <v>1</v>
      </c>
      <c r="Y27708">
        <v>350767</v>
      </c>
    </row>
    <row r="27709" spans="1:25" x14ac:dyDescent="0.25">
      <c r="A27709" t="s">
        <v>750</v>
      </c>
      <c r="B27709" t="s">
        <v>751</v>
      </c>
      <c r="C27709" t="s">
        <v>752</v>
      </c>
      <c r="D27709" t="s">
        <v>753</v>
      </c>
      <c r="E27709" t="s">
        <v>25</v>
      </c>
      <c r="F27709" t="s">
        <v>21</v>
      </c>
      <c r="G27709">
        <v>2</v>
      </c>
      <c r="H27709" s="1">
        <v>41465.930555555555</v>
      </c>
      <c r="I27709" t="s">
        <v>69</v>
      </c>
      <c r="J27709" t="s">
        <v>30</v>
      </c>
      <c r="K27709" t="s">
        <v>26</v>
      </c>
      <c r="L27709" t="s">
        <v>26</v>
      </c>
      <c r="M27709" t="s">
        <v>27</v>
      </c>
      <c r="N27709">
        <v>1</v>
      </c>
      <c r="O27709">
        <v>0</v>
      </c>
      <c r="P27709">
        <v>4.1666667999999997E-2</v>
      </c>
      <c r="Q27709">
        <v>50</v>
      </c>
      <c r="R27709">
        <v>0</v>
      </c>
      <c r="S27709" t="s">
        <v>24</v>
      </c>
      <c r="T27709" t="s">
        <v>2654</v>
      </c>
      <c r="U27709" t="s">
        <v>245</v>
      </c>
      <c r="V27709" t="s">
        <v>243</v>
      </c>
      <c r="W27709" t="s">
        <v>244</v>
      </c>
      <c r="X27709">
        <v>1</v>
      </c>
      <c r="Y27709">
        <v>335146</v>
      </c>
    </row>
    <row r="27710" spans="1:25" x14ac:dyDescent="0.25">
      <c r="A27710" t="s">
        <v>750</v>
      </c>
      <c r="B27710" t="s">
        <v>751</v>
      </c>
      <c r="C27710" t="s">
        <v>752</v>
      </c>
      <c r="D27710" t="s">
        <v>753</v>
      </c>
      <c r="E27710" t="s">
        <v>25</v>
      </c>
      <c r="F27710" t="s">
        <v>21</v>
      </c>
      <c r="G27710">
        <v>2</v>
      </c>
      <c r="H27710" s="1">
        <v>41322.888888888891</v>
      </c>
      <c r="I27710" t="s">
        <v>69</v>
      </c>
      <c r="J27710" t="s">
        <v>30</v>
      </c>
      <c r="K27710" t="s">
        <v>26</v>
      </c>
      <c r="L27710" t="s">
        <v>26</v>
      </c>
      <c r="M27710" t="s">
        <v>27</v>
      </c>
      <c r="N27710">
        <v>1</v>
      </c>
      <c r="O27710">
        <v>257</v>
      </c>
      <c r="P27710">
        <v>4.1666667999999997E-2</v>
      </c>
      <c r="Q27710" s="2">
        <v>4000</v>
      </c>
      <c r="R27710">
        <v>7</v>
      </c>
      <c r="S27710" t="s">
        <v>24</v>
      </c>
      <c r="T27710" t="s">
        <v>2653</v>
      </c>
      <c r="U27710" t="s">
        <v>166</v>
      </c>
      <c r="V27710" t="s">
        <v>438</v>
      </c>
      <c r="W27710" t="s">
        <v>439</v>
      </c>
      <c r="X27710">
        <v>1</v>
      </c>
      <c r="Y27710">
        <v>331094</v>
      </c>
    </row>
    <row r="27711" spans="1:25" x14ac:dyDescent="0.25">
      <c r="A27711" t="s">
        <v>750</v>
      </c>
      <c r="B27711" t="s">
        <v>751</v>
      </c>
      <c r="C27711" t="s">
        <v>752</v>
      </c>
      <c r="D27711" t="s">
        <v>753</v>
      </c>
      <c r="E27711" t="s">
        <v>25</v>
      </c>
      <c r="F27711" t="s">
        <v>21</v>
      </c>
      <c r="H27711" s="1">
        <v>38548.479166666664</v>
      </c>
      <c r="I27711" t="s">
        <v>31</v>
      </c>
      <c r="J27711" t="s">
        <v>56</v>
      </c>
      <c r="K27711" t="s">
        <v>26</v>
      </c>
      <c r="L27711" t="s">
        <v>26</v>
      </c>
      <c r="M27711" t="s">
        <v>27</v>
      </c>
      <c r="N27711">
        <v>0</v>
      </c>
      <c r="O27711">
        <v>0</v>
      </c>
      <c r="P27711">
        <v>0</v>
      </c>
      <c r="R27711">
        <v>0</v>
      </c>
      <c r="S27711" t="s">
        <v>24</v>
      </c>
      <c r="T27711" t="s">
        <v>2650</v>
      </c>
      <c r="U27711" t="s">
        <v>2671</v>
      </c>
      <c r="V27711" t="s">
        <v>639</v>
      </c>
      <c r="W27711" t="s">
        <v>640</v>
      </c>
      <c r="X27711">
        <v>1</v>
      </c>
      <c r="Y27711">
        <v>9599</v>
      </c>
    </row>
    <row r="27712" spans="1:25" x14ac:dyDescent="0.25">
      <c r="A27712" t="s">
        <v>750</v>
      </c>
      <c r="B27712" t="s">
        <v>751</v>
      </c>
      <c r="C27712" t="s">
        <v>752</v>
      </c>
      <c r="D27712" t="s">
        <v>753</v>
      </c>
      <c r="E27712" t="s">
        <v>25</v>
      </c>
      <c r="H27712" s="1">
        <v>38526.670138888891</v>
      </c>
      <c r="I27712" t="s">
        <v>31</v>
      </c>
      <c r="J27712" t="s">
        <v>47</v>
      </c>
      <c r="K27712" t="s">
        <v>26</v>
      </c>
      <c r="L27712" t="s">
        <v>26</v>
      </c>
      <c r="M27712" t="s">
        <v>27</v>
      </c>
      <c r="N27712">
        <v>0</v>
      </c>
      <c r="O27712">
        <v>0</v>
      </c>
      <c r="P27712">
        <v>0</v>
      </c>
      <c r="R27712">
        <v>0</v>
      </c>
      <c r="S27712" t="s">
        <v>24</v>
      </c>
      <c r="T27712" t="s">
        <v>2658</v>
      </c>
      <c r="U27712" t="s">
        <v>554</v>
      </c>
      <c r="V27712" t="s">
        <v>552</v>
      </c>
      <c r="W27712" t="s">
        <v>553</v>
      </c>
      <c r="X27712">
        <v>1</v>
      </c>
      <c r="Y27712">
        <v>9497</v>
      </c>
    </row>
    <row r="27713" spans="1:25" x14ac:dyDescent="0.25">
      <c r="A27713" t="s">
        <v>750</v>
      </c>
      <c r="B27713" t="s">
        <v>751</v>
      </c>
      <c r="C27713" t="s">
        <v>752</v>
      </c>
      <c r="D27713" t="s">
        <v>753</v>
      </c>
      <c r="E27713" t="s">
        <v>25</v>
      </c>
      <c r="F27713" t="s">
        <v>21</v>
      </c>
      <c r="H27713" s="1">
        <v>38919.581944444442</v>
      </c>
      <c r="I27713" t="s">
        <v>31</v>
      </c>
      <c r="J27713" t="s">
        <v>30</v>
      </c>
      <c r="K27713" t="s">
        <v>258</v>
      </c>
      <c r="M27713" t="s">
        <v>64</v>
      </c>
      <c r="N27713">
        <v>0</v>
      </c>
      <c r="O27713" s="2">
        <v>24798</v>
      </c>
      <c r="P27713">
        <v>0</v>
      </c>
      <c r="Q27713">
        <v>500</v>
      </c>
      <c r="S27713" t="s">
        <v>24</v>
      </c>
      <c r="T27713" t="s">
        <v>2650</v>
      </c>
      <c r="U27713" t="s">
        <v>228</v>
      </c>
      <c r="V27713" t="s">
        <v>274</v>
      </c>
      <c r="W27713" t="s">
        <v>275</v>
      </c>
      <c r="X27713">
        <v>1</v>
      </c>
      <c r="Y27713">
        <v>10400</v>
      </c>
    </row>
    <row r="27714" spans="1:25" x14ac:dyDescent="0.25">
      <c r="A27714" t="s">
        <v>750</v>
      </c>
      <c r="B27714" t="s">
        <v>751</v>
      </c>
      <c r="C27714" t="s">
        <v>752</v>
      </c>
      <c r="D27714" t="s">
        <v>753</v>
      </c>
      <c r="E27714" t="s">
        <v>25</v>
      </c>
      <c r="F27714" t="s">
        <v>21</v>
      </c>
      <c r="H27714" s="1">
        <v>37455.729166666664</v>
      </c>
      <c r="I27714" t="s">
        <v>31</v>
      </c>
      <c r="J27714" t="s">
        <v>30</v>
      </c>
      <c r="K27714" t="s">
        <v>26</v>
      </c>
      <c r="L27714" t="s">
        <v>26</v>
      </c>
      <c r="M27714" t="s">
        <v>27</v>
      </c>
      <c r="N27714">
        <v>0</v>
      </c>
      <c r="O27714">
        <v>0</v>
      </c>
      <c r="P27714">
        <v>0</v>
      </c>
      <c r="Q27714" s="2">
        <v>1000</v>
      </c>
      <c r="S27714" t="s">
        <v>24</v>
      </c>
      <c r="T27714" t="s">
        <v>2650</v>
      </c>
      <c r="U27714" t="s">
        <v>2671</v>
      </c>
      <c r="V27714" t="s">
        <v>346</v>
      </c>
      <c r="W27714" t="s">
        <v>395</v>
      </c>
      <c r="X27714">
        <v>1</v>
      </c>
      <c r="Y27714">
        <v>4371</v>
      </c>
    </row>
    <row r="27715" spans="1:25" x14ac:dyDescent="0.25">
      <c r="A27715" t="s">
        <v>750</v>
      </c>
      <c r="B27715" t="s">
        <v>751</v>
      </c>
      <c r="C27715" t="s">
        <v>752</v>
      </c>
      <c r="D27715" t="s">
        <v>753</v>
      </c>
      <c r="E27715" t="s">
        <v>25</v>
      </c>
      <c r="F27715" t="s">
        <v>21</v>
      </c>
      <c r="G27715">
        <v>2</v>
      </c>
      <c r="H27715" s="1">
        <v>40657.291666666664</v>
      </c>
      <c r="I27715" t="s">
        <v>290</v>
      </c>
      <c r="J27715" t="s">
        <v>56</v>
      </c>
      <c r="K27715" t="s">
        <v>26</v>
      </c>
      <c r="L27715" t="s">
        <v>26</v>
      </c>
      <c r="M27715" t="s">
        <v>27</v>
      </c>
      <c r="O27715">
        <v>0</v>
      </c>
      <c r="Q27715">
        <v>0</v>
      </c>
      <c r="R27715">
        <v>0</v>
      </c>
      <c r="S27715" t="s">
        <v>24</v>
      </c>
      <c r="T27715" t="s">
        <v>2654</v>
      </c>
      <c r="U27715" t="s">
        <v>86</v>
      </c>
      <c r="V27715" t="s">
        <v>1043</v>
      </c>
      <c r="W27715" t="s">
        <v>1044</v>
      </c>
      <c r="X27715">
        <v>1</v>
      </c>
      <c r="Y27715">
        <v>312064</v>
      </c>
    </row>
    <row r="27716" spans="1:25" x14ac:dyDescent="0.25">
      <c r="A27716" t="s">
        <v>750</v>
      </c>
      <c r="B27716" t="s">
        <v>751</v>
      </c>
      <c r="C27716" t="s">
        <v>752</v>
      </c>
      <c r="D27716" t="s">
        <v>753</v>
      </c>
      <c r="E27716" t="s">
        <v>25</v>
      </c>
      <c r="F27716" t="s">
        <v>21</v>
      </c>
      <c r="G27716">
        <v>2</v>
      </c>
      <c r="H27716" s="1">
        <v>39254.799305555556</v>
      </c>
      <c r="I27716" t="s">
        <v>31</v>
      </c>
      <c r="J27716" t="s">
        <v>56</v>
      </c>
      <c r="K27716" t="s">
        <v>26</v>
      </c>
      <c r="L27716" t="s">
        <v>26</v>
      </c>
      <c r="M27716" t="s">
        <v>27</v>
      </c>
      <c r="O27716">
        <v>0</v>
      </c>
      <c r="Q27716">
        <v>0</v>
      </c>
      <c r="R27716">
        <v>0</v>
      </c>
      <c r="S27716" t="s">
        <v>24</v>
      </c>
      <c r="T27716" t="s">
        <v>2650</v>
      </c>
      <c r="U27716" t="s">
        <v>707</v>
      </c>
      <c r="V27716" t="s">
        <v>705</v>
      </c>
      <c r="W27716" t="s">
        <v>706</v>
      </c>
      <c r="X27716">
        <v>1</v>
      </c>
      <c r="Y27716">
        <v>251848</v>
      </c>
    </row>
    <row r="27717" spans="1:25" x14ac:dyDescent="0.25">
      <c r="A27717" t="s">
        <v>750</v>
      </c>
      <c r="B27717" t="s">
        <v>751</v>
      </c>
      <c r="C27717" t="s">
        <v>752</v>
      </c>
      <c r="D27717" t="s">
        <v>753</v>
      </c>
      <c r="E27717" t="s">
        <v>25</v>
      </c>
      <c r="F27717" t="s">
        <v>21</v>
      </c>
      <c r="G27717">
        <v>2</v>
      </c>
      <c r="H27717" s="1">
        <v>42016.70208333333</v>
      </c>
      <c r="I27717" t="s">
        <v>31</v>
      </c>
      <c r="J27717" t="s">
        <v>47</v>
      </c>
      <c r="K27717" t="s">
        <v>26</v>
      </c>
      <c r="L27717" t="s">
        <v>26</v>
      </c>
      <c r="M27717" t="s">
        <v>27</v>
      </c>
      <c r="O27717">
        <v>0</v>
      </c>
      <c r="Q27717">
        <v>0</v>
      </c>
      <c r="R27717">
        <v>0</v>
      </c>
      <c r="S27717" t="s">
        <v>24</v>
      </c>
      <c r="T27717" t="s">
        <v>2650</v>
      </c>
      <c r="U27717" t="s">
        <v>228</v>
      </c>
      <c r="V27717" t="s">
        <v>274</v>
      </c>
      <c r="W27717" t="s">
        <v>275</v>
      </c>
      <c r="X27717">
        <v>1</v>
      </c>
      <c r="Y27717">
        <v>357757</v>
      </c>
    </row>
    <row r="27718" spans="1:25" x14ac:dyDescent="0.25">
      <c r="A27718" t="s">
        <v>750</v>
      </c>
      <c r="B27718" t="s">
        <v>751</v>
      </c>
      <c r="C27718" t="s">
        <v>752</v>
      </c>
      <c r="D27718" t="s">
        <v>753</v>
      </c>
      <c r="E27718" t="s">
        <v>25</v>
      </c>
      <c r="F27718" t="s">
        <v>21</v>
      </c>
      <c r="G27718">
        <v>2</v>
      </c>
      <c r="H27718" s="1">
        <v>40762.694444444445</v>
      </c>
      <c r="I27718" t="s">
        <v>31</v>
      </c>
      <c r="J27718" t="s">
        <v>47</v>
      </c>
      <c r="K27718" t="s">
        <v>26</v>
      </c>
      <c r="L27718" t="s">
        <v>26</v>
      </c>
      <c r="M27718" t="s">
        <v>27</v>
      </c>
      <c r="O27718">
        <v>0</v>
      </c>
      <c r="Q27718">
        <v>0</v>
      </c>
      <c r="R27718">
        <v>0</v>
      </c>
      <c r="S27718" t="s">
        <v>24</v>
      </c>
      <c r="T27718" t="s">
        <v>2650</v>
      </c>
      <c r="U27718" t="s">
        <v>228</v>
      </c>
      <c r="V27718" t="s">
        <v>226</v>
      </c>
      <c r="W27718" t="s">
        <v>227</v>
      </c>
      <c r="X27718">
        <v>1</v>
      </c>
      <c r="Y27718">
        <v>318817</v>
      </c>
    </row>
    <row r="27719" spans="1:25" x14ac:dyDescent="0.25">
      <c r="A27719" t="s">
        <v>750</v>
      </c>
      <c r="B27719" t="s">
        <v>751</v>
      </c>
      <c r="C27719" t="s">
        <v>752</v>
      </c>
      <c r="D27719" t="s">
        <v>753</v>
      </c>
      <c r="E27719" t="s">
        <v>25</v>
      </c>
      <c r="F27719" t="s">
        <v>21</v>
      </c>
      <c r="G27719">
        <v>2</v>
      </c>
      <c r="H27719" s="1">
        <v>41370.416666666664</v>
      </c>
      <c r="I27719" t="s">
        <v>31</v>
      </c>
      <c r="J27719" t="s">
        <v>56</v>
      </c>
      <c r="K27719" t="s">
        <v>26</v>
      </c>
      <c r="L27719" t="s">
        <v>26</v>
      </c>
      <c r="M27719" t="s">
        <v>27</v>
      </c>
      <c r="O27719">
        <v>0</v>
      </c>
      <c r="Q27719">
        <v>0</v>
      </c>
      <c r="R27719">
        <v>0</v>
      </c>
      <c r="S27719" t="s">
        <v>24</v>
      </c>
      <c r="T27719" t="s">
        <v>2650</v>
      </c>
      <c r="U27719" t="s">
        <v>228</v>
      </c>
      <c r="V27719" t="s">
        <v>226</v>
      </c>
      <c r="W27719" t="s">
        <v>227</v>
      </c>
      <c r="X27719">
        <v>1</v>
      </c>
      <c r="Y27719">
        <v>332136</v>
      </c>
    </row>
    <row r="27720" spans="1:25" x14ac:dyDescent="0.25">
      <c r="A27720" t="s">
        <v>750</v>
      </c>
      <c r="B27720" t="s">
        <v>751</v>
      </c>
      <c r="C27720" t="s">
        <v>752</v>
      </c>
      <c r="D27720" t="s">
        <v>753</v>
      </c>
      <c r="E27720" t="s">
        <v>25</v>
      </c>
      <c r="H27720" s="1">
        <v>39266.34375</v>
      </c>
      <c r="I27720" t="s">
        <v>31</v>
      </c>
      <c r="J27720" t="s">
        <v>56</v>
      </c>
      <c r="K27720" t="s">
        <v>26</v>
      </c>
      <c r="L27720" t="s">
        <v>26</v>
      </c>
      <c r="M27720" t="s">
        <v>27</v>
      </c>
      <c r="O27720">
        <v>0</v>
      </c>
      <c r="Q27720">
        <v>0</v>
      </c>
      <c r="R27720">
        <v>0</v>
      </c>
      <c r="S27720" t="s">
        <v>24</v>
      </c>
      <c r="T27720" t="s">
        <v>2650</v>
      </c>
      <c r="U27720" t="s">
        <v>801</v>
      </c>
      <c r="V27720" t="s">
        <v>799</v>
      </c>
      <c r="W27720" t="s">
        <v>800</v>
      </c>
      <c r="X27720">
        <v>1</v>
      </c>
      <c r="Y27720">
        <v>251849</v>
      </c>
    </row>
    <row r="27721" spans="1:25" x14ac:dyDescent="0.25">
      <c r="A27721" t="s">
        <v>750</v>
      </c>
      <c r="B27721" t="s">
        <v>751</v>
      </c>
      <c r="C27721" t="s">
        <v>752</v>
      </c>
      <c r="D27721" t="s">
        <v>753</v>
      </c>
      <c r="E27721" t="s">
        <v>25</v>
      </c>
      <c r="F27721" t="s">
        <v>21</v>
      </c>
      <c r="G27721">
        <v>2</v>
      </c>
      <c r="H27721" s="1">
        <v>41869.783333333333</v>
      </c>
      <c r="I27721" t="s">
        <v>31</v>
      </c>
      <c r="J27721" t="s">
        <v>47</v>
      </c>
      <c r="K27721" t="s">
        <v>26</v>
      </c>
      <c r="L27721" t="s">
        <v>26</v>
      </c>
      <c r="M27721" t="s">
        <v>27</v>
      </c>
      <c r="O27721">
        <v>0</v>
      </c>
      <c r="Q27721">
        <v>0</v>
      </c>
      <c r="R27721">
        <v>0</v>
      </c>
      <c r="S27721" t="s">
        <v>24</v>
      </c>
      <c r="T27721" t="s">
        <v>2654</v>
      </c>
      <c r="U27721" t="s">
        <v>245</v>
      </c>
      <c r="V27721" t="s">
        <v>243</v>
      </c>
      <c r="W27721" t="s">
        <v>244</v>
      </c>
      <c r="X27721">
        <v>1</v>
      </c>
      <c r="Y27721">
        <v>351469</v>
      </c>
    </row>
    <row r="27722" spans="1:25" x14ac:dyDescent="0.25">
      <c r="A27722" t="s">
        <v>750</v>
      </c>
      <c r="B27722" t="s">
        <v>751</v>
      </c>
      <c r="C27722" t="s">
        <v>752</v>
      </c>
      <c r="D27722" t="s">
        <v>753</v>
      </c>
      <c r="E27722" t="s">
        <v>25</v>
      </c>
      <c r="F27722" t="s">
        <v>21</v>
      </c>
      <c r="G27722">
        <v>2</v>
      </c>
      <c r="H27722" s="1">
        <v>38157.763888888891</v>
      </c>
      <c r="I27722" t="s">
        <v>31</v>
      </c>
      <c r="J27722" t="s">
        <v>56</v>
      </c>
      <c r="K27722" t="s">
        <v>26</v>
      </c>
      <c r="L27722" t="s">
        <v>26</v>
      </c>
      <c r="M27722" t="s">
        <v>27</v>
      </c>
      <c r="O27722">
        <v>0</v>
      </c>
      <c r="Q27722">
        <v>0</v>
      </c>
      <c r="R27722">
        <v>0</v>
      </c>
      <c r="S27722" t="s">
        <v>24</v>
      </c>
      <c r="T27722" t="s">
        <v>2664</v>
      </c>
      <c r="U27722" t="s">
        <v>2664</v>
      </c>
      <c r="V27722" t="s">
        <v>568</v>
      </c>
      <c r="W27722" t="s">
        <v>569</v>
      </c>
      <c r="X27722">
        <v>1</v>
      </c>
      <c r="Y27722">
        <v>233144</v>
      </c>
    </row>
    <row r="27723" spans="1:25" x14ac:dyDescent="0.25">
      <c r="A27723" t="s">
        <v>750</v>
      </c>
      <c r="B27723" t="s">
        <v>751</v>
      </c>
      <c r="C27723" t="s">
        <v>752</v>
      </c>
      <c r="D27723" t="s">
        <v>753</v>
      </c>
      <c r="E27723" t="s">
        <v>25</v>
      </c>
      <c r="F27723" t="s">
        <v>21</v>
      </c>
      <c r="G27723">
        <v>2</v>
      </c>
      <c r="H27723" s="1">
        <v>39165.027777777781</v>
      </c>
      <c r="I27723" t="s">
        <v>31</v>
      </c>
      <c r="J27723" t="s">
        <v>47</v>
      </c>
      <c r="K27723" t="s">
        <v>26</v>
      </c>
      <c r="L27723" t="s">
        <v>26</v>
      </c>
      <c r="M27723" t="s">
        <v>27</v>
      </c>
      <c r="O27723">
        <v>0</v>
      </c>
      <c r="Q27723">
        <v>0</v>
      </c>
      <c r="R27723">
        <v>0</v>
      </c>
      <c r="S27723" t="s">
        <v>24</v>
      </c>
      <c r="T27723" t="s">
        <v>2664</v>
      </c>
      <c r="U27723" t="s">
        <v>2664</v>
      </c>
      <c r="V27723" t="s">
        <v>568</v>
      </c>
      <c r="W27723" t="s">
        <v>569</v>
      </c>
      <c r="X27723">
        <v>1</v>
      </c>
      <c r="Y27723">
        <v>245986</v>
      </c>
    </row>
    <row r="27724" spans="1:25" x14ac:dyDescent="0.25">
      <c r="A27724" t="s">
        <v>750</v>
      </c>
      <c r="B27724" t="s">
        <v>751</v>
      </c>
      <c r="C27724" t="s">
        <v>752</v>
      </c>
      <c r="D27724" t="s">
        <v>753</v>
      </c>
      <c r="E27724" t="s">
        <v>25</v>
      </c>
      <c r="F27724" t="s">
        <v>21</v>
      </c>
      <c r="G27724">
        <v>2</v>
      </c>
      <c r="H27724" s="1">
        <v>41555.395833333336</v>
      </c>
      <c r="I27724" t="s">
        <v>31</v>
      </c>
      <c r="J27724" t="s">
        <v>47</v>
      </c>
      <c r="K27724" t="s">
        <v>26</v>
      </c>
      <c r="L27724" t="s">
        <v>26</v>
      </c>
      <c r="M27724" t="s">
        <v>27</v>
      </c>
      <c r="O27724">
        <v>0</v>
      </c>
      <c r="Q27724">
        <v>0</v>
      </c>
      <c r="R27724">
        <v>0</v>
      </c>
      <c r="S27724" t="s">
        <v>24</v>
      </c>
      <c r="T27724" t="s">
        <v>2664</v>
      </c>
      <c r="U27724" t="s">
        <v>2664</v>
      </c>
      <c r="V27724" t="s">
        <v>568</v>
      </c>
      <c r="W27724" t="s">
        <v>569</v>
      </c>
      <c r="X27724">
        <v>1</v>
      </c>
      <c r="Y27724">
        <v>341793</v>
      </c>
    </row>
    <row r="27725" spans="1:25" x14ac:dyDescent="0.25">
      <c r="A27725" t="s">
        <v>750</v>
      </c>
      <c r="B27725" t="s">
        <v>751</v>
      </c>
      <c r="C27725" t="s">
        <v>752</v>
      </c>
      <c r="D27725" t="s">
        <v>753</v>
      </c>
      <c r="E27725" t="s">
        <v>25</v>
      </c>
      <c r="F27725" t="s">
        <v>21</v>
      </c>
      <c r="G27725">
        <v>2</v>
      </c>
      <c r="H27725" s="1">
        <v>41766.354166666664</v>
      </c>
      <c r="I27725" t="s">
        <v>31</v>
      </c>
      <c r="J27725" t="s">
        <v>47</v>
      </c>
      <c r="K27725" t="s">
        <v>26</v>
      </c>
      <c r="L27725" t="s">
        <v>26</v>
      </c>
      <c r="M27725" t="s">
        <v>27</v>
      </c>
      <c r="O27725">
        <v>0</v>
      </c>
      <c r="Q27725">
        <v>0</v>
      </c>
      <c r="R27725">
        <v>0</v>
      </c>
      <c r="S27725" t="s">
        <v>24</v>
      </c>
      <c r="T27725" t="s">
        <v>2664</v>
      </c>
      <c r="U27725" t="s">
        <v>2664</v>
      </c>
      <c r="V27725" t="s">
        <v>568</v>
      </c>
      <c r="W27725" t="s">
        <v>569</v>
      </c>
      <c r="X27725">
        <v>1</v>
      </c>
      <c r="Y27725">
        <v>346345</v>
      </c>
    </row>
    <row r="27726" spans="1:25" x14ac:dyDescent="0.25">
      <c r="A27726" t="s">
        <v>750</v>
      </c>
      <c r="B27726" t="s">
        <v>751</v>
      </c>
      <c r="C27726" t="s">
        <v>752</v>
      </c>
      <c r="D27726" t="s">
        <v>753</v>
      </c>
      <c r="E27726" t="s">
        <v>25</v>
      </c>
      <c r="F27726" t="s">
        <v>21</v>
      </c>
      <c r="H27726" s="1">
        <v>38239.427083333336</v>
      </c>
      <c r="I27726" t="s">
        <v>31</v>
      </c>
      <c r="J27726" t="s">
        <v>47</v>
      </c>
      <c r="K27726" t="s">
        <v>26</v>
      </c>
      <c r="L27726" t="s">
        <v>26</v>
      </c>
      <c r="M27726" t="s">
        <v>27</v>
      </c>
      <c r="O27726">
        <v>0</v>
      </c>
      <c r="Q27726">
        <v>0</v>
      </c>
      <c r="R27726">
        <v>0</v>
      </c>
      <c r="S27726" t="s">
        <v>24</v>
      </c>
      <c r="T27726" t="s">
        <v>2664</v>
      </c>
      <c r="U27726" t="s">
        <v>2664</v>
      </c>
      <c r="V27726" t="s">
        <v>538</v>
      </c>
      <c r="W27726" t="s">
        <v>539</v>
      </c>
      <c r="X27726">
        <v>1</v>
      </c>
      <c r="Y27726">
        <v>4769</v>
      </c>
    </row>
    <row r="27727" spans="1:25" x14ac:dyDescent="0.25">
      <c r="A27727" t="s">
        <v>750</v>
      </c>
      <c r="B27727" t="s">
        <v>751</v>
      </c>
      <c r="C27727" t="s">
        <v>752</v>
      </c>
      <c r="D27727" t="s">
        <v>753</v>
      </c>
      <c r="E27727" t="s">
        <v>25</v>
      </c>
      <c r="F27727" t="s">
        <v>21</v>
      </c>
      <c r="G27727">
        <v>2</v>
      </c>
      <c r="H27727" s="1">
        <v>42015.690972222219</v>
      </c>
      <c r="I27727" t="s">
        <v>31</v>
      </c>
      <c r="J27727" t="s">
        <v>56</v>
      </c>
      <c r="K27727" t="s">
        <v>26</v>
      </c>
      <c r="L27727" t="s">
        <v>26</v>
      </c>
      <c r="M27727" t="s">
        <v>27</v>
      </c>
      <c r="O27727">
        <v>0</v>
      </c>
      <c r="Q27727">
        <v>0</v>
      </c>
      <c r="R27727">
        <v>0</v>
      </c>
      <c r="S27727" t="s">
        <v>24</v>
      </c>
      <c r="T27727" t="s">
        <v>2665</v>
      </c>
      <c r="U27727" t="s">
        <v>2666</v>
      </c>
      <c r="V27727" t="s">
        <v>481</v>
      </c>
      <c r="W27727" t="s">
        <v>482</v>
      </c>
      <c r="X27727">
        <v>1</v>
      </c>
      <c r="Y27727">
        <v>357752</v>
      </c>
    </row>
    <row r="27728" spans="1:25" x14ac:dyDescent="0.25">
      <c r="A27728" t="s">
        <v>750</v>
      </c>
      <c r="B27728" t="s">
        <v>751</v>
      </c>
      <c r="C27728" t="s">
        <v>752</v>
      </c>
      <c r="D27728" t="s">
        <v>753</v>
      </c>
      <c r="E27728" t="s">
        <v>25</v>
      </c>
      <c r="F27728" t="s">
        <v>21</v>
      </c>
      <c r="G27728">
        <v>2</v>
      </c>
      <c r="H27728" s="1">
        <v>41833.305555555555</v>
      </c>
      <c r="I27728" t="s">
        <v>31</v>
      </c>
      <c r="J27728" t="s">
        <v>56</v>
      </c>
      <c r="K27728" t="s">
        <v>26</v>
      </c>
      <c r="L27728" t="s">
        <v>26</v>
      </c>
      <c r="M27728" t="s">
        <v>27</v>
      </c>
      <c r="O27728">
        <v>0</v>
      </c>
      <c r="Q27728">
        <v>0</v>
      </c>
      <c r="R27728">
        <v>0</v>
      </c>
      <c r="S27728" t="s">
        <v>24</v>
      </c>
      <c r="T27728" t="s">
        <v>2650</v>
      </c>
      <c r="U27728" t="s">
        <v>184</v>
      </c>
      <c r="V27728" t="s">
        <v>2180</v>
      </c>
      <c r="W27728" t="s">
        <v>2181</v>
      </c>
      <c r="X27728">
        <v>1</v>
      </c>
      <c r="Y27728">
        <v>348053</v>
      </c>
    </row>
    <row r="27729" spans="1:25" x14ac:dyDescent="0.25">
      <c r="A27729" t="s">
        <v>750</v>
      </c>
      <c r="B27729" t="s">
        <v>751</v>
      </c>
      <c r="C27729" t="s">
        <v>752</v>
      </c>
      <c r="D27729" t="s">
        <v>753</v>
      </c>
      <c r="E27729" t="s">
        <v>25</v>
      </c>
      <c r="F27729" t="s">
        <v>21</v>
      </c>
      <c r="G27729">
        <v>2</v>
      </c>
      <c r="H27729" s="1">
        <v>41391.323611111111</v>
      </c>
      <c r="I27729" t="s">
        <v>31</v>
      </c>
      <c r="J27729" t="s">
        <v>56</v>
      </c>
      <c r="K27729" t="s">
        <v>26</v>
      </c>
      <c r="L27729" t="s">
        <v>122</v>
      </c>
      <c r="M27729" t="s">
        <v>27</v>
      </c>
      <c r="O27729" s="2">
        <v>10780</v>
      </c>
      <c r="Q27729">
        <v>0</v>
      </c>
      <c r="R27729">
        <v>0</v>
      </c>
      <c r="S27729" t="s">
        <v>24</v>
      </c>
      <c r="T27729" t="s">
        <v>2650</v>
      </c>
      <c r="U27729" t="s">
        <v>184</v>
      </c>
      <c r="V27729" t="s">
        <v>259</v>
      </c>
      <c r="W27729" t="s">
        <v>260</v>
      </c>
      <c r="X27729">
        <v>1</v>
      </c>
      <c r="Y27729">
        <v>332000</v>
      </c>
    </row>
    <row r="27730" spans="1:25" x14ac:dyDescent="0.25">
      <c r="A27730" t="s">
        <v>750</v>
      </c>
      <c r="B27730" t="s">
        <v>751</v>
      </c>
      <c r="C27730" t="s">
        <v>752</v>
      </c>
      <c r="D27730" t="s">
        <v>753</v>
      </c>
      <c r="E27730" t="s">
        <v>25</v>
      </c>
      <c r="F27730" t="s">
        <v>21</v>
      </c>
      <c r="G27730">
        <v>2</v>
      </c>
      <c r="H27730" s="1">
        <v>38267.331250000003</v>
      </c>
      <c r="I27730" t="s">
        <v>31</v>
      </c>
      <c r="J27730" t="s">
        <v>56</v>
      </c>
      <c r="K27730" t="s">
        <v>26</v>
      </c>
      <c r="L27730" t="s">
        <v>26</v>
      </c>
      <c r="M27730" t="s">
        <v>27</v>
      </c>
      <c r="O27730">
        <v>0</v>
      </c>
      <c r="Q27730">
        <v>0</v>
      </c>
      <c r="R27730">
        <v>0</v>
      </c>
      <c r="S27730" t="s">
        <v>24</v>
      </c>
      <c r="T27730" t="s">
        <v>2650</v>
      </c>
      <c r="U27730" t="s">
        <v>184</v>
      </c>
      <c r="V27730" t="s">
        <v>184</v>
      </c>
      <c r="W27730" t="s">
        <v>185</v>
      </c>
      <c r="X27730">
        <v>1</v>
      </c>
      <c r="Y27730">
        <v>231915</v>
      </c>
    </row>
    <row r="27731" spans="1:25" x14ac:dyDescent="0.25">
      <c r="A27731" t="s">
        <v>750</v>
      </c>
      <c r="B27731" t="s">
        <v>751</v>
      </c>
      <c r="C27731" t="s">
        <v>752</v>
      </c>
      <c r="D27731" t="s">
        <v>753</v>
      </c>
      <c r="E27731" t="s">
        <v>25</v>
      </c>
      <c r="F27731" t="s">
        <v>21</v>
      </c>
      <c r="G27731">
        <v>2</v>
      </c>
      <c r="H27731" s="1">
        <v>41415.381944444445</v>
      </c>
      <c r="I27731" t="s">
        <v>31</v>
      </c>
      <c r="J27731" t="s">
        <v>56</v>
      </c>
      <c r="K27731" t="s">
        <v>26</v>
      </c>
      <c r="L27731" t="s">
        <v>26</v>
      </c>
      <c r="M27731" t="s">
        <v>27</v>
      </c>
      <c r="O27731">
        <v>0</v>
      </c>
      <c r="Q27731">
        <v>0</v>
      </c>
      <c r="R27731">
        <v>0</v>
      </c>
      <c r="S27731" t="s">
        <v>24</v>
      </c>
      <c r="T27731" t="s">
        <v>2650</v>
      </c>
      <c r="U27731" t="s">
        <v>197</v>
      </c>
      <c r="V27731" t="s">
        <v>406</v>
      </c>
      <c r="W27731" t="s">
        <v>407</v>
      </c>
      <c r="X27731">
        <v>1</v>
      </c>
      <c r="Y27731">
        <v>332867</v>
      </c>
    </row>
    <row r="27732" spans="1:25" x14ac:dyDescent="0.25">
      <c r="A27732" t="s">
        <v>750</v>
      </c>
      <c r="B27732" t="s">
        <v>751</v>
      </c>
      <c r="C27732" t="s">
        <v>752</v>
      </c>
      <c r="D27732" t="s">
        <v>753</v>
      </c>
      <c r="E27732" t="s">
        <v>25</v>
      </c>
      <c r="F27732" t="s">
        <v>21</v>
      </c>
      <c r="G27732">
        <v>2</v>
      </c>
      <c r="H27732" s="1">
        <v>41922.394444444442</v>
      </c>
      <c r="I27732" t="s">
        <v>31</v>
      </c>
      <c r="J27732" t="s">
        <v>56</v>
      </c>
      <c r="K27732" t="s">
        <v>26</v>
      </c>
      <c r="L27732" t="s">
        <v>26</v>
      </c>
      <c r="M27732" t="s">
        <v>27</v>
      </c>
      <c r="O27732">
        <v>0</v>
      </c>
      <c r="Q27732">
        <v>0</v>
      </c>
      <c r="R27732">
        <v>0</v>
      </c>
      <c r="S27732" t="s">
        <v>24</v>
      </c>
      <c r="T27732" t="s">
        <v>2650</v>
      </c>
      <c r="U27732" t="s">
        <v>197</v>
      </c>
      <c r="V27732" t="s">
        <v>406</v>
      </c>
      <c r="W27732" t="s">
        <v>407</v>
      </c>
      <c r="X27732">
        <v>1</v>
      </c>
      <c r="Y27732">
        <v>355557</v>
      </c>
    </row>
    <row r="27733" spans="1:25" x14ac:dyDescent="0.25">
      <c r="A27733" t="s">
        <v>750</v>
      </c>
      <c r="B27733" t="s">
        <v>751</v>
      </c>
      <c r="C27733" t="s">
        <v>752</v>
      </c>
      <c r="D27733" t="s">
        <v>753</v>
      </c>
      <c r="E27733" t="s">
        <v>25</v>
      </c>
      <c r="F27733" t="s">
        <v>21</v>
      </c>
      <c r="G27733">
        <v>2</v>
      </c>
      <c r="H27733" s="1">
        <v>40018.333333333336</v>
      </c>
      <c r="I27733" t="s">
        <v>31</v>
      </c>
      <c r="J27733" t="s">
        <v>56</v>
      </c>
      <c r="K27733" t="s">
        <v>26</v>
      </c>
      <c r="L27733" t="s">
        <v>26</v>
      </c>
      <c r="M27733" t="s">
        <v>27</v>
      </c>
      <c r="O27733">
        <v>0</v>
      </c>
      <c r="Q27733">
        <v>0</v>
      </c>
      <c r="R27733">
        <v>0</v>
      </c>
      <c r="S27733" t="s">
        <v>24</v>
      </c>
      <c r="T27733" t="s">
        <v>2650</v>
      </c>
      <c r="U27733" t="s">
        <v>2671</v>
      </c>
      <c r="V27733" t="s">
        <v>383</v>
      </c>
      <c r="W27733" t="s">
        <v>384</v>
      </c>
      <c r="X27733">
        <v>1</v>
      </c>
      <c r="Y27733">
        <v>264197</v>
      </c>
    </row>
    <row r="27734" spans="1:25" x14ac:dyDescent="0.25">
      <c r="A27734" t="s">
        <v>750</v>
      </c>
      <c r="B27734" t="s">
        <v>751</v>
      </c>
      <c r="C27734" t="s">
        <v>752</v>
      </c>
      <c r="D27734" t="s">
        <v>753</v>
      </c>
      <c r="E27734" t="s">
        <v>25</v>
      </c>
      <c r="F27734" t="s">
        <v>21</v>
      </c>
      <c r="G27734">
        <v>2</v>
      </c>
      <c r="H27734" s="1">
        <v>40318.785416666666</v>
      </c>
      <c r="I27734" t="s">
        <v>31</v>
      </c>
      <c r="J27734" t="s">
        <v>56</v>
      </c>
      <c r="K27734" t="s">
        <v>26</v>
      </c>
      <c r="L27734" t="s">
        <v>26</v>
      </c>
      <c r="M27734" t="s">
        <v>27</v>
      </c>
      <c r="O27734">
        <v>0</v>
      </c>
      <c r="Q27734">
        <v>0</v>
      </c>
      <c r="R27734">
        <v>0</v>
      </c>
      <c r="S27734" t="s">
        <v>24</v>
      </c>
      <c r="T27734" t="s">
        <v>2650</v>
      </c>
      <c r="U27734" t="s">
        <v>2671</v>
      </c>
      <c r="V27734" t="s">
        <v>383</v>
      </c>
      <c r="W27734" t="s">
        <v>384</v>
      </c>
      <c r="X27734">
        <v>1</v>
      </c>
      <c r="Y27734">
        <v>302406</v>
      </c>
    </row>
    <row r="27735" spans="1:25" x14ac:dyDescent="0.25">
      <c r="A27735" t="s">
        <v>750</v>
      </c>
      <c r="B27735" t="s">
        <v>751</v>
      </c>
      <c r="C27735" t="s">
        <v>752</v>
      </c>
      <c r="D27735" t="s">
        <v>753</v>
      </c>
      <c r="E27735" t="s">
        <v>25</v>
      </c>
      <c r="F27735" t="s">
        <v>21</v>
      </c>
      <c r="G27735">
        <v>2</v>
      </c>
      <c r="H27735" s="1">
        <v>41816.451388888891</v>
      </c>
      <c r="I27735" t="s">
        <v>31</v>
      </c>
      <c r="J27735" t="s">
        <v>56</v>
      </c>
      <c r="K27735" t="s">
        <v>26</v>
      </c>
      <c r="L27735" t="s">
        <v>26</v>
      </c>
      <c r="M27735" t="s">
        <v>27</v>
      </c>
      <c r="O27735">
        <v>0</v>
      </c>
      <c r="Q27735">
        <v>0</v>
      </c>
      <c r="R27735">
        <v>0</v>
      </c>
      <c r="S27735" t="s">
        <v>24</v>
      </c>
      <c r="T27735" t="s">
        <v>2650</v>
      </c>
      <c r="U27735" t="s">
        <v>2671</v>
      </c>
      <c r="V27735" t="s">
        <v>383</v>
      </c>
      <c r="W27735" t="s">
        <v>384</v>
      </c>
      <c r="X27735">
        <v>1</v>
      </c>
      <c r="Y27735">
        <v>347446</v>
      </c>
    </row>
    <row r="27736" spans="1:25" x14ac:dyDescent="0.25">
      <c r="A27736" t="s">
        <v>750</v>
      </c>
      <c r="B27736" t="s">
        <v>751</v>
      </c>
      <c r="C27736" t="s">
        <v>752</v>
      </c>
      <c r="D27736" t="s">
        <v>753</v>
      </c>
      <c r="E27736" t="s">
        <v>25</v>
      </c>
      <c r="F27736" t="s">
        <v>21</v>
      </c>
      <c r="G27736">
        <v>2</v>
      </c>
      <c r="H27736" s="1">
        <v>39271.444444444445</v>
      </c>
      <c r="I27736" t="s">
        <v>31</v>
      </c>
      <c r="J27736" t="s">
        <v>56</v>
      </c>
      <c r="K27736" t="s">
        <v>26</v>
      </c>
      <c r="L27736" t="s">
        <v>26</v>
      </c>
      <c r="M27736" t="s">
        <v>27</v>
      </c>
      <c r="O27736">
        <v>0</v>
      </c>
      <c r="Q27736">
        <v>0</v>
      </c>
      <c r="R27736">
        <v>0</v>
      </c>
      <c r="S27736" t="s">
        <v>24</v>
      </c>
      <c r="T27736" t="s">
        <v>2658</v>
      </c>
      <c r="U27736" t="s">
        <v>554</v>
      </c>
      <c r="V27736" t="s">
        <v>552</v>
      </c>
      <c r="W27736" t="s">
        <v>553</v>
      </c>
      <c r="X27736">
        <v>1</v>
      </c>
      <c r="Y27736">
        <v>255030</v>
      </c>
    </row>
    <row r="27737" spans="1:25" x14ac:dyDescent="0.25">
      <c r="A27737" t="s">
        <v>750</v>
      </c>
      <c r="B27737" t="s">
        <v>751</v>
      </c>
      <c r="C27737" t="s">
        <v>752</v>
      </c>
      <c r="D27737" t="s">
        <v>753</v>
      </c>
      <c r="E27737" t="s">
        <v>25</v>
      </c>
      <c r="F27737" t="s">
        <v>21</v>
      </c>
      <c r="G27737">
        <v>2</v>
      </c>
      <c r="H27737" s="1">
        <v>38519.416666666664</v>
      </c>
      <c r="I27737" t="s">
        <v>31</v>
      </c>
      <c r="J27737" t="s">
        <v>47</v>
      </c>
      <c r="K27737" t="s">
        <v>26</v>
      </c>
      <c r="L27737" t="s">
        <v>26</v>
      </c>
      <c r="M27737" t="s">
        <v>27</v>
      </c>
      <c r="O27737">
        <v>0</v>
      </c>
      <c r="Q27737">
        <v>0</v>
      </c>
      <c r="R27737">
        <v>0</v>
      </c>
      <c r="S27737" t="s">
        <v>24</v>
      </c>
      <c r="T27737" t="s">
        <v>2650</v>
      </c>
      <c r="U27737" t="s">
        <v>773</v>
      </c>
      <c r="V27737" t="s">
        <v>1208</v>
      </c>
      <c r="W27737" t="s">
        <v>1209</v>
      </c>
      <c r="X27737">
        <v>1</v>
      </c>
      <c r="Y27737">
        <v>233516</v>
      </c>
    </row>
    <row r="27738" spans="1:25" x14ac:dyDescent="0.25">
      <c r="A27738" t="s">
        <v>750</v>
      </c>
      <c r="B27738" t="s">
        <v>751</v>
      </c>
      <c r="C27738" t="s">
        <v>752</v>
      </c>
      <c r="D27738" t="s">
        <v>753</v>
      </c>
      <c r="E27738" t="s">
        <v>25</v>
      </c>
      <c r="F27738" t="s">
        <v>21</v>
      </c>
      <c r="G27738">
        <v>2</v>
      </c>
      <c r="H27738" s="1">
        <v>39273.336805555555</v>
      </c>
      <c r="I27738" t="s">
        <v>31</v>
      </c>
      <c r="J27738" t="s">
        <v>56</v>
      </c>
      <c r="K27738" t="s">
        <v>26</v>
      </c>
      <c r="L27738" t="s">
        <v>26</v>
      </c>
      <c r="M27738" t="s">
        <v>27</v>
      </c>
      <c r="O27738">
        <v>0</v>
      </c>
      <c r="Q27738">
        <v>0</v>
      </c>
      <c r="R27738">
        <v>0</v>
      </c>
      <c r="S27738" t="s">
        <v>24</v>
      </c>
      <c r="T27738" t="s">
        <v>2650</v>
      </c>
      <c r="U27738" t="s">
        <v>773</v>
      </c>
      <c r="V27738" t="s">
        <v>817</v>
      </c>
      <c r="W27738" t="s">
        <v>818</v>
      </c>
      <c r="X27738">
        <v>1</v>
      </c>
      <c r="Y27738">
        <v>251181</v>
      </c>
    </row>
    <row r="27739" spans="1:25" x14ac:dyDescent="0.25">
      <c r="A27739" t="s">
        <v>750</v>
      </c>
      <c r="B27739" t="s">
        <v>751</v>
      </c>
      <c r="C27739" t="s">
        <v>752</v>
      </c>
      <c r="D27739" t="s">
        <v>753</v>
      </c>
      <c r="E27739" t="s">
        <v>25</v>
      </c>
      <c r="F27739" t="s">
        <v>21</v>
      </c>
      <c r="G27739">
        <v>2</v>
      </c>
      <c r="H27739" s="1">
        <v>41065.288194444445</v>
      </c>
      <c r="I27739" t="s">
        <v>31</v>
      </c>
      <c r="J27739" t="s">
        <v>30</v>
      </c>
      <c r="K27739" t="s">
        <v>212</v>
      </c>
      <c r="L27739" t="s">
        <v>26</v>
      </c>
      <c r="M27739" t="s">
        <v>64</v>
      </c>
      <c r="O27739">
        <v>105</v>
      </c>
      <c r="Q27739">
        <v>10</v>
      </c>
      <c r="R27739">
        <v>0</v>
      </c>
      <c r="S27739" t="s">
        <v>24</v>
      </c>
      <c r="T27739" t="s">
        <v>2652</v>
      </c>
      <c r="U27739" t="s">
        <v>295</v>
      </c>
      <c r="V27739" t="s">
        <v>293</v>
      </c>
      <c r="W27739" t="s">
        <v>294</v>
      </c>
      <c r="X27739">
        <v>1</v>
      </c>
      <c r="Y27739">
        <v>324028</v>
      </c>
    </row>
    <row r="27740" spans="1:25" x14ac:dyDescent="0.25">
      <c r="A27740" t="s">
        <v>750</v>
      </c>
      <c r="B27740" t="s">
        <v>751</v>
      </c>
      <c r="C27740" t="s">
        <v>752</v>
      </c>
      <c r="D27740" t="s">
        <v>753</v>
      </c>
      <c r="E27740" t="s">
        <v>25</v>
      </c>
      <c r="F27740" t="s">
        <v>21</v>
      </c>
      <c r="G27740">
        <v>2</v>
      </c>
      <c r="H27740" s="1">
        <v>41103.320833333331</v>
      </c>
      <c r="I27740" t="s">
        <v>31</v>
      </c>
      <c r="J27740" t="s">
        <v>30</v>
      </c>
      <c r="K27740" t="s">
        <v>26</v>
      </c>
      <c r="L27740" t="s">
        <v>26</v>
      </c>
      <c r="M27740" t="s">
        <v>27</v>
      </c>
      <c r="O27740">
        <v>0</v>
      </c>
      <c r="Q27740">
        <v>20</v>
      </c>
      <c r="R27740">
        <v>0</v>
      </c>
      <c r="S27740" t="s">
        <v>24</v>
      </c>
      <c r="T27740" t="s">
        <v>2650</v>
      </c>
      <c r="U27740" t="s">
        <v>2671</v>
      </c>
      <c r="V27740" t="s">
        <v>639</v>
      </c>
      <c r="W27740" t="s">
        <v>640</v>
      </c>
      <c r="X27740">
        <v>1</v>
      </c>
      <c r="Y27740">
        <v>325126</v>
      </c>
    </row>
    <row r="27741" spans="1:25" x14ac:dyDescent="0.25">
      <c r="A27741" t="s">
        <v>750</v>
      </c>
      <c r="B27741" t="s">
        <v>751</v>
      </c>
      <c r="C27741" t="s">
        <v>752</v>
      </c>
      <c r="D27741" t="s">
        <v>753</v>
      </c>
      <c r="E27741" t="s">
        <v>25</v>
      </c>
      <c r="F27741" t="s">
        <v>21</v>
      </c>
      <c r="G27741">
        <v>2</v>
      </c>
      <c r="H27741" s="1">
        <v>41922.413194444445</v>
      </c>
      <c r="I27741" t="s">
        <v>31</v>
      </c>
      <c r="J27741" t="s">
        <v>36</v>
      </c>
      <c r="K27741" t="s">
        <v>26</v>
      </c>
      <c r="L27741" t="s">
        <v>26</v>
      </c>
      <c r="M27741" t="s">
        <v>27</v>
      </c>
      <c r="O27741">
        <v>0</v>
      </c>
      <c r="Q27741">
        <v>30</v>
      </c>
      <c r="R27741">
        <v>0</v>
      </c>
      <c r="S27741" t="s">
        <v>24</v>
      </c>
      <c r="T27741" t="s">
        <v>2650</v>
      </c>
      <c r="U27741" t="s">
        <v>154</v>
      </c>
      <c r="V27741" t="s">
        <v>1883</v>
      </c>
      <c r="W27741" t="s">
        <v>1884</v>
      </c>
      <c r="X27741">
        <v>1</v>
      </c>
      <c r="Y27741">
        <v>355117</v>
      </c>
    </row>
    <row r="27742" spans="1:25" x14ac:dyDescent="0.25">
      <c r="A27742" t="s">
        <v>750</v>
      </c>
      <c r="B27742" t="s">
        <v>751</v>
      </c>
      <c r="C27742" t="s">
        <v>752</v>
      </c>
      <c r="D27742" t="s">
        <v>753</v>
      </c>
      <c r="E27742" t="s">
        <v>25</v>
      </c>
      <c r="F27742" t="s">
        <v>21</v>
      </c>
      <c r="G27742">
        <v>2</v>
      </c>
      <c r="H27742" s="1">
        <v>41511.633333333331</v>
      </c>
      <c r="I27742" t="s">
        <v>31</v>
      </c>
      <c r="J27742" t="s">
        <v>30</v>
      </c>
      <c r="K27742" t="s">
        <v>26</v>
      </c>
      <c r="L27742" t="s">
        <v>26</v>
      </c>
      <c r="M27742" t="s">
        <v>27</v>
      </c>
      <c r="O27742">
        <v>0</v>
      </c>
      <c r="Q27742">
        <v>30</v>
      </c>
      <c r="R27742">
        <v>0</v>
      </c>
      <c r="S27742" t="s">
        <v>24</v>
      </c>
      <c r="T27742" t="s">
        <v>2652</v>
      </c>
      <c r="U27742" t="s">
        <v>221</v>
      </c>
      <c r="V27742" t="s">
        <v>221</v>
      </c>
      <c r="W27742" t="s">
        <v>339</v>
      </c>
      <c r="X27742">
        <v>1</v>
      </c>
      <c r="Y27742">
        <v>336564</v>
      </c>
    </row>
    <row r="27743" spans="1:25" x14ac:dyDescent="0.25">
      <c r="A27743" t="s">
        <v>750</v>
      </c>
      <c r="B27743" t="s">
        <v>751</v>
      </c>
      <c r="C27743" t="s">
        <v>752</v>
      </c>
      <c r="D27743" t="s">
        <v>753</v>
      </c>
      <c r="E27743" t="s">
        <v>25</v>
      </c>
      <c r="F27743" t="s">
        <v>21</v>
      </c>
      <c r="G27743">
        <v>2</v>
      </c>
      <c r="H27743" s="1">
        <v>41499.472222222219</v>
      </c>
      <c r="I27743" t="s">
        <v>31</v>
      </c>
      <c r="J27743" t="s">
        <v>30</v>
      </c>
      <c r="K27743" t="s">
        <v>26</v>
      </c>
      <c r="L27743" t="s">
        <v>26</v>
      </c>
      <c r="M27743" t="s">
        <v>27</v>
      </c>
      <c r="O27743">
        <v>0</v>
      </c>
      <c r="Q27743">
        <v>50</v>
      </c>
      <c r="R27743">
        <v>0</v>
      </c>
      <c r="S27743" t="s">
        <v>24</v>
      </c>
      <c r="T27743" t="s">
        <v>2650</v>
      </c>
      <c r="U27743" t="s">
        <v>184</v>
      </c>
      <c r="V27743" t="s">
        <v>184</v>
      </c>
      <c r="W27743" t="s">
        <v>185</v>
      </c>
      <c r="X27743">
        <v>1</v>
      </c>
      <c r="Y27743">
        <v>336993</v>
      </c>
    </row>
    <row r="27744" spans="1:25" x14ac:dyDescent="0.25">
      <c r="A27744" t="s">
        <v>750</v>
      </c>
      <c r="B27744" t="s">
        <v>751</v>
      </c>
      <c r="C27744" t="s">
        <v>752</v>
      </c>
      <c r="D27744" t="s">
        <v>753</v>
      </c>
      <c r="E27744" t="s">
        <v>25</v>
      </c>
      <c r="F27744" t="s">
        <v>21</v>
      </c>
      <c r="G27744">
        <v>2</v>
      </c>
      <c r="H27744" s="1">
        <v>41394.361111111109</v>
      </c>
      <c r="I27744" t="s">
        <v>31</v>
      </c>
      <c r="J27744" t="s">
        <v>30</v>
      </c>
      <c r="K27744" t="s">
        <v>26</v>
      </c>
      <c r="L27744" t="s">
        <v>26</v>
      </c>
      <c r="M27744" t="s">
        <v>27</v>
      </c>
      <c r="O27744">
        <v>0</v>
      </c>
      <c r="Q27744">
        <v>50</v>
      </c>
      <c r="R27744">
        <v>0</v>
      </c>
      <c r="S27744" t="s">
        <v>24</v>
      </c>
      <c r="T27744" t="s">
        <v>2650</v>
      </c>
      <c r="U27744" t="s">
        <v>197</v>
      </c>
      <c r="V27744" t="s">
        <v>406</v>
      </c>
      <c r="W27744" t="s">
        <v>407</v>
      </c>
      <c r="X27744">
        <v>1</v>
      </c>
      <c r="Y27744">
        <v>332020</v>
      </c>
    </row>
    <row r="27745" spans="1:25" x14ac:dyDescent="0.25">
      <c r="A27745" t="s">
        <v>750</v>
      </c>
      <c r="B27745" t="s">
        <v>751</v>
      </c>
      <c r="C27745" t="s">
        <v>752</v>
      </c>
      <c r="D27745" t="s">
        <v>753</v>
      </c>
      <c r="E27745" t="s">
        <v>25</v>
      </c>
      <c r="F27745" t="s">
        <v>21</v>
      </c>
      <c r="G27745">
        <v>2</v>
      </c>
      <c r="H27745" s="1">
        <v>41712.440972222219</v>
      </c>
      <c r="I27745" t="s">
        <v>31</v>
      </c>
      <c r="J27745" t="s">
        <v>36</v>
      </c>
      <c r="K27745" t="s">
        <v>26</v>
      </c>
      <c r="L27745" t="s">
        <v>125</v>
      </c>
      <c r="M27745" t="s">
        <v>27</v>
      </c>
      <c r="O27745">
        <v>0</v>
      </c>
      <c r="Q27745">
        <v>100</v>
      </c>
      <c r="R27745">
        <v>0</v>
      </c>
      <c r="S27745" t="s">
        <v>24</v>
      </c>
      <c r="T27745" t="s">
        <v>2650</v>
      </c>
      <c r="U27745" t="s">
        <v>228</v>
      </c>
      <c r="V27745" t="s">
        <v>226</v>
      </c>
      <c r="W27745" t="s">
        <v>227</v>
      </c>
      <c r="X27745">
        <v>1</v>
      </c>
      <c r="Y27745">
        <v>344032</v>
      </c>
    </row>
    <row r="27746" spans="1:25" x14ac:dyDescent="0.25">
      <c r="A27746" t="s">
        <v>750</v>
      </c>
      <c r="B27746" t="s">
        <v>751</v>
      </c>
      <c r="C27746" t="s">
        <v>752</v>
      </c>
      <c r="D27746" t="s">
        <v>753</v>
      </c>
      <c r="E27746" t="s">
        <v>25</v>
      </c>
      <c r="F27746" t="s">
        <v>21</v>
      </c>
      <c r="G27746">
        <v>2</v>
      </c>
      <c r="H27746" s="1">
        <v>41047.32708333333</v>
      </c>
      <c r="I27746" t="s">
        <v>31</v>
      </c>
      <c r="J27746" t="s">
        <v>36</v>
      </c>
      <c r="K27746" t="s">
        <v>26</v>
      </c>
      <c r="L27746" t="s">
        <v>26</v>
      </c>
      <c r="M27746" t="s">
        <v>27</v>
      </c>
      <c r="O27746">
        <v>0</v>
      </c>
      <c r="Q27746">
        <v>100</v>
      </c>
      <c r="R27746">
        <v>0</v>
      </c>
      <c r="S27746" t="s">
        <v>24</v>
      </c>
      <c r="T27746" t="s">
        <v>2665</v>
      </c>
      <c r="U27746" t="s">
        <v>2666</v>
      </c>
      <c r="V27746" t="s">
        <v>286</v>
      </c>
      <c r="W27746" t="s">
        <v>287</v>
      </c>
      <c r="X27746">
        <v>1</v>
      </c>
      <c r="Y27746">
        <v>324026</v>
      </c>
    </row>
    <row r="27747" spans="1:25" x14ac:dyDescent="0.25">
      <c r="A27747" t="s">
        <v>750</v>
      </c>
      <c r="B27747" t="s">
        <v>751</v>
      </c>
      <c r="C27747" t="s">
        <v>752</v>
      </c>
      <c r="D27747" t="s">
        <v>753</v>
      </c>
      <c r="E27747" t="s">
        <v>25</v>
      </c>
      <c r="F27747" t="s">
        <v>21</v>
      </c>
      <c r="G27747">
        <v>2</v>
      </c>
      <c r="H27747" s="1">
        <v>38681.694444444445</v>
      </c>
      <c r="I27747" t="s">
        <v>31</v>
      </c>
      <c r="J27747" t="s">
        <v>36</v>
      </c>
      <c r="K27747" t="s">
        <v>26</v>
      </c>
      <c r="L27747" t="s">
        <v>26</v>
      </c>
      <c r="M27747" t="s">
        <v>27</v>
      </c>
      <c r="O27747">
        <v>0</v>
      </c>
      <c r="Q27747">
        <v>5</v>
      </c>
      <c r="S27747" t="s">
        <v>24</v>
      </c>
      <c r="T27747" t="s">
        <v>2650</v>
      </c>
      <c r="U27747" t="s">
        <v>184</v>
      </c>
      <c r="V27747" t="s">
        <v>184</v>
      </c>
      <c r="W27747" t="s">
        <v>185</v>
      </c>
      <c r="X27747">
        <v>1</v>
      </c>
      <c r="Y27747">
        <v>237475</v>
      </c>
    </row>
    <row r="27748" spans="1:25" x14ac:dyDescent="0.25">
      <c r="A27748" t="s">
        <v>750</v>
      </c>
      <c r="B27748" t="s">
        <v>751</v>
      </c>
      <c r="C27748" t="s">
        <v>752</v>
      </c>
      <c r="D27748" t="s">
        <v>753</v>
      </c>
      <c r="E27748" t="s">
        <v>25</v>
      </c>
      <c r="F27748" t="s">
        <v>21</v>
      </c>
      <c r="G27748">
        <v>2</v>
      </c>
      <c r="H27748" s="1">
        <v>38135.798611111109</v>
      </c>
      <c r="I27748" t="s">
        <v>31</v>
      </c>
      <c r="J27748" t="s">
        <v>30</v>
      </c>
      <c r="K27748" t="s">
        <v>26</v>
      </c>
      <c r="L27748" t="s">
        <v>26</v>
      </c>
      <c r="M27748" t="s">
        <v>27</v>
      </c>
      <c r="O27748">
        <v>0</v>
      </c>
      <c r="Q27748">
        <v>25</v>
      </c>
      <c r="S27748" t="s">
        <v>24</v>
      </c>
      <c r="T27748" t="s">
        <v>2650</v>
      </c>
      <c r="U27748" t="s">
        <v>228</v>
      </c>
      <c r="V27748" t="s">
        <v>228</v>
      </c>
      <c r="W27748" t="s">
        <v>870</v>
      </c>
      <c r="X27748">
        <v>1</v>
      </c>
      <c r="Y27748">
        <v>229448</v>
      </c>
    </row>
    <row r="27749" spans="1:25" x14ac:dyDescent="0.25">
      <c r="A27749" t="s">
        <v>750</v>
      </c>
      <c r="B27749" t="s">
        <v>751</v>
      </c>
      <c r="C27749" t="s">
        <v>752</v>
      </c>
      <c r="D27749" t="s">
        <v>753</v>
      </c>
      <c r="E27749" t="s">
        <v>25</v>
      </c>
      <c r="F27749" t="s">
        <v>21</v>
      </c>
      <c r="G27749">
        <v>2</v>
      </c>
      <c r="H27749" s="1">
        <v>41812.413194444445</v>
      </c>
      <c r="I27749" t="s">
        <v>31</v>
      </c>
      <c r="J27749" t="s">
        <v>30</v>
      </c>
      <c r="K27749" t="s">
        <v>26</v>
      </c>
      <c r="L27749" t="s">
        <v>26</v>
      </c>
      <c r="M27749" t="s">
        <v>27</v>
      </c>
      <c r="O27749">
        <v>0</v>
      </c>
      <c r="Q27749">
        <v>100</v>
      </c>
      <c r="S27749" t="s">
        <v>24</v>
      </c>
      <c r="T27749" t="s">
        <v>2664</v>
      </c>
      <c r="U27749" t="s">
        <v>2664</v>
      </c>
      <c r="V27749" t="s">
        <v>568</v>
      </c>
      <c r="W27749" t="s">
        <v>569</v>
      </c>
      <c r="X27749">
        <v>1</v>
      </c>
      <c r="Y27749">
        <v>347395</v>
      </c>
    </row>
    <row r="27750" spans="1:25" x14ac:dyDescent="0.25">
      <c r="A27750" t="s">
        <v>750</v>
      </c>
      <c r="B27750" t="s">
        <v>751</v>
      </c>
      <c r="C27750" t="s">
        <v>752</v>
      </c>
      <c r="D27750" t="s">
        <v>753</v>
      </c>
      <c r="E27750" t="s">
        <v>25</v>
      </c>
      <c r="F27750" t="s">
        <v>21</v>
      </c>
      <c r="G27750">
        <v>2</v>
      </c>
      <c r="H27750" s="1">
        <v>37563.381944444445</v>
      </c>
      <c r="I27750" t="s">
        <v>31</v>
      </c>
      <c r="J27750" t="s">
        <v>30</v>
      </c>
      <c r="K27750" t="s">
        <v>26</v>
      </c>
      <c r="L27750" t="s">
        <v>26</v>
      </c>
      <c r="M27750" t="s">
        <v>27</v>
      </c>
      <c r="O27750">
        <v>0</v>
      </c>
      <c r="Q27750">
        <v>150</v>
      </c>
      <c r="S27750" t="s">
        <v>24</v>
      </c>
      <c r="T27750" t="s">
        <v>2654</v>
      </c>
      <c r="U27750" t="s">
        <v>86</v>
      </c>
      <c r="V27750" t="s">
        <v>96</v>
      </c>
      <c r="W27750" t="s">
        <v>97</v>
      </c>
      <c r="X27750">
        <v>1</v>
      </c>
      <c r="Y27750">
        <v>218618</v>
      </c>
    </row>
    <row r="27751" spans="1:25" x14ac:dyDescent="0.25">
      <c r="A27751" t="s">
        <v>750</v>
      </c>
      <c r="B27751" t="s">
        <v>751</v>
      </c>
      <c r="C27751" t="s">
        <v>752</v>
      </c>
      <c r="D27751" t="s">
        <v>753</v>
      </c>
      <c r="E27751" t="s">
        <v>25</v>
      </c>
      <c r="F27751" t="s">
        <v>21</v>
      </c>
      <c r="G27751">
        <v>2</v>
      </c>
      <c r="H27751" s="1">
        <v>40817.550000000003</v>
      </c>
      <c r="I27751" t="s">
        <v>31</v>
      </c>
      <c r="J27751" t="s">
        <v>30</v>
      </c>
      <c r="K27751" t="s">
        <v>26</v>
      </c>
      <c r="L27751" t="s">
        <v>26</v>
      </c>
      <c r="M27751" t="s">
        <v>27</v>
      </c>
      <c r="O27751">
        <v>0</v>
      </c>
      <c r="Q27751">
        <v>200</v>
      </c>
      <c r="S27751" t="s">
        <v>24</v>
      </c>
      <c r="T27751" t="s">
        <v>2650</v>
      </c>
      <c r="U27751" t="s">
        <v>39</v>
      </c>
      <c r="V27751" t="s">
        <v>2196</v>
      </c>
      <c r="W27751" t="s">
        <v>2197</v>
      </c>
      <c r="X27751">
        <v>1</v>
      </c>
      <c r="Y27751">
        <v>318134</v>
      </c>
    </row>
    <row r="27752" spans="1:25" x14ac:dyDescent="0.25">
      <c r="A27752" t="s">
        <v>750</v>
      </c>
      <c r="B27752" t="s">
        <v>751</v>
      </c>
      <c r="C27752" t="s">
        <v>752</v>
      </c>
      <c r="D27752" t="s">
        <v>753</v>
      </c>
      <c r="E27752" t="s">
        <v>25</v>
      </c>
      <c r="F27752" t="s">
        <v>21</v>
      </c>
      <c r="H27752" s="1">
        <v>36812.365277777775</v>
      </c>
      <c r="I27752" t="s">
        <v>31</v>
      </c>
      <c r="J27752" t="s">
        <v>30</v>
      </c>
      <c r="K27752" t="s">
        <v>26</v>
      </c>
      <c r="L27752" t="s">
        <v>26</v>
      </c>
      <c r="M27752" t="s">
        <v>27</v>
      </c>
      <c r="O27752">
        <v>0</v>
      </c>
      <c r="Q27752">
        <v>300</v>
      </c>
      <c r="S27752" t="s">
        <v>24</v>
      </c>
      <c r="T27752" t="s">
        <v>2658</v>
      </c>
      <c r="U27752" t="s">
        <v>554</v>
      </c>
      <c r="V27752" t="s">
        <v>552</v>
      </c>
      <c r="W27752" t="s">
        <v>553</v>
      </c>
      <c r="X27752">
        <v>1</v>
      </c>
      <c r="Y27752">
        <v>2692</v>
      </c>
    </row>
    <row r="27753" spans="1:25" x14ac:dyDescent="0.25">
      <c r="A27753" t="s">
        <v>750</v>
      </c>
      <c r="B27753" t="s">
        <v>751</v>
      </c>
      <c r="C27753" t="s">
        <v>752</v>
      </c>
      <c r="D27753" t="s">
        <v>753</v>
      </c>
      <c r="E27753" t="s">
        <v>25</v>
      </c>
      <c r="F27753" t="s">
        <v>21</v>
      </c>
      <c r="G27753">
        <v>2</v>
      </c>
      <c r="H27753" s="1">
        <v>38272.583333333336</v>
      </c>
      <c r="I27753" t="s">
        <v>31</v>
      </c>
      <c r="J27753" t="s">
        <v>30</v>
      </c>
      <c r="K27753" t="s">
        <v>26</v>
      </c>
      <c r="L27753" t="s">
        <v>26</v>
      </c>
      <c r="M27753" t="s">
        <v>27</v>
      </c>
      <c r="O27753">
        <v>0</v>
      </c>
      <c r="Q27753">
        <v>500</v>
      </c>
      <c r="S27753" t="s">
        <v>24</v>
      </c>
      <c r="T27753" t="s">
        <v>2658</v>
      </c>
      <c r="U27753" t="s">
        <v>554</v>
      </c>
      <c r="V27753" t="s">
        <v>552</v>
      </c>
      <c r="W27753" t="s">
        <v>553</v>
      </c>
      <c r="X27753">
        <v>1</v>
      </c>
      <c r="Y27753">
        <v>229192</v>
      </c>
    </row>
    <row r="27754" spans="1:25" x14ac:dyDescent="0.25">
      <c r="A27754" t="s">
        <v>750</v>
      </c>
      <c r="B27754" t="s">
        <v>751</v>
      </c>
      <c r="C27754" t="s">
        <v>752</v>
      </c>
      <c r="D27754" t="s">
        <v>753</v>
      </c>
      <c r="E27754" t="s">
        <v>25</v>
      </c>
      <c r="F27754" t="s">
        <v>21</v>
      </c>
      <c r="G27754">
        <v>1</v>
      </c>
      <c r="H27754" s="1">
        <v>37709</v>
      </c>
      <c r="I27754" t="s">
        <v>31</v>
      </c>
      <c r="J27754" t="s">
        <v>30</v>
      </c>
      <c r="K27754" t="s">
        <v>212</v>
      </c>
      <c r="L27754" t="s">
        <v>125</v>
      </c>
      <c r="M27754" t="s">
        <v>64</v>
      </c>
      <c r="O27754">
        <v>0</v>
      </c>
      <c r="Q27754">
        <v>800</v>
      </c>
      <c r="S27754" t="s">
        <v>24</v>
      </c>
      <c r="T27754" t="s">
        <v>2665</v>
      </c>
      <c r="U27754" t="s">
        <v>2667</v>
      </c>
      <c r="V27754" t="s">
        <v>67</v>
      </c>
      <c r="W27754" t="s">
        <v>68</v>
      </c>
      <c r="X27754">
        <v>1</v>
      </c>
      <c r="Y27754">
        <v>219017</v>
      </c>
    </row>
    <row r="27755" spans="1:25" x14ac:dyDescent="0.25">
      <c r="A27755" t="s">
        <v>750</v>
      </c>
      <c r="B27755" t="s">
        <v>751</v>
      </c>
      <c r="C27755" t="s">
        <v>752</v>
      </c>
      <c r="D27755" t="s">
        <v>753</v>
      </c>
      <c r="E27755" t="s">
        <v>25</v>
      </c>
      <c r="F27755" t="s">
        <v>21</v>
      </c>
      <c r="G27755">
        <v>2</v>
      </c>
      <c r="H27755" s="1">
        <v>37563.020833333336</v>
      </c>
      <c r="I27755" t="s">
        <v>31</v>
      </c>
      <c r="J27755" t="s">
        <v>36</v>
      </c>
      <c r="K27755" t="s">
        <v>26</v>
      </c>
      <c r="L27755" t="s">
        <v>125</v>
      </c>
      <c r="M27755" t="s">
        <v>27</v>
      </c>
      <c r="O27755">
        <v>0</v>
      </c>
      <c r="Q27755" s="2">
        <v>1000</v>
      </c>
      <c r="S27755" t="s">
        <v>24</v>
      </c>
      <c r="T27755" t="s">
        <v>2650</v>
      </c>
      <c r="U27755" t="s">
        <v>265</v>
      </c>
      <c r="V27755" t="s">
        <v>688</v>
      </c>
      <c r="W27755" t="s">
        <v>689</v>
      </c>
      <c r="X27755">
        <v>1</v>
      </c>
      <c r="Y27755">
        <v>218375</v>
      </c>
    </row>
    <row r="27756" spans="1:25" x14ac:dyDescent="0.25">
      <c r="A27756" t="s">
        <v>750</v>
      </c>
      <c r="B27756" t="s">
        <v>751</v>
      </c>
      <c r="C27756" t="s">
        <v>752</v>
      </c>
      <c r="D27756" t="s">
        <v>753</v>
      </c>
      <c r="E27756" t="s">
        <v>25</v>
      </c>
      <c r="F27756" t="s">
        <v>21</v>
      </c>
      <c r="G27756">
        <v>2</v>
      </c>
      <c r="H27756" s="1">
        <v>42117.604166666664</v>
      </c>
      <c r="I27756" t="s">
        <v>31</v>
      </c>
      <c r="J27756" t="s">
        <v>30</v>
      </c>
      <c r="K27756" t="s">
        <v>26</v>
      </c>
      <c r="L27756" t="s">
        <v>26</v>
      </c>
      <c r="M27756" t="s">
        <v>27</v>
      </c>
      <c r="O27756">
        <v>0</v>
      </c>
      <c r="Q27756" s="2">
        <v>1500</v>
      </c>
      <c r="S27756" t="s">
        <v>24</v>
      </c>
      <c r="T27756" t="s">
        <v>2650</v>
      </c>
      <c r="U27756" t="s">
        <v>184</v>
      </c>
      <c r="V27756" t="s">
        <v>1677</v>
      </c>
      <c r="W27756" t="s">
        <v>1678</v>
      </c>
      <c r="X27756">
        <v>1</v>
      </c>
      <c r="Y27756">
        <v>359064</v>
      </c>
    </row>
    <row r="27757" spans="1:25" x14ac:dyDescent="0.25">
      <c r="A27757" t="s">
        <v>750</v>
      </c>
      <c r="B27757" t="s">
        <v>751</v>
      </c>
      <c r="C27757" t="s">
        <v>752</v>
      </c>
      <c r="D27757" t="s">
        <v>753</v>
      </c>
      <c r="E27757" t="s">
        <v>25</v>
      </c>
      <c r="F27757" t="s">
        <v>21</v>
      </c>
      <c r="G27757">
        <v>2</v>
      </c>
      <c r="H27757" s="1">
        <v>41822.614583333336</v>
      </c>
      <c r="I27757" t="s">
        <v>31</v>
      </c>
      <c r="J27757" t="s">
        <v>165</v>
      </c>
      <c r="K27757" t="s">
        <v>26</v>
      </c>
      <c r="L27757" t="s">
        <v>26</v>
      </c>
      <c r="M27757" t="s">
        <v>27</v>
      </c>
      <c r="O27757">
        <v>0</v>
      </c>
      <c r="Q27757" s="2">
        <v>8000</v>
      </c>
      <c r="S27757" t="s">
        <v>24</v>
      </c>
      <c r="T27757" t="s">
        <v>2650</v>
      </c>
      <c r="U27757" t="s">
        <v>2671</v>
      </c>
      <c r="V27757" t="s">
        <v>639</v>
      </c>
      <c r="W27757" t="s">
        <v>640</v>
      </c>
      <c r="X27757">
        <v>1</v>
      </c>
      <c r="Y27757">
        <v>347982</v>
      </c>
    </row>
    <row r="27758" spans="1:25" x14ac:dyDescent="0.25">
      <c r="A27758" t="s">
        <v>750</v>
      </c>
      <c r="B27758" t="s">
        <v>751</v>
      </c>
      <c r="C27758" t="s">
        <v>752</v>
      </c>
      <c r="D27758" t="s">
        <v>753</v>
      </c>
      <c r="E27758" t="s">
        <v>25</v>
      </c>
      <c r="F27758" t="s">
        <v>21</v>
      </c>
      <c r="G27758">
        <v>2</v>
      </c>
      <c r="H27758" s="1">
        <v>41450.427083333336</v>
      </c>
      <c r="I27758" t="s">
        <v>31</v>
      </c>
      <c r="J27758" t="s">
        <v>30</v>
      </c>
      <c r="K27758" t="s">
        <v>26</v>
      </c>
      <c r="L27758" t="s">
        <v>26</v>
      </c>
      <c r="M27758" t="s">
        <v>27</v>
      </c>
      <c r="O27758">
        <v>0</v>
      </c>
      <c r="S27758" t="s">
        <v>24</v>
      </c>
      <c r="T27758" t="s">
        <v>2650</v>
      </c>
      <c r="U27758" t="s">
        <v>46</v>
      </c>
      <c r="V27758" t="s">
        <v>44</v>
      </c>
      <c r="W27758" t="s">
        <v>45</v>
      </c>
      <c r="X27758">
        <v>1</v>
      </c>
      <c r="Y27758">
        <v>334900</v>
      </c>
    </row>
    <row r="27759" spans="1:25" x14ac:dyDescent="0.25">
      <c r="A27759" t="s">
        <v>750</v>
      </c>
      <c r="B27759" t="s">
        <v>751</v>
      </c>
      <c r="C27759" t="s">
        <v>752</v>
      </c>
      <c r="D27759" t="s">
        <v>753</v>
      </c>
      <c r="E27759" t="s">
        <v>25</v>
      </c>
      <c r="F27759" t="s">
        <v>21</v>
      </c>
      <c r="G27759">
        <v>2</v>
      </c>
      <c r="H27759" s="1">
        <v>38863.393750000003</v>
      </c>
      <c r="I27759" t="s">
        <v>31</v>
      </c>
      <c r="J27759" t="s">
        <v>30</v>
      </c>
      <c r="K27759" t="s">
        <v>26</v>
      </c>
      <c r="L27759" t="s">
        <v>26</v>
      </c>
      <c r="M27759" t="s">
        <v>27</v>
      </c>
      <c r="O27759">
        <v>0</v>
      </c>
      <c r="S27759" t="s">
        <v>24</v>
      </c>
      <c r="T27759" t="s">
        <v>2650</v>
      </c>
      <c r="U27759" t="s">
        <v>228</v>
      </c>
      <c r="V27759" t="s">
        <v>228</v>
      </c>
      <c r="W27759" t="s">
        <v>870</v>
      </c>
      <c r="X27759">
        <v>1</v>
      </c>
      <c r="Y27759">
        <v>245253</v>
      </c>
    </row>
    <row r="27760" spans="1:25" x14ac:dyDescent="0.25">
      <c r="A27760" t="s">
        <v>750</v>
      </c>
      <c r="B27760" t="s">
        <v>751</v>
      </c>
      <c r="C27760" t="s">
        <v>752</v>
      </c>
      <c r="D27760" t="s">
        <v>753</v>
      </c>
      <c r="E27760" t="s">
        <v>25</v>
      </c>
      <c r="F27760" t="s">
        <v>21</v>
      </c>
      <c r="G27760">
        <v>2</v>
      </c>
      <c r="H27760" s="1">
        <v>41917.767361111109</v>
      </c>
      <c r="I27760" t="s">
        <v>31</v>
      </c>
      <c r="J27760" t="s">
        <v>30</v>
      </c>
      <c r="K27760" t="s">
        <v>26</v>
      </c>
      <c r="L27760" t="s">
        <v>26</v>
      </c>
      <c r="M27760" t="s">
        <v>27</v>
      </c>
      <c r="O27760">
        <v>0</v>
      </c>
      <c r="S27760" t="s">
        <v>24</v>
      </c>
      <c r="T27760" t="s">
        <v>2654</v>
      </c>
      <c r="U27760" t="s">
        <v>245</v>
      </c>
      <c r="V27760" t="s">
        <v>243</v>
      </c>
      <c r="W27760" t="s">
        <v>244</v>
      </c>
      <c r="X27760">
        <v>1</v>
      </c>
      <c r="Y27760">
        <v>354071</v>
      </c>
    </row>
    <row r="27761" spans="1:25" x14ac:dyDescent="0.25">
      <c r="A27761" t="s">
        <v>750</v>
      </c>
      <c r="B27761" t="s">
        <v>751</v>
      </c>
      <c r="C27761" t="s">
        <v>752</v>
      </c>
      <c r="D27761" t="s">
        <v>753</v>
      </c>
      <c r="E27761" t="s">
        <v>25</v>
      </c>
      <c r="F27761" t="s">
        <v>21</v>
      </c>
      <c r="G27761">
        <v>2</v>
      </c>
      <c r="H27761" s="1">
        <v>41129.75</v>
      </c>
      <c r="I27761" t="s">
        <v>31</v>
      </c>
      <c r="J27761" t="s">
        <v>30</v>
      </c>
      <c r="K27761" t="s">
        <v>212</v>
      </c>
      <c r="L27761" t="s">
        <v>26</v>
      </c>
      <c r="M27761" t="s">
        <v>64</v>
      </c>
      <c r="O27761">
        <v>0</v>
      </c>
      <c r="S27761" t="s">
        <v>24</v>
      </c>
      <c r="T27761" t="s">
        <v>2650</v>
      </c>
      <c r="U27761" t="s">
        <v>2671</v>
      </c>
      <c r="V27761" t="s">
        <v>639</v>
      </c>
      <c r="W27761" t="s">
        <v>640</v>
      </c>
      <c r="X27761">
        <v>1</v>
      </c>
      <c r="Y27761">
        <v>325841</v>
      </c>
    </row>
    <row r="27762" spans="1:25" x14ac:dyDescent="0.25">
      <c r="A27762" t="s">
        <v>750</v>
      </c>
      <c r="B27762" t="s">
        <v>751</v>
      </c>
      <c r="C27762" t="s">
        <v>752</v>
      </c>
      <c r="D27762" t="s">
        <v>753</v>
      </c>
      <c r="E27762" t="s">
        <v>25</v>
      </c>
      <c r="F27762" t="s">
        <v>21</v>
      </c>
      <c r="G27762">
        <v>2</v>
      </c>
      <c r="H27762" s="1">
        <v>41926.76666666667</v>
      </c>
      <c r="I27762" t="s">
        <v>79</v>
      </c>
      <c r="J27762" t="s">
        <v>56</v>
      </c>
      <c r="K27762" t="s">
        <v>26</v>
      </c>
      <c r="L27762" t="s">
        <v>26</v>
      </c>
      <c r="M27762" t="s">
        <v>27</v>
      </c>
      <c r="O27762">
        <v>0</v>
      </c>
      <c r="Q27762">
        <v>0</v>
      </c>
      <c r="R27762">
        <v>0</v>
      </c>
      <c r="S27762" t="s">
        <v>24</v>
      </c>
      <c r="T27762" t="s">
        <v>2650</v>
      </c>
      <c r="U27762" t="s">
        <v>228</v>
      </c>
      <c r="V27762" t="s">
        <v>274</v>
      </c>
      <c r="W27762" t="s">
        <v>275</v>
      </c>
      <c r="X27762">
        <v>1</v>
      </c>
      <c r="Y27762">
        <v>355572</v>
      </c>
    </row>
    <row r="27763" spans="1:25" x14ac:dyDescent="0.25">
      <c r="A27763" t="s">
        <v>750</v>
      </c>
      <c r="B27763" t="s">
        <v>751</v>
      </c>
      <c r="C27763" t="s">
        <v>752</v>
      </c>
      <c r="D27763" t="s">
        <v>753</v>
      </c>
      <c r="E27763" t="s">
        <v>25</v>
      </c>
      <c r="H27763" s="1">
        <v>40215.756249999999</v>
      </c>
      <c r="I27763" t="s">
        <v>79</v>
      </c>
      <c r="J27763" t="s">
        <v>30</v>
      </c>
      <c r="K27763" t="s">
        <v>26</v>
      </c>
      <c r="L27763" t="s">
        <v>26</v>
      </c>
      <c r="M27763" t="s">
        <v>27</v>
      </c>
      <c r="O27763">
        <v>0</v>
      </c>
      <c r="S27763" t="s">
        <v>24</v>
      </c>
      <c r="T27763" t="s">
        <v>2650</v>
      </c>
      <c r="U27763" t="s">
        <v>228</v>
      </c>
      <c r="V27763" t="s">
        <v>274</v>
      </c>
      <c r="W27763" t="s">
        <v>275</v>
      </c>
      <c r="X27763">
        <v>1</v>
      </c>
      <c r="Y27763">
        <v>13873</v>
      </c>
    </row>
    <row r="27764" spans="1:25" x14ac:dyDescent="0.25">
      <c r="A27764" t="s">
        <v>750</v>
      </c>
      <c r="B27764" t="s">
        <v>751</v>
      </c>
      <c r="C27764" t="s">
        <v>752</v>
      </c>
      <c r="D27764" t="s">
        <v>753</v>
      </c>
      <c r="E27764" t="s">
        <v>25</v>
      </c>
      <c r="F27764" t="s">
        <v>21</v>
      </c>
      <c r="G27764">
        <v>2</v>
      </c>
      <c r="H27764" s="1">
        <v>40046.257638888892</v>
      </c>
      <c r="I27764" t="s">
        <v>69</v>
      </c>
      <c r="J27764" t="s">
        <v>56</v>
      </c>
      <c r="K27764" t="s">
        <v>26</v>
      </c>
      <c r="L27764" t="s">
        <v>26</v>
      </c>
      <c r="M27764" t="s">
        <v>27</v>
      </c>
      <c r="O27764">
        <v>0</v>
      </c>
      <c r="Q27764">
        <v>0</v>
      </c>
      <c r="R27764">
        <v>0</v>
      </c>
      <c r="S27764" t="s">
        <v>24</v>
      </c>
      <c r="T27764" t="s">
        <v>2652</v>
      </c>
      <c r="U27764" t="s">
        <v>221</v>
      </c>
      <c r="V27764" t="s">
        <v>219</v>
      </c>
      <c r="W27764" t="s">
        <v>220</v>
      </c>
      <c r="X27764">
        <v>1</v>
      </c>
      <c r="Y27764">
        <v>265233</v>
      </c>
    </row>
    <row r="27765" spans="1:25" x14ac:dyDescent="0.25">
      <c r="A27765" t="s">
        <v>750</v>
      </c>
      <c r="B27765" t="s">
        <v>751</v>
      </c>
      <c r="C27765" t="s">
        <v>752</v>
      </c>
      <c r="D27765" t="s">
        <v>753</v>
      </c>
      <c r="E27765" t="s">
        <v>25</v>
      </c>
      <c r="F27765" t="s">
        <v>21</v>
      </c>
      <c r="G27765">
        <v>2</v>
      </c>
      <c r="H27765" s="1">
        <v>41147.951388888891</v>
      </c>
      <c r="I27765" t="s">
        <v>69</v>
      </c>
      <c r="J27765" t="s">
        <v>47</v>
      </c>
      <c r="K27765" t="s">
        <v>26</v>
      </c>
      <c r="L27765" t="s">
        <v>26</v>
      </c>
      <c r="M27765" t="s">
        <v>27</v>
      </c>
      <c r="O27765">
        <v>0</v>
      </c>
      <c r="Q27765">
        <v>0</v>
      </c>
      <c r="R27765">
        <v>0</v>
      </c>
      <c r="S27765" t="s">
        <v>24</v>
      </c>
      <c r="T27765" t="s">
        <v>2650</v>
      </c>
      <c r="U27765" t="s">
        <v>795</v>
      </c>
      <c r="V27765" t="s">
        <v>2129</v>
      </c>
      <c r="W27765" t="s">
        <v>2130</v>
      </c>
      <c r="X27765">
        <v>1</v>
      </c>
      <c r="Y27765">
        <v>325771</v>
      </c>
    </row>
    <row r="27766" spans="1:25" x14ac:dyDescent="0.25">
      <c r="A27766" t="s">
        <v>750</v>
      </c>
      <c r="B27766" t="s">
        <v>751</v>
      </c>
      <c r="C27766" t="s">
        <v>752</v>
      </c>
      <c r="D27766" t="s">
        <v>753</v>
      </c>
      <c r="E27766" t="s">
        <v>25</v>
      </c>
      <c r="F27766" t="s">
        <v>21</v>
      </c>
      <c r="G27766">
        <v>2</v>
      </c>
      <c r="H27766" s="1">
        <v>38491.90625</v>
      </c>
      <c r="I27766" t="s">
        <v>69</v>
      </c>
      <c r="J27766" t="s">
        <v>47</v>
      </c>
      <c r="K27766" t="s">
        <v>26</v>
      </c>
      <c r="L27766" t="s">
        <v>26</v>
      </c>
      <c r="M27766" t="s">
        <v>27</v>
      </c>
      <c r="O27766">
        <v>0</v>
      </c>
      <c r="Q27766">
        <v>0</v>
      </c>
      <c r="R27766">
        <v>0</v>
      </c>
      <c r="S27766" t="s">
        <v>24</v>
      </c>
      <c r="T27766" t="s">
        <v>2657</v>
      </c>
      <c r="U27766" t="s">
        <v>128</v>
      </c>
      <c r="V27766" t="s">
        <v>587</v>
      </c>
      <c r="W27766" t="s">
        <v>588</v>
      </c>
      <c r="X27766">
        <v>1</v>
      </c>
      <c r="Y27766">
        <v>229286</v>
      </c>
    </row>
    <row r="27767" spans="1:25" x14ac:dyDescent="0.25">
      <c r="A27767" t="s">
        <v>750</v>
      </c>
      <c r="B27767" t="s">
        <v>751</v>
      </c>
      <c r="C27767" t="s">
        <v>752</v>
      </c>
      <c r="D27767" t="s">
        <v>753</v>
      </c>
      <c r="E27767" t="s">
        <v>25</v>
      </c>
      <c r="F27767" t="s">
        <v>21</v>
      </c>
      <c r="G27767">
        <v>2</v>
      </c>
      <c r="H27767" s="1">
        <v>39331.84652777778</v>
      </c>
      <c r="I27767" t="s">
        <v>69</v>
      </c>
      <c r="J27767" t="s">
        <v>56</v>
      </c>
      <c r="K27767" t="s">
        <v>26</v>
      </c>
      <c r="L27767" t="s">
        <v>26</v>
      </c>
      <c r="M27767" t="s">
        <v>27</v>
      </c>
      <c r="O27767">
        <v>0</v>
      </c>
      <c r="Q27767">
        <v>0</v>
      </c>
      <c r="R27767">
        <v>0</v>
      </c>
      <c r="S27767" t="s">
        <v>24</v>
      </c>
      <c r="T27767" t="s">
        <v>2664</v>
      </c>
      <c r="U27767" t="s">
        <v>2664</v>
      </c>
      <c r="V27767" t="s">
        <v>568</v>
      </c>
      <c r="W27767" t="s">
        <v>569</v>
      </c>
      <c r="X27767">
        <v>1</v>
      </c>
      <c r="Y27767">
        <v>251783</v>
      </c>
    </row>
    <row r="27768" spans="1:25" x14ac:dyDescent="0.25">
      <c r="A27768" t="s">
        <v>750</v>
      </c>
      <c r="B27768" t="s">
        <v>751</v>
      </c>
      <c r="C27768" t="s">
        <v>752</v>
      </c>
      <c r="D27768" t="s">
        <v>753</v>
      </c>
      <c r="E27768" t="s">
        <v>25</v>
      </c>
      <c r="F27768" t="s">
        <v>21</v>
      </c>
      <c r="G27768">
        <v>2</v>
      </c>
      <c r="H27768" s="1">
        <v>41925.8125</v>
      </c>
      <c r="I27768" t="s">
        <v>69</v>
      </c>
      <c r="J27768" t="s">
        <v>30</v>
      </c>
      <c r="K27768" t="s">
        <v>26</v>
      </c>
      <c r="L27768" t="s">
        <v>26</v>
      </c>
      <c r="M27768" t="s">
        <v>27</v>
      </c>
      <c r="O27768">
        <v>0</v>
      </c>
      <c r="Q27768">
        <v>2</v>
      </c>
      <c r="R27768">
        <v>0</v>
      </c>
      <c r="S27768" t="s">
        <v>24</v>
      </c>
      <c r="T27768" t="s">
        <v>208</v>
      </c>
      <c r="U27768" t="s">
        <v>208</v>
      </c>
      <c r="V27768" t="s">
        <v>698</v>
      </c>
      <c r="W27768" t="s">
        <v>699</v>
      </c>
      <c r="X27768">
        <v>1</v>
      </c>
      <c r="Y27768">
        <v>354119</v>
      </c>
    </row>
    <row r="27769" spans="1:25" x14ac:dyDescent="0.25">
      <c r="A27769" t="s">
        <v>750</v>
      </c>
      <c r="B27769" t="s">
        <v>751</v>
      </c>
      <c r="C27769" t="s">
        <v>752</v>
      </c>
      <c r="D27769" t="s">
        <v>753</v>
      </c>
      <c r="E27769" t="s">
        <v>25</v>
      </c>
      <c r="F27769" t="s">
        <v>21</v>
      </c>
      <c r="G27769">
        <v>2</v>
      </c>
      <c r="H27769" s="1">
        <v>40000.86041666667</v>
      </c>
      <c r="I27769" t="s">
        <v>69</v>
      </c>
      <c r="J27769" t="s">
        <v>30</v>
      </c>
      <c r="K27769" t="s">
        <v>26</v>
      </c>
      <c r="L27769" t="s">
        <v>26</v>
      </c>
      <c r="M27769" t="s">
        <v>27</v>
      </c>
      <c r="O27769">
        <v>0</v>
      </c>
      <c r="Q27769">
        <v>10</v>
      </c>
      <c r="R27769">
        <v>0</v>
      </c>
      <c r="S27769" t="s">
        <v>24</v>
      </c>
      <c r="T27769" t="s">
        <v>2652</v>
      </c>
      <c r="U27769" t="s">
        <v>221</v>
      </c>
      <c r="V27769" t="s">
        <v>219</v>
      </c>
      <c r="W27769" t="s">
        <v>220</v>
      </c>
      <c r="X27769">
        <v>1</v>
      </c>
      <c r="Y27769">
        <v>264685</v>
      </c>
    </row>
    <row r="27770" spans="1:25" x14ac:dyDescent="0.25">
      <c r="A27770" t="s">
        <v>750</v>
      </c>
      <c r="B27770" t="s">
        <v>751</v>
      </c>
      <c r="C27770" t="s">
        <v>752</v>
      </c>
      <c r="D27770" t="s">
        <v>753</v>
      </c>
      <c r="E27770" t="s">
        <v>25</v>
      </c>
      <c r="F27770" t="s">
        <v>21</v>
      </c>
      <c r="G27770">
        <v>2</v>
      </c>
      <c r="H27770" s="1">
        <v>41502.885416666664</v>
      </c>
      <c r="I27770" t="s">
        <v>69</v>
      </c>
      <c r="J27770" t="s">
        <v>30</v>
      </c>
      <c r="K27770" t="s">
        <v>26</v>
      </c>
      <c r="L27770" t="s">
        <v>26</v>
      </c>
      <c r="M27770" t="s">
        <v>27</v>
      </c>
      <c r="O27770">
        <v>0</v>
      </c>
      <c r="Q27770">
        <v>10</v>
      </c>
      <c r="R27770">
        <v>0</v>
      </c>
      <c r="S27770" t="s">
        <v>24</v>
      </c>
      <c r="T27770" t="s">
        <v>2654</v>
      </c>
      <c r="U27770" t="s">
        <v>245</v>
      </c>
      <c r="V27770" t="s">
        <v>243</v>
      </c>
      <c r="W27770" t="s">
        <v>244</v>
      </c>
      <c r="X27770">
        <v>1</v>
      </c>
      <c r="Y27770">
        <v>337803</v>
      </c>
    </row>
    <row r="27771" spans="1:25" x14ac:dyDescent="0.25">
      <c r="A27771" t="s">
        <v>750</v>
      </c>
      <c r="B27771" t="s">
        <v>751</v>
      </c>
      <c r="C27771" t="s">
        <v>752</v>
      </c>
      <c r="D27771" t="s">
        <v>753</v>
      </c>
      <c r="E27771" t="s">
        <v>25</v>
      </c>
      <c r="F27771" t="s">
        <v>21</v>
      </c>
      <c r="G27771">
        <v>2</v>
      </c>
      <c r="H27771" s="1">
        <v>41051.102777777778</v>
      </c>
      <c r="I27771" t="s">
        <v>69</v>
      </c>
      <c r="J27771" t="s">
        <v>30</v>
      </c>
      <c r="K27771" t="s">
        <v>26</v>
      </c>
      <c r="L27771" t="s">
        <v>26</v>
      </c>
      <c r="M27771" t="s">
        <v>27</v>
      </c>
      <c r="O27771">
        <v>0</v>
      </c>
      <c r="Q27771">
        <v>30</v>
      </c>
      <c r="R27771">
        <v>0</v>
      </c>
      <c r="S27771" t="s">
        <v>24</v>
      </c>
      <c r="T27771" t="s">
        <v>2654</v>
      </c>
      <c r="U27771" t="s">
        <v>245</v>
      </c>
      <c r="V27771" t="s">
        <v>243</v>
      </c>
      <c r="W27771" t="s">
        <v>244</v>
      </c>
      <c r="X27771">
        <v>1</v>
      </c>
      <c r="Y27771">
        <v>322813</v>
      </c>
    </row>
    <row r="27772" spans="1:25" x14ac:dyDescent="0.25">
      <c r="A27772" t="s">
        <v>750</v>
      </c>
      <c r="B27772" t="s">
        <v>751</v>
      </c>
      <c r="C27772" t="s">
        <v>752</v>
      </c>
      <c r="D27772" t="s">
        <v>753</v>
      </c>
      <c r="E27772" t="s">
        <v>25</v>
      </c>
      <c r="F27772" t="s">
        <v>21</v>
      </c>
      <c r="G27772">
        <v>2</v>
      </c>
      <c r="H27772" s="1">
        <v>40863.927777777775</v>
      </c>
      <c r="I27772" t="s">
        <v>69</v>
      </c>
      <c r="J27772" t="s">
        <v>30</v>
      </c>
      <c r="K27772" t="s">
        <v>26</v>
      </c>
      <c r="L27772" t="s">
        <v>26</v>
      </c>
      <c r="M27772" t="s">
        <v>27</v>
      </c>
      <c r="O27772">
        <v>0</v>
      </c>
      <c r="Q27772">
        <v>50</v>
      </c>
      <c r="R27772">
        <v>0</v>
      </c>
      <c r="S27772" t="s">
        <v>24</v>
      </c>
      <c r="T27772" t="s">
        <v>2650</v>
      </c>
      <c r="U27772" t="s">
        <v>160</v>
      </c>
      <c r="V27772" t="s">
        <v>158</v>
      </c>
      <c r="W27772" t="s">
        <v>159</v>
      </c>
      <c r="X27772">
        <v>1</v>
      </c>
      <c r="Y27772">
        <v>318850</v>
      </c>
    </row>
    <row r="27773" spans="1:25" x14ac:dyDescent="0.25">
      <c r="A27773" t="s">
        <v>750</v>
      </c>
      <c r="B27773" t="s">
        <v>751</v>
      </c>
      <c r="C27773" t="s">
        <v>752</v>
      </c>
      <c r="D27773" t="s">
        <v>753</v>
      </c>
      <c r="E27773" t="s">
        <v>25</v>
      </c>
      <c r="F27773" t="s">
        <v>21</v>
      </c>
      <c r="G27773">
        <v>2</v>
      </c>
      <c r="H27773" s="1">
        <v>41025.381944444445</v>
      </c>
      <c r="I27773" t="s">
        <v>69</v>
      </c>
      <c r="J27773" t="s">
        <v>30</v>
      </c>
      <c r="K27773" t="s">
        <v>26</v>
      </c>
      <c r="L27773" t="s">
        <v>26</v>
      </c>
      <c r="M27773" t="s">
        <v>27</v>
      </c>
      <c r="O27773">
        <v>0</v>
      </c>
      <c r="Q27773">
        <v>100</v>
      </c>
      <c r="R27773">
        <v>0</v>
      </c>
      <c r="S27773" t="s">
        <v>24</v>
      </c>
      <c r="T27773" t="s">
        <v>2664</v>
      </c>
      <c r="U27773" t="s">
        <v>2664</v>
      </c>
      <c r="V27773" t="s">
        <v>568</v>
      </c>
      <c r="W27773" t="s">
        <v>569</v>
      </c>
      <c r="X27773">
        <v>1</v>
      </c>
      <c r="Y27773">
        <v>324016</v>
      </c>
    </row>
    <row r="27774" spans="1:25" x14ac:dyDescent="0.25">
      <c r="A27774" t="s">
        <v>750</v>
      </c>
      <c r="B27774" t="s">
        <v>751</v>
      </c>
      <c r="C27774" t="s">
        <v>752</v>
      </c>
      <c r="D27774" t="s">
        <v>753</v>
      </c>
      <c r="E27774" t="s">
        <v>25</v>
      </c>
      <c r="F27774" t="s">
        <v>21</v>
      </c>
      <c r="G27774">
        <v>2</v>
      </c>
      <c r="H27774" s="1">
        <v>40166.752083333333</v>
      </c>
      <c r="I27774" t="s">
        <v>69</v>
      </c>
      <c r="J27774" t="s">
        <v>30</v>
      </c>
      <c r="K27774" t="s">
        <v>26</v>
      </c>
      <c r="L27774" t="s">
        <v>26</v>
      </c>
      <c r="M27774" t="s">
        <v>27</v>
      </c>
      <c r="O27774">
        <v>0</v>
      </c>
      <c r="Q27774" s="2">
        <v>1200</v>
      </c>
      <c r="R27774">
        <v>1</v>
      </c>
      <c r="S27774" t="s">
        <v>24</v>
      </c>
      <c r="T27774" t="s">
        <v>2650</v>
      </c>
      <c r="U27774" t="s">
        <v>1216</v>
      </c>
      <c r="V27774" t="s">
        <v>1214</v>
      </c>
      <c r="W27774" t="s">
        <v>1215</v>
      </c>
      <c r="X27774">
        <v>1</v>
      </c>
      <c r="Y27774">
        <v>269720</v>
      </c>
    </row>
    <row r="27775" spans="1:25" x14ac:dyDescent="0.25">
      <c r="A27775" t="s">
        <v>750</v>
      </c>
      <c r="B27775" t="s">
        <v>751</v>
      </c>
      <c r="C27775" t="s">
        <v>752</v>
      </c>
      <c r="D27775" t="s">
        <v>753</v>
      </c>
      <c r="E27775" t="s">
        <v>25</v>
      </c>
      <c r="F27775" t="s">
        <v>21</v>
      </c>
      <c r="G27775">
        <v>2</v>
      </c>
      <c r="H27775" s="1">
        <v>41186.84652777778</v>
      </c>
      <c r="I27775" t="s">
        <v>69</v>
      </c>
      <c r="J27775" t="s">
        <v>30</v>
      </c>
      <c r="K27775" t="s">
        <v>26</v>
      </c>
      <c r="L27775" t="s">
        <v>26</v>
      </c>
      <c r="M27775" t="s">
        <v>27</v>
      </c>
      <c r="O27775">
        <v>0</v>
      </c>
      <c r="Q27775" s="2">
        <v>1200</v>
      </c>
      <c r="R27775">
        <v>4</v>
      </c>
      <c r="S27775" t="s">
        <v>24</v>
      </c>
      <c r="T27775" t="s">
        <v>2654</v>
      </c>
      <c r="U27775" t="s">
        <v>2669</v>
      </c>
      <c r="V27775" t="s">
        <v>213</v>
      </c>
      <c r="W27775" t="s">
        <v>214</v>
      </c>
      <c r="X27775">
        <v>1</v>
      </c>
      <c r="Y27775">
        <v>329165</v>
      </c>
    </row>
    <row r="27776" spans="1:25" x14ac:dyDescent="0.25">
      <c r="A27776" t="s">
        <v>750</v>
      </c>
      <c r="B27776" t="s">
        <v>751</v>
      </c>
      <c r="C27776" t="s">
        <v>752</v>
      </c>
      <c r="D27776" t="s">
        <v>753</v>
      </c>
      <c r="E27776" t="s">
        <v>25</v>
      </c>
      <c r="F27776" t="s">
        <v>21</v>
      </c>
      <c r="G27776">
        <v>1</v>
      </c>
      <c r="H27776" s="1">
        <v>41718.833333333336</v>
      </c>
      <c r="I27776" t="s">
        <v>69</v>
      </c>
      <c r="J27776" t="s">
        <v>30</v>
      </c>
      <c r="K27776" t="s">
        <v>26</v>
      </c>
      <c r="L27776" t="s">
        <v>26</v>
      </c>
      <c r="M27776" t="s">
        <v>27</v>
      </c>
      <c r="O27776">
        <v>0</v>
      </c>
      <c r="Q27776" s="2">
        <v>2000</v>
      </c>
      <c r="R27776">
        <v>4</v>
      </c>
      <c r="S27776" t="s">
        <v>24</v>
      </c>
      <c r="T27776" t="s">
        <v>2650</v>
      </c>
      <c r="U27776" t="s">
        <v>160</v>
      </c>
      <c r="V27776" t="s">
        <v>158</v>
      </c>
      <c r="W27776" t="s">
        <v>159</v>
      </c>
      <c r="X27776">
        <v>1</v>
      </c>
      <c r="Y27776">
        <v>344115</v>
      </c>
    </row>
    <row r="27777" spans="1:25" x14ac:dyDescent="0.25">
      <c r="A27777" t="s">
        <v>750</v>
      </c>
      <c r="B27777" t="s">
        <v>751</v>
      </c>
      <c r="C27777" t="s">
        <v>752</v>
      </c>
      <c r="D27777" t="s">
        <v>753</v>
      </c>
      <c r="E27777" t="s">
        <v>25</v>
      </c>
      <c r="F27777" t="s">
        <v>21</v>
      </c>
      <c r="G27777">
        <v>2</v>
      </c>
      <c r="H27777" s="1">
        <v>41943.944444444445</v>
      </c>
      <c r="I27777" t="s">
        <v>69</v>
      </c>
      <c r="J27777" t="s">
        <v>30</v>
      </c>
      <c r="K27777" t="s">
        <v>26</v>
      </c>
      <c r="L27777" t="s">
        <v>26</v>
      </c>
      <c r="M27777" t="s">
        <v>27</v>
      </c>
      <c r="O27777">
        <v>0</v>
      </c>
      <c r="Q27777" s="2">
        <v>2000</v>
      </c>
      <c r="R27777">
        <v>5</v>
      </c>
      <c r="S27777" t="s">
        <v>24</v>
      </c>
      <c r="T27777" t="s">
        <v>2650</v>
      </c>
      <c r="U27777" t="s">
        <v>184</v>
      </c>
      <c r="V27777" t="s">
        <v>2144</v>
      </c>
      <c r="W27777" t="s">
        <v>2145</v>
      </c>
      <c r="X27777">
        <v>1</v>
      </c>
      <c r="Y27777">
        <v>355066</v>
      </c>
    </row>
    <row r="27778" spans="1:25" x14ac:dyDescent="0.25">
      <c r="A27778" t="s">
        <v>750</v>
      </c>
      <c r="B27778" t="s">
        <v>751</v>
      </c>
      <c r="C27778" t="s">
        <v>752</v>
      </c>
      <c r="D27778" t="s">
        <v>753</v>
      </c>
      <c r="E27778" t="s">
        <v>25</v>
      </c>
      <c r="F27778" t="s">
        <v>21</v>
      </c>
      <c r="G27778">
        <v>2</v>
      </c>
      <c r="H27778" s="1">
        <v>41887.916666666664</v>
      </c>
      <c r="I27778" t="s">
        <v>69</v>
      </c>
      <c r="J27778" t="s">
        <v>30</v>
      </c>
      <c r="K27778" t="s">
        <v>26</v>
      </c>
      <c r="L27778" t="s">
        <v>26</v>
      </c>
      <c r="M27778" t="s">
        <v>27</v>
      </c>
      <c r="O27778">
        <v>0</v>
      </c>
      <c r="Q27778" s="2">
        <v>3500</v>
      </c>
      <c r="R27778">
        <v>6</v>
      </c>
      <c r="S27778" t="s">
        <v>24</v>
      </c>
      <c r="T27778" t="s">
        <v>2650</v>
      </c>
      <c r="U27778" t="s">
        <v>474</v>
      </c>
      <c r="V27778" t="s">
        <v>2613</v>
      </c>
      <c r="W27778" t="s">
        <v>2614</v>
      </c>
      <c r="X27778">
        <v>1</v>
      </c>
      <c r="Y27778">
        <v>352066</v>
      </c>
    </row>
    <row r="27779" spans="1:25" x14ac:dyDescent="0.25">
      <c r="A27779" t="s">
        <v>750</v>
      </c>
      <c r="B27779" t="s">
        <v>751</v>
      </c>
      <c r="C27779" t="s">
        <v>752</v>
      </c>
      <c r="D27779" t="s">
        <v>753</v>
      </c>
      <c r="E27779" t="s">
        <v>25</v>
      </c>
      <c r="F27779" t="s">
        <v>21</v>
      </c>
      <c r="G27779">
        <v>2</v>
      </c>
      <c r="H27779" s="1">
        <v>41025.999305555553</v>
      </c>
      <c r="I27779" t="s">
        <v>69</v>
      </c>
      <c r="J27779" t="s">
        <v>30</v>
      </c>
      <c r="K27779" t="s">
        <v>26</v>
      </c>
      <c r="L27779" t="s">
        <v>26</v>
      </c>
      <c r="M27779" t="s">
        <v>27</v>
      </c>
      <c r="O27779">
        <v>0</v>
      </c>
      <c r="Q27779" s="2">
        <v>3500</v>
      </c>
      <c r="R27779">
        <v>6</v>
      </c>
      <c r="S27779" t="s">
        <v>24</v>
      </c>
      <c r="T27779" t="s">
        <v>2650</v>
      </c>
      <c r="U27779" t="s">
        <v>638</v>
      </c>
      <c r="V27779" t="s">
        <v>2083</v>
      </c>
      <c r="W27779" t="s">
        <v>2084</v>
      </c>
      <c r="X27779">
        <v>1</v>
      </c>
      <c r="Y27779">
        <v>321829</v>
      </c>
    </row>
    <row r="27780" spans="1:25" x14ac:dyDescent="0.25">
      <c r="A27780" t="s">
        <v>750</v>
      </c>
      <c r="B27780" t="s">
        <v>751</v>
      </c>
      <c r="C27780" t="s">
        <v>752</v>
      </c>
      <c r="D27780" t="s">
        <v>753</v>
      </c>
      <c r="E27780" t="s">
        <v>25</v>
      </c>
      <c r="F27780" t="s">
        <v>21</v>
      </c>
      <c r="G27780">
        <v>2</v>
      </c>
      <c r="H27780" s="1">
        <v>41541.875</v>
      </c>
      <c r="I27780" t="s">
        <v>69</v>
      </c>
      <c r="J27780" t="s">
        <v>30</v>
      </c>
      <c r="K27780" t="s">
        <v>26</v>
      </c>
      <c r="L27780" t="s">
        <v>26</v>
      </c>
      <c r="M27780" t="s">
        <v>27</v>
      </c>
      <c r="O27780">
        <v>0</v>
      </c>
      <c r="Q27780" s="2">
        <v>4000</v>
      </c>
      <c r="R27780">
        <v>10</v>
      </c>
      <c r="S27780" t="s">
        <v>24</v>
      </c>
      <c r="T27780" t="s">
        <v>2650</v>
      </c>
      <c r="U27780" t="s">
        <v>638</v>
      </c>
      <c r="V27780" t="s">
        <v>767</v>
      </c>
      <c r="W27780" t="s">
        <v>768</v>
      </c>
      <c r="X27780">
        <v>1</v>
      </c>
      <c r="Y27780">
        <v>339847</v>
      </c>
    </row>
    <row r="27781" spans="1:25" x14ac:dyDescent="0.25">
      <c r="A27781" t="s">
        <v>750</v>
      </c>
      <c r="B27781" t="s">
        <v>751</v>
      </c>
      <c r="C27781" t="s">
        <v>752</v>
      </c>
      <c r="D27781" t="s">
        <v>753</v>
      </c>
      <c r="E27781" t="s">
        <v>25</v>
      </c>
      <c r="F27781" t="s">
        <v>21</v>
      </c>
      <c r="G27781">
        <v>2</v>
      </c>
      <c r="H27781" s="1">
        <v>41038.923611111109</v>
      </c>
      <c r="I27781" t="s">
        <v>69</v>
      </c>
      <c r="J27781" t="s">
        <v>30</v>
      </c>
      <c r="K27781" t="s">
        <v>26</v>
      </c>
      <c r="L27781" t="s">
        <v>26</v>
      </c>
      <c r="M27781" t="s">
        <v>27</v>
      </c>
      <c r="O27781">
        <v>0</v>
      </c>
      <c r="Q27781" s="2">
        <v>3500</v>
      </c>
      <c r="R27781">
        <v>15</v>
      </c>
      <c r="S27781" t="s">
        <v>24</v>
      </c>
      <c r="T27781" t="s">
        <v>2650</v>
      </c>
      <c r="U27781" t="s">
        <v>816</v>
      </c>
      <c r="V27781" t="s">
        <v>1150</v>
      </c>
      <c r="W27781" t="s">
        <v>1151</v>
      </c>
      <c r="X27781">
        <v>1</v>
      </c>
      <c r="Y27781">
        <v>322097</v>
      </c>
    </row>
    <row r="27782" spans="1:25" x14ac:dyDescent="0.25">
      <c r="A27782" t="s">
        <v>750</v>
      </c>
      <c r="B27782" t="s">
        <v>751</v>
      </c>
      <c r="C27782" t="s">
        <v>752</v>
      </c>
      <c r="D27782" t="s">
        <v>753</v>
      </c>
      <c r="E27782" t="s">
        <v>25</v>
      </c>
      <c r="F27782" t="s">
        <v>21</v>
      </c>
      <c r="G27782">
        <v>2</v>
      </c>
      <c r="H27782" s="1">
        <v>40255.989583333336</v>
      </c>
      <c r="I27782" t="s">
        <v>69</v>
      </c>
      <c r="J27782" t="s">
        <v>165</v>
      </c>
      <c r="K27782" t="s">
        <v>212</v>
      </c>
      <c r="L27782" t="s">
        <v>26</v>
      </c>
      <c r="M27782" t="s">
        <v>64</v>
      </c>
      <c r="O27782">
        <v>0</v>
      </c>
      <c r="Q27782" s="2">
        <v>9000</v>
      </c>
      <c r="R27782">
        <v>30</v>
      </c>
      <c r="S27782" t="s">
        <v>24</v>
      </c>
      <c r="T27782" t="s">
        <v>2650</v>
      </c>
      <c r="U27782" t="s">
        <v>160</v>
      </c>
      <c r="V27782" t="s">
        <v>158</v>
      </c>
      <c r="W27782" t="s">
        <v>159</v>
      </c>
      <c r="X27782">
        <v>1</v>
      </c>
      <c r="Y27782">
        <v>300796</v>
      </c>
    </row>
    <row r="27783" spans="1:25" x14ac:dyDescent="0.25">
      <c r="A27783" t="s">
        <v>750</v>
      </c>
      <c r="B27783" t="s">
        <v>751</v>
      </c>
      <c r="C27783" t="s">
        <v>752</v>
      </c>
      <c r="D27783" t="s">
        <v>753</v>
      </c>
      <c r="E27783" t="s">
        <v>25</v>
      </c>
      <c r="F27783" t="s">
        <v>21</v>
      </c>
      <c r="G27783">
        <v>2</v>
      </c>
      <c r="H27783" s="1">
        <v>38376.975694444445</v>
      </c>
      <c r="I27783" t="s">
        <v>69</v>
      </c>
      <c r="J27783" t="s">
        <v>30</v>
      </c>
      <c r="K27783" t="s">
        <v>143</v>
      </c>
      <c r="L27783" t="s">
        <v>26</v>
      </c>
      <c r="M27783" t="s">
        <v>64</v>
      </c>
      <c r="O27783">
        <v>0</v>
      </c>
      <c r="Q27783" s="2">
        <v>5000</v>
      </c>
      <c r="R27783">
        <v>36</v>
      </c>
      <c r="S27783" t="s">
        <v>24</v>
      </c>
      <c r="T27783" t="s">
        <v>2653</v>
      </c>
      <c r="U27783" t="s">
        <v>166</v>
      </c>
      <c r="V27783" t="s">
        <v>1426</v>
      </c>
      <c r="W27783" t="s">
        <v>1427</v>
      </c>
      <c r="X27783">
        <v>1</v>
      </c>
      <c r="Y27783">
        <v>231182</v>
      </c>
    </row>
    <row r="27784" spans="1:25" x14ac:dyDescent="0.25">
      <c r="A27784" t="s">
        <v>750</v>
      </c>
      <c r="B27784" t="s">
        <v>751</v>
      </c>
      <c r="C27784" t="s">
        <v>752</v>
      </c>
      <c r="D27784" t="s">
        <v>753</v>
      </c>
      <c r="E27784" t="s">
        <v>25</v>
      </c>
      <c r="F27784" t="s">
        <v>21</v>
      </c>
      <c r="G27784">
        <v>2</v>
      </c>
      <c r="H27784" s="1">
        <v>41562.930555555555</v>
      </c>
      <c r="I27784" t="s">
        <v>69</v>
      </c>
      <c r="J27784" t="s">
        <v>30</v>
      </c>
      <c r="K27784" t="s">
        <v>26</v>
      </c>
      <c r="L27784" t="s">
        <v>114</v>
      </c>
      <c r="M27784" t="s">
        <v>27</v>
      </c>
      <c r="O27784">
        <v>0</v>
      </c>
      <c r="Q27784">
        <v>300</v>
      </c>
      <c r="S27784" t="s">
        <v>24</v>
      </c>
      <c r="T27784" t="s">
        <v>2654</v>
      </c>
      <c r="U27784" t="s">
        <v>245</v>
      </c>
      <c r="V27784" t="s">
        <v>243</v>
      </c>
      <c r="W27784" t="s">
        <v>244</v>
      </c>
      <c r="X27784">
        <v>1</v>
      </c>
      <c r="Y27784">
        <v>341974</v>
      </c>
    </row>
    <row r="27785" spans="1:25" x14ac:dyDescent="0.25">
      <c r="A27785" t="s">
        <v>750</v>
      </c>
      <c r="B27785" t="s">
        <v>751</v>
      </c>
      <c r="C27785" t="s">
        <v>752</v>
      </c>
      <c r="D27785" t="s">
        <v>753</v>
      </c>
      <c r="E27785" t="s">
        <v>25</v>
      </c>
      <c r="F27785" t="s">
        <v>21</v>
      </c>
      <c r="G27785">
        <v>2</v>
      </c>
      <c r="H27785" s="1">
        <v>40096.82708333333</v>
      </c>
      <c r="I27785" t="s">
        <v>69</v>
      </c>
      <c r="J27785" t="s">
        <v>30</v>
      </c>
      <c r="K27785" t="s">
        <v>26</v>
      </c>
      <c r="L27785" t="s">
        <v>26</v>
      </c>
      <c r="M27785" t="s">
        <v>27</v>
      </c>
      <c r="O27785">
        <v>0</v>
      </c>
      <c r="Q27785">
        <v>560</v>
      </c>
      <c r="S27785" t="s">
        <v>24</v>
      </c>
      <c r="T27785" t="s">
        <v>2652</v>
      </c>
      <c r="U27785" t="s">
        <v>221</v>
      </c>
      <c r="V27785" t="s">
        <v>219</v>
      </c>
      <c r="W27785" t="s">
        <v>220</v>
      </c>
      <c r="X27785">
        <v>1</v>
      </c>
      <c r="Y27785">
        <v>267296</v>
      </c>
    </row>
    <row r="27786" spans="1:25" x14ac:dyDescent="0.25">
      <c r="A27786" t="s">
        <v>750</v>
      </c>
      <c r="B27786" t="s">
        <v>751</v>
      </c>
      <c r="C27786" t="s">
        <v>752</v>
      </c>
      <c r="D27786" t="s">
        <v>753</v>
      </c>
      <c r="E27786" t="s">
        <v>25</v>
      </c>
      <c r="F27786" t="s">
        <v>21</v>
      </c>
      <c r="G27786">
        <v>2</v>
      </c>
      <c r="H27786" s="1">
        <v>40461.902777777781</v>
      </c>
      <c r="I27786" t="s">
        <v>69</v>
      </c>
      <c r="J27786" t="s">
        <v>30</v>
      </c>
      <c r="K27786" t="s">
        <v>26</v>
      </c>
      <c r="L27786" t="s">
        <v>26</v>
      </c>
      <c r="M27786" t="s">
        <v>27</v>
      </c>
      <c r="O27786">
        <v>0</v>
      </c>
      <c r="Q27786" s="2">
        <v>1000</v>
      </c>
      <c r="S27786" t="s">
        <v>24</v>
      </c>
      <c r="T27786" t="s">
        <v>2650</v>
      </c>
      <c r="U27786" t="s">
        <v>300</v>
      </c>
      <c r="V27786" t="s">
        <v>2204</v>
      </c>
      <c r="W27786" t="s">
        <v>2205</v>
      </c>
      <c r="X27786">
        <v>1</v>
      </c>
      <c r="Y27786">
        <v>308222</v>
      </c>
    </row>
    <row r="27787" spans="1:25" x14ac:dyDescent="0.25">
      <c r="A27787" t="s">
        <v>750</v>
      </c>
      <c r="B27787" t="s">
        <v>751</v>
      </c>
      <c r="C27787" t="s">
        <v>752</v>
      </c>
      <c r="D27787" t="s">
        <v>753</v>
      </c>
      <c r="E27787" t="s">
        <v>25</v>
      </c>
      <c r="F27787" t="s">
        <v>21</v>
      </c>
      <c r="G27787">
        <v>2</v>
      </c>
      <c r="H27787" s="1">
        <v>38310.222222222219</v>
      </c>
      <c r="I27787" t="s">
        <v>69</v>
      </c>
      <c r="J27787" t="s">
        <v>30</v>
      </c>
      <c r="K27787" t="s">
        <v>212</v>
      </c>
      <c r="L27787" t="s">
        <v>26</v>
      </c>
      <c r="M27787" t="s">
        <v>64</v>
      </c>
      <c r="O27787">
        <v>0</v>
      </c>
      <c r="Q27787" s="2">
        <v>1500</v>
      </c>
      <c r="S27787" t="s">
        <v>24</v>
      </c>
      <c r="T27787" t="s">
        <v>2653</v>
      </c>
      <c r="U27787" t="s">
        <v>166</v>
      </c>
      <c r="V27787" t="s">
        <v>1911</v>
      </c>
      <c r="W27787" t="s">
        <v>1912</v>
      </c>
      <c r="X27787">
        <v>1</v>
      </c>
      <c r="Y27787">
        <v>228895</v>
      </c>
    </row>
    <row r="27788" spans="1:25" x14ac:dyDescent="0.25">
      <c r="A27788" t="s">
        <v>750</v>
      </c>
      <c r="B27788" t="s">
        <v>751</v>
      </c>
      <c r="C27788" t="s">
        <v>752</v>
      </c>
      <c r="D27788" t="s">
        <v>753</v>
      </c>
      <c r="E27788" t="s">
        <v>25</v>
      </c>
      <c r="F27788" t="s">
        <v>21</v>
      </c>
      <c r="G27788">
        <v>2</v>
      </c>
      <c r="H27788" s="1">
        <v>41042.923611111109</v>
      </c>
      <c r="I27788" t="s">
        <v>69</v>
      </c>
      <c r="J27788" t="s">
        <v>30</v>
      </c>
      <c r="K27788" t="s">
        <v>26</v>
      </c>
      <c r="L27788" t="s">
        <v>26</v>
      </c>
      <c r="M27788" t="s">
        <v>27</v>
      </c>
      <c r="O27788">
        <v>0</v>
      </c>
      <c r="Q27788" s="2">
        <v>1800</v>
      </c>
      <c r="S27788" t="s">
        <v>24</v>
      </c>
      <c r="T27788" t="s">
        <v>2650</v>
      </c>
      <c r="U27788" t="s">
        <v>300</v>
      </c>
      <c r="V27788" t="s">
        <v>2204</v>
      </c>
      <c r="W27788" t="s">
        <v>2205</v>
      </c>
      <c r="X27788">
        <v>1</v>
      </c>
      <c r="Y27788">
        <v>322594</v>
      </c>
    </row>
    <row r="27789" spans="1:25" x14ac:dyDescent="0.25">
      <c r="A27789" t="s">
        <v>750</v>
      </c>
      <c r="B27789" t="s">
        <v>751</v>
      </c>
      <c r="C27789" t="s">
        <v>752</v>
      </c>
      <c r="D27789" t="s">
        <v>753</v>
      </c>
      <c r="E27789" t="s">
        <v>25</v>
      </c>
      <c r="F27789" t="s">
        <v>21</v>
      </c>
      <c r="H27789" s="1">
        <v>37937.8125</v>
      </c>
      <c r="I27789" t="s">
        <v>69</v>
      </c>
      <c r="J27789" t="s">
        <v>30</v>
      </c>
      <c r="K27789" t="s">
        <v>26</v>
      </c>
      <c r="L27789" t="s">
        <v>26</v>
      </c>
      <c r="M27789" t="s">
        <v>27</v>
      </c>
      <c r="O27789">
        <v>0</v>
      </c>
      <c r="Q27789" s="2">
        <v>2000</v>
      </c>
      <c r="S27789" t="s">
        <v>24</v>
      </c>
      <c r="T27789" t="s">
        <v>2650</v>
      </c>
      <c r="U27789" t="s">
        <v>816</v>
      </c>
      <c r="V27789" t="s">
        <v>1150</v>
      </c>
      <c r="W27789" t="s">
        <v>1151</v>
      </c>
      <c r="X27789">
        <v>1</v>
      </c>
      <c r="Y27789">
        <v>5619</v>
      </c>
    </row>
    <row r="27790" spans="1:25" x14ac:dyDescent="0.25">
      <c r="A27790" t="s">
        <v>750</v>
      </c>
      <c r="B27790" t="s">
        <v>751</v>
      </c>
      <c r="C27790" t="s">
        <v>752</v>
      </c>
      <c r="D27790" t="s">
        <v>753</v>
      </c>
      <c r="E27790" t="s">
        <v>25</v>
      </c>
      <c r="F27790" t="s">
        <v>21</v>
      </c>
      <c r="G27790">
        <v>2</v>
      </c>
      <c r="H27790" s="1">
        <v>42120.9375</v>
      </c>
      <c r="I27790" t="s">
        <v>69</v>
      </c>
      <c r="J27790" t="s">
        <v>30</v>
      </c>
      <c r="K27790" t="s">
        <v>26</v>
      </c>
      <c r="L27790" t="s">
        <v>26</v>
      </c>
      <c r="M27790" t="s">
        <v>27</v>
      </c>
      <c r="O27790">
        <v>0</v>
      </c>
      <c r="Q27790" s="2">
        <v>2500</v>
      </c>
      <c r="S27790" t="s">
        <v>24</v>
      </c>
      <c r="T27790" t="s">
        <v>2650</v>
      </c>
      <c r="U27790" t="s">
        <v>638</v>
      </c>
      <c r="V27790" t="s">
        <v>2083</v>
      </c>
      <c r="W27790" t="s">
        <v>2084</v>
      </c>
      <c r="X27790">
        <v>1</v>
      </c>
      <c r="Y27790">
        <v>359260</v>
      </c>
    </row>
    <row r="27791" spans="1:25" x14ac:dyDescent="0.25">
      <c r="A27791" t="s">
        <v>750</v>
      </c>
      <c r="B27791" t="s">
        <v>751</v>
      </c>
      <c r="C27791" t="s">
        <v>752</v>
      </c>
      <c r="D27791" t="s">
        <v>753</v>
      </c>
      <c r="E27791" t="s">
        <v>25</v>
      </c>
      <c r="F27791" t="s">
        <v>21</v>
      </c>
      <c r="G27791">
        <v>2</v>
      </c>
      <c r="H27791" s="1">
        <v>41595.708333333336</v>
      </c>
      <c r="I27791" t="s">
        <v>69</v>
      </c>
      <c r="J27791" t="s">
        <v>30</v>
      </c>
      <c r="K27791" t="s">
        <v>26</v>
      </c>
      <c r="L27791" t="s">
        <v>26</v>
      </c>
      <c r="M27791" t="s">
        <v>27</v>
      </c>
      <c r="O27791">
        <v>0</v>
      </c>
      <c r="Q27791" s="2">
        <v>3500</v>
      </c>
      <c r="S27791" t="s">
        <v>24</v>
      </c>
      <c r="T27791" t="s">
        <v>2653</v>
      </c>
      <c r="U27791" t="s">
        <v>166</v>
      </c>
      <c r="V27791" t="s">
        <v>2224</v>
      </c>
      <c r="W27791" t="s">
        <v>2225</v>
      </c>
      <c r="X27791">
        <v>1</v>
      </c>
      <c r="Y27791">
        <v>342793</v>
      </c>
    </row>
    <row r="27792" spans="1:25" x14ac:dyDescent="0.25">
      <c r="A27792" t="s">
        <v>750</v>
      </c>
      <c r="B27792" t="s">
        <v>751</v>
      </c>
      <c r="C27792" t="s">
        <v>752</v>
      </c>
      <c r="D27792" t="s">
        <v>753</v>
      </c>
      <c r="E27792" t="s">
        <v>25</v>
      </c>
      <c r="F27792" t="s">
        <v>21</v>
      </c>
      <c r="G27792">
        <v>2</v>
      </c>
      <c r="H27792" s="1">
        <v>41528.875</v>
      </c>
      <c r="I27792" t="s">
        <v>69</v>
      </c>
      <c r="J27792" t="s">
        <v>30</v>
      </c>
      <c r="K27792" t="s">
        <v>26</v>
      </c>
      <c r="L27792" t="s">
        <v>26</v>
      </c>
      <c r="M27792" t="s">
        <v>27</v>
      </c>
      <c r="O27792">
        <v>0</v>
      </c>
      <c r="Q27792" s="2">
        <v>5000</v>
      </c>
      <c r="S27792" t="s">
        <v>598</v>
      </c>
      <c r="T27792" t="s">
        <v>598</v>
      </c>
      <c r="U27792" t="s">
        <v>598</v>
      </c>
      <c r="V27792" t="s">
        <v>1739</v>
      </c>
      <c r="W27792" t="s">
        <v>1740</v>
      </c>
      <c r="X27792">
        <v>1</v>
      </c>
      <c r="Y27792">
        <v>338441</v>
      </c>
    </row>
    <row r="27793" spans="1:25" x14ac:dyDescent="0.25">
      <c r="A27793" t="s">
        <v>750</v>
      </c>
      <c r="B27793" t="s">
        <v>751</v>
      </c>
      <c r="C27793" t="s">
        <v>752</v>
      </c>
      <c r="D27793" t="s">
        <v>753</v>
      </c>
      <c r="E27793" t="s">
        <v>25</v>
      </c>
      <c r="F27793" t="s">
        <v>21</v>
      </c>
      <c r="G27793">
        <v>1</v>
      </c>
      <c r="H27793" s="1">
        <v>41369.864583333336</v>
      </c>
      <c r="I27793" t="s">
        <v>69</v>
      </c>
      <c r="J27793" t="s">
        <v>165</v>
      </c>
      <c r="K27793" t="s">
        <v>26</v>
      </c>
      <c r="L27793" t="s">
        <v>26</v>
      </c>
      <c r="M27793" t="s">
        <v>27</v>
      </c>
      <c r="O27793">
        <v>0</v>
      </c>
      <c r="Q27793" s="2">
        <v>6500</v>
      </c>
      <c r="S27793" t="s">
        <v>24</v>
      </c>
      <c r="T27793" t="s">
        <v>2650</v>
      </c>
      <c r="U27793" t="s">
        <v>160</v>
      </c>
      <c r="V27793" t="s">
        <v>158</v>
      </c>
      <c r="W27793" t="s">
        <v>159</v>
      </c>
      <c r="X27793">
        <v>1</v>
      </c>
      <c r="Y27793">
        <v>332701</v>
      </c>
    </row>
    <row r="27794" spans="1:25" x14ac:dyDescent="0.25">
      <c r="A27794" t="s">
        <v>750</v>
      </c>
      <c r="B27794" t="s">
        <v>751</v>
      </c>
      <c r="C27794" t="s">
        <v>752</v>
      </c>
      <c r="D27794" t="s">
        <v>753</v>
      </c>
      <c r="E27794" t="s">
        <v>25</v>
      </c>
      <c r="F27794" t="s">
        <v>21</v>
      </c>
      <c r="G27794">
        <v>2</v>
      </c>
      <c r="H27794" s="1">
        <v>41887.958333333336</v>
      </c>
      <c r="I27794" t="s">
        <v>69</v>
      </c>
      <c r="J27794" t="s">
        <v>165</v>
      </c>
      <c r="K27794" t="s">
        <v>26</v>
      </c>
      <c r="L27794" t="s">
        <v>26</v>
      </c>
      <c r="M27794" t="s">
        <v>27</v>
      </c>
      <c r="O27794">
        <v>0</v>
      </c>
      <c r="Q27794" s="2">
        <v>8700</v>
      </c>
      <c r="S27794" t="s">
        <v>24</v>
      </c>
      <c r="T27794" t="s">
        <v>2650</v>
      </c>
      <c r="U27794" t="s">
        <v>773</v>
      </c>
      <c r="V27794" t="s">
        <v>2595</v>
      </c>
      <c r="W27794" t="s">
        <v>2596</v>
      </c>
      <c r="X27794">
        <v>1</v>
      </c>
      <c r="Y27794">
        <v>351947</v>
      </c>
    </row>
    <row r="27795" spans="1:25" x14ac:dyDescent="0.25">
      <c r="A27795" t="s">
        <v>750</v>
      </c>
      <c r="B27795" t="s">
        <v>751</v>
      </c>
      <c r="C27795" t="s">
        <v>752</v>
      </c>
      <c r="D27795" t="s">
        <v>753</v>
      </c>
      <c r="E27795" t="s">
        <v>25</v>
      </c>
      <c r="F27795" t="s">
        <v>21</v>
      </c>
      <c r="G27795">
        <v>2</v>
      </c>
      <c r="H27795" s="1">
        <v>41769.904861111114</v>
      </c>
      <c r="I27795" t="s">
        <v>69</v>
      </c>
      <c r="J27795" t="s">
        <v>30</v>
      </c>
      <c r="K27795" t="s">
        <v>26</v>
      </c>
      <c r="L27795" t="s">
        <v>26</v>
      </c>
      <c r="M27795" t="s">
        <v>27</v>
      </c>
      <c r="O27795">
        <v>0</v>
      </c>
      <c r="S27795" t="s">
        <v>598</v>
      </c>
      <c r="T27795" t="s">
        <v>598</v>
      </c>
      <c r="U27795" t="s">
        <v>598</v>
      </c>
      <c r="V27795" t="s">
        <v>1739</v>
      </c>
      <c r="W27795" t="s">
        <v>1740</v>
      </c>
      <c r="X27795">
        <v>1</v>
      </c>
      <c r="Y27795">
        <v>346388</v>
      </c>
    </row>
    <row r="27796" spans="1:25" x14ac:dyDescent="0.25">
      <c r="A27796" t="s">
        <v>750</v>
      </c>
      <c r="B27796" t="s">
        <v>751</v>
      </c>
      <c r="C27796" t="s">
        <v>752</v>
      </c>
      <c r="D27796" t="s">
        <v>753</v>
      </c>
      <c r="E27796" t="s">
        <v>25</v>
      </c>
      <c r="H27796" s="1">
        <v>39918.895833333336</v>
      </c>
      <c r="I27796" t="s">
        <v>69</v>
      </c>
      <c r="J27796" t="s">
        <v>36</v>
      </c>
      <c r="K27796" t="s">
        <v>26</v>
      </c>
      <c r="L27796" t="s">
        <v>26</v>
      </c>
      <c r="M27796" t="s">
        <v>27</v>
      </c>
      <c r="O27796">
        <v>0</v>
      </c>
      <c r="S27796" t="s">
        <v>24</v>
      </c>
      <c r="T27796" t="s">
        <v>2653</v>
      </c>
      <c r="U27796" t="s">
        <v>166</v>
      </c>
      <c r="V27796" t="s">
        <v>536</v>
      </c>
      <c r="W27796" t="s">
        <v>537</v>
      </c>
      <c r="X27796">
        <v>1</v>
      </c>
      <c r="Y27796">
        <v>13683</v>
      </c>
    </row>
    <row r="27797" spans="1:25" x14ac:dyDescent="0.25">
      <c r="A27797" t="s">
        <v>750</v>
      </c>
      <c r="B27797" t="s">
        <v>751</v>
      </c>
      <c r="C27797" t="s">
        <v>752</v>
      </c>
      <c r="D27797" t="s">
        <v>753</v>
      </c>
      <c r="E27797" t="s">
        <v>25</v>
      </c>
      <c r="F27797" t="s">
        <v>21</v>
      </c>
      <c r="G27797">
        <v>2</v>
      </c>
      <c r="H27797" s="1">
        <v>40138.84097222222</v>
      </c>
      <c r="I27797" t="s">
        <v>69</v>
      </c>
      <c r="J27797" t="s">
        <v>30</v>
      </c>
      <c r="K27797" t="s">
        <v>26</v>
      </c>
      <c r="L27797" t="s">
        <v>26</v>
      </c>
      <c r="M27797" t="s">
        <v>27</v>
      </c>
      <c r="O27797">
        <v>0</v>
      </c>
      <c r="S27797" t="s">
        <v>24</v>
      </c>
      <c r="T27797" t="s">
        <v>2650</v>
      </c>
      <c r="U27797" t="s">
        <v>795</v>
      </c>
      <c r="V27797" t="s">
        <v>1432</v>
      </c>
      <c r="W27797" t="s">
        <v>1433</v>
      </c>
      <c r="X27797">
        <v>1</v>
      </c>
      <c r="Y27797">
        <v>269736</v>
      </c>
    </row>
    <row r="27798" spans="1:25" x14ac:dyDescent="0.25">
      <c r="A27798" t="s">
        <v>750</v>
      </c>
      <c r="B27798" t="s">
        <v>751</v>
      </c>
      <c r="C27798" t="s">
        <v>752</v>
      </c>
      <c r="D27798" t="s">
        <v>753</v>
      </c>
      <c r="E27798" t="s">
        <v>25</v>
      </c>
      <c r="F27798" t="s">
        <v>21</v>
      </c>
      <c r="H27798" s="1">
        <v>38987.961805555555</v>
      </c>
      <c r="I27798" t="s">
        <v>69</v>
      </c>
      <c r="J27798" t="s">
        <v>30</v>
      </c>
      <c r="K27798" t="s">
        <v>26</v>
      </c>
      <c r="L27798" t="s">
        <v>26</v>
      </c>
      <c r="M27798" t="s">
        <v>27</v>
      </c>
      <c r="O27798">
        <v>0</v>
      </c>
      <c r="S27798" t="s">
        <v>24</v>
      </c>
      <c r="T27798" t="s">
        <v>2654</v>
      </c>
      <c r="U27798" t="s">
        <v>245</v>
      </c>
      <c r="V27798" t="s">
        <v>243</v>
      </c>
      <c r="W27798" t="s">
        <v>244</v>
      </c>
      <c r="X27798">
        <v>1</v>
      </c>
      <c r="Y27798">
        <v>244808</v>
      </c>
    </row>
    <row r="27799" spans="1:25" x14ac:dyDescent="0.25">
      <c r="A27799" t="s">
        <v>750</v>
      </c>
      <c r="B27799" t="s">
        <v>751</v>
      </c>
      <c r="C27799" t="s">
        <v>752</v>
      </c>
      <c r="D27799" t="s">
        <v>753</v>
      </c>
      <c r="E27799" t="s">
        <v>25</v>
      </c>
      <c r="F27799" t="s">
        <v>21</v>
      </c>
      <c r="G27799">
        <v>2</v>
      </c>
      <c r="H27799" s="1">
        <v>41560.936805555553</v>
      </c>
      <c r="I27799" t="s">
        <v>69</v>
      </c>
      <c r="J27799" t="s">
        <v>165</v>
      </c>
      <c r="K27799" t="s">
        <v>26</v>
      </c>
      <c r="L27799" t="s">
        <v>26</v>
      </c>
      <c r="M27799" t="s">
        <v>27</v>
      </c>
      <c r="O27799">
        <v>0</v>
      </c>
      <c r="S27799" t="s">
        <v>24</v>
      </c>
      <c r="T27799" t="s">
        <v>2650</v>
      </c>
      <c r="U27799" t="s">
        <v>184</v>
      </c>
      <c r="V27799" t="s">
        <v>1422</v>
      </c>
      <c r="W27799" t="s">
        <v>1423</v>
      </c>
      <c r="X27799">
        <v>1</v>
      </c>
      <c r="Y27799">
        <v>341439</v>
      </c>
    </row>
    <row r="27800" spans="1:25" x14ac:dyDescent="0.25">
      <c r="A27800" t="s">
        <v>750</v>
      </c>
      <c r="B27800" t="s">
        <v>751</v>
      </c>
      <c r="C27800" t="s">
        <v>752</v>
      </c>
      <c r="D27800" t="s">
        <v>753</v>
      </c>
      <c r="E27800" t="s">
        <v>25</v>
      </c>
      <c r="F27800" t="s">
        <v>21</v>
      </c>
      <c r="G27800">
        <v>2</v>
      </c>
      <c r="H27800" s="1">
        <v>41535.84375</v>
      </c>
      <c r="J27800" t="s">
        <v>56</v>
      </c>
      <c r="K27800" t="s">
        <v>26</v>
      </c>
      <c r="L27800" t="s">
        <v>26</v>
      </c>
      <c r="M27800" t="s">
        <v>27</v>
      </c>
      <c r="O27800">
        <v>0</v>
      </c>
      <c r="Q27800">
        <v>0</v>
      </c>
      <c r="S27800" t="s">
        <v>24</v>
      </c>
      <c r="T27800" t="s">
        <v>2658</v>
      </c>
      <c r="U27800" t="s">
        <v>192</v>
      </c>
      <c r="V27800" t="s">
        <v>190</v>
      </c>
      <c r="W27800" t="s">
        <v>191</v>
      </c>
      <c r="X27800">
        <v>1</v>
      </c>
      <c r="Y27800">
        <v>17530</v>
      </c>
    </row>
    <row r="27801" spans="1:25" x14ac:dyDescent="0.25">
      <c r="A27801" t="s">
        <v>750</v>
      </c>
      <c r="B27801" t="s">
        <v>751</v>
      </c>
      <c r="C27801" t="s">
        <v>752</v>
      </c>
      <c r="D27801" t="s">
        <v>753</v>
      </c>
      <c r="E27801" t="s">
        <v>25</v>
      </c>
      <c r="F27801" t="s">
        <v>21</v>
      </c>
      <c r="H27801" s="1">
        <v>41288.458333333336</v>
      </c>
      <c r="J27801" t="s">
        <v>1885</v>
      </c>
      <c r="K27801" t="s">
        <v>26</v>
      </c>
      <c r="L27801" t="s">
        <v>26</v>
      </c>
      <c r="M27801" t="s">
        <v>27</v>
      </c>
      <c r="O27801">
        <v>0</v>
      </c>
      <c r="Q27801">
        <v>0</v>
      </c>
      <c r="S27801" t="s">
        <v>24</v>
      </c>
      <c r="T27801" t="s">
        <v>2664</v>
      </c>
      <c r="U27801" t="s">
        <v>2664</v>
      </c>
      <c r="V27801" t="s">
        <v>110</v>
      </c>
      <c r="W27801" t="s">
        <v>111</v>
      </c>
      <c r="X27801">
        <v>1</v>
      </c>
      <c r="Y27801">
        <v>17487</v>
      </c>
    </row>
    <row r="27802" spans="1:25" x14ac:dyDescent="0.25">
      <c r="A27802" t="s">
        <v>750</v>
      </c>
      <c r="B27802" t="s">
        <v>751</v>
      </c>
      <c r="C27802" t="s">
        <v>752</v>
      </c>
      <c r="D27802" t="s">
        <v>753</v>
      </c>
      <c r="E27802" t="s">
        <v>25</v>
      </c>
      <c r="F27802" t="s">
        <v>21</v>
      </c>
      <c r="G27802">
        <v>2</v>
      </c>
      <c r="H27802" s="1">
        <v>41594.791666666664</v>
      </c>
      <c r="J27802" t="s">
        <v>30</v>
      </c>
      <c r="K27802" t="s">
        <v>26</v>
      </c>
      <c r="L27802" t="s">
        <v>26</v>
      </c>
      <c r="M27802" t="s">
        <v>27</v>
      </c>
      <c r="O27802">
        <v>0</v>
      </c>
      <c r="Q27802">
        <v>250</v>
      </c>
      <c r="S27802" t="s">
        <v>24</v>
      </c>
      <c r="T27802" t="s">
        <v>2650</v>
      </c>
      <c r="U27802" t="s">
        <v>160</v>
      </c>
      <c r="V27802" t="s">
        <v>158</v>
      </c>
      <c r="W27802" t="s">
        <v>159</v>
      </c>
      <c r="X27802">
        <v>1</v>
      </c>
      <c r="Y27802">
        <v>17276</v>
      </c>
    </row>
    <row r="27803" spans="1:25" x14ac:dyDescent="0.25">
      <c r="A27803" t="s">
        <v>750</v>
      </c>
      <c r="B27803" t="s">
        <v>751</v>
      </c>
      <c r="C27803" t="s">
        <v>752</v>
      </c>
      <c r="D27803" t="s">
        <v>753</v>
      </c>
      <c r="E27803" t="s">
        <v>25</v>
      </c>
      <c r="F27803" t="s">
        <v>21</v>
      </c>
      <c r="H27803" s="1">
        <v>41584.5625</v>
      </c>
      <c r="J27803" t="s">
        <v>1885</v>
      </c>
      <c r="K27803" t="s">
        <v>26</v>
      </c>
      <c r="L27803" t="s">
        <v>26</v>
      </c>
      <c r="M27803" t="s">
        <v>27</v>
      </c>
      <c r="O27803">
        <v>0</v>
      </c>
      <c r="S27803" t="s">
        <v>24</v>
      </c>
      <c r="T27803" t="s">
        <v>2654</v>
      </c>
      <c r="U27803" t="s">
        <v>86</v>
      </c>
      <c r="V27803" t="s">
        <v>96</v>
      </c>
      <c r="W27803" t="s">
        <v>97</v>
      </c>
      <c r="X27803">
        <v>1</v>
      </c>
      <c r="Y27803">
        <v>17269</v>
      </c>
    </row>
    <row r="27804" spans="1:25" x14ac:dyDescent="0.25">
      <c r="A27804" t="s">
        <v>750</v>
      </c>
      <c r="B27804" t="s">
        <v>751</v>
      </c>
      <c r="C27804" t="s">
        <v>752</v>
      </c>
      <c r="D27804" t="s">
        <v>753</v>
      </c>
      <c r="E27804" t="s">
        <v>25</v>
      </c>
      <c r="H27804" s="1">
        <v>38683.71875</v>
      </c>
      <c r="J27804" t="s">
        <v>30</v>
      </c>
      <c r="K27804" t="s">
        <v>26</v>
      </c>
      <c r="L27804" t="s">
        <v>26</v>
      </c>
      <c r="M27804" t="s">
        <v>27</v>
      </c>
      <c r="O27804">
        <v>0</v>
      </c>
      <c r="S27804" t="s">
        <v>24</v>
      </c>
      <c r="T27804" t="s">
        <v>2650</v>
      </c>
      <c r="U27804" t="s">
        <v>197</v>
      </c>
      <c r="V27804" t="s">
        <v>406</v>
      </c>
      <c r="W27804" t="s">
        <v>407</v>
      </c>
      <c r="X27804">
        <v>1</v>
      </c>
      <c r="Y27804">
        <v>242812</v>
      </c>
    </row>
    <row r="27805" spans="1:25" x14ac:dyDescent="0.25">
      <c r="A27805" t="s">
        <v>750</v>
      </c>
      <c r="B27805" t="s">
        <v>751</v>
      </c>
      <c r="C27805" t="s">
        <v>752</v>
      </c>
      <c r="D27805" t="s">
        <v>753</v>
      </c>
      <c r="E27805" t="s">
        <v>25</v>
      </c>
      <c r="F27805" t="s">
        <v>21</v>
      </c>
      <c r="H27805" s="1">
        <v>41787.445138888892</v>
      </c>
      <c r="J27805" t="s">
        <v>30</v>
      </c>
      <c r="K27805" t="s">
        <v>26</v>
      </c>
      <c r="L27805" t="s">
        <v>26</v>
      </c>
      <c r="M27805" t="s">
        <v>27</v>
      </c>
      <c r="O27805">
        <v>0</v>
      </c>
      <c r="S27805" t="s">
        <v>24</v>
      </c>
      <c r="T27805" t="s">
        <v>2658</v>
      </c>
      <c r="U27805" t="s">
        <v>554</v>
      </c>
      <c r="V27805" t="s">
        <v>552</v>
      </c>
      <c r="W27805" t="s">
        <v>553</v>
      </c>
      <c r="X27805">
        <v>1</v>
      </c>
      <c r="Y27805">
        <v>17590</v>
      </c>
    </row>
    <row r="27806" spans="1:25" x14ac:dyDescent="0.25">
      <c r="A27806" t="s">
        <v>1936</v>
      </c>
      <c r="B27806" t="s">
        <v>1937</v>
      </c>
      <c r="C27806" t="s">
        <v>75</v>
      </c>
      <c r="D27806" t="s">
        <v>76</v>
      </c>
      <c r="E27806" t="s">
        <v>25</v>
      </c>
      <c r="F27806" t="s">
        <v>21</v>
      </c>
      <c r="G27806">
        <v>2</v>
      </c>
      <c r="H27806" s="1">
        <v>40409.333333333336</v>
      </c>
      <c r="I27806" t="s">
        <v>31</v>
      </c>
      <c r="J27806" t="s">
        <v>36</v>
      </c>
      <c r="K27806" t="s">
        <v>26</v>
      </c>
      <c r="L27806" t="s">
        <v>26</v>
      </c>
      <c r="M27806" t="s">
        <v>27</v>
      </c>
      <c r="O27806">
        <v>0</v>
      </c>
      <c r="R27806">
        <v>0</v>
      </c>
      <c r="S27806" t="s">
        <v>24</v>
      </c>
      <c r="T27806" t="s">
        <v>2652</v>
      </c>
      <c r="U27806" t="s">
        <v>221</v>
      </c>
      <c r="V27806" t="s">
        <v>219</v>
      </c>
      <c r="W27806" t="s">
        <v>220</v>
      </c>
      <c r="X27806">
        <v>1</v>
      </c>
      <c r="Y27806">
        <v>305755</v>
      </c>
    </row>
    <row r="27807" spans="1:25" x14ac:dyDescent="0.25">
      <c r="A27807" t="s">
        <v>1936</v>
      </c>
      <c r="B27807" t="s">
        <v>1937</v>
      </c>
      <c r="C27807" t="s">
        <v>75</v>
      </c>
      <c r="D27807" t="s">
        <v>76</v>
      </c>
      <c r="E27807" t="s">
        <v>25</v>
      </c>
      <c r="F27807" t="s">
        <v>21</v>
      </c>
      <c r="G27807">
        <v>2</v>
      </c>
      <c r="H27807" s="1">
        <v>38443.583333333336</v>
      </c>
      <c r="I27807" t="s">
        <v>31</v>
      </c>
      <c r="J27807" t="s">
        <v>36</v>
      </c>
      <c r="K27807" t="s">
        <v>113</v>
      </c>
      <c r="L27807" t="s">
        <v>125</v>
      </c>
      <c r="M27807" t="s">
        <v>64</v>
      </c>
      <c r="O27807">
        <v>0</v>
      </c>
      <c r="Q27807">
        <v>300</v>
      </c>
      <c r="S27807" t="s">
        <v>24</v>
      </c>
      <c r="T27807" t="s">
        <v>2650</v>
      </c>
      <c r="U27807" t="s">
        <v>197</v>
      </c>
      <c r="V27807" t="s">
        <v>406</v>
      </c>
      <c r="W27807" t="s">
        <v>407</v>
      </c>
      <c r="X27807">
        <v>1</v>
      </c>
      <c r="Y27807">
        <v>234685</v>
      </c>
    </row>
    <row r="27808" spans="1:25" x14ac:dyDescent="0.25">
      <c r="A27808" t="s">
        <v>1936</v>
      </c>
      <c r="B27808" t="s">
        <v>1937</v>
      </c>
      <c r="C27808" t="s">
        <v>75</v>
      </c>
      <c r="D27808" t="s">
        <v>76</v>
      </c>
      <c r="E27808" t="s">
        <v>25</v>
      </c>
      <c r="F27808" t="s">
        <v>21</v>
      </c>
      <c r="H27808" s="1">
        <v>41184.868055555555</v>
      </c>
      <c r="J27808" t="s">
        <v>36</v>
      </c>
      <c r="K27808" t="s">
        <v>26</v>
      </c>
      <c r="L27808" t="s">
        <v>26</v>
      </c>
      <c r="M27808" t="s">
        <v>27</v>
      </c>
      <c r="O27808">
        <v>0</v>
      </c>
      <c r="Q27808" s="2">
        <v>1300</v>
      </c>
      <c r="S27808" t="s">
        <v>24</v>
      </c>
      <c r="T27808" t="s">
        <v>2650</v>
      </c>
      <c r="U27808" t="s">
        <v>638</v>
      </c>
      <c r="V27808" t="s">
        <v>1410</v>
      </c>
      <c r="W27808" t="s">
        <v>1411</v>
      </c>
      <c r="X27808">
        <v>1</v>
      </c>
      <c r="Y27808">
        <v>16597</v>
      </c>
    </row>
    <row r="27809" spans="1:25" x14ac:dyDescent="0.25">
      <c r="A27809" t="s">
        <v>1936</v>
      </c>
      <c r="B27809" t="s">
        <v>1937</v>
      </c>
      <c r="C27809" t="s">
        <v>75</v>
      </c>
      <c r="D27809" t="s">
        <v>76</v>
      </c>
      <c r="E27809" t="s">
        <v>25</v>
      </c>
      <c r="F27809" t="s">
        <v>21</v>
      </c>
      <c r="H27809" s="1">
        <v>41765.895833333336</v>
      </c>
      <c r="J27809" t="s">
        <v>30</v>
      </c>
      <c r="K27809" t="s">
        <v>26</v>
      </c>
      <c r="L27809" t="s">
        <v>26</v>
      </c>
      <c r="M27809" t="s">
        <v>27</v>
      </c>
      <c r="O27809">
        <v>0</v>
      </c>
      <c r="S27809" t="s">
        <v>24</v>
      </c>
      <c r="T27809" t="s">
        <v>2650</v>
      </c>
      <c r="U27809" t="s">
        <v>816</v>
      </c>
      <c r="V27809" t="s">
        <v>1150</v>
      </c>
      <c r="W27809" t="s">
        <v>1151</v>
      </c>
      <c r="X27809">
        <v>1</v>
      </c>
      <c r="Y27809">
        <v>17570</v>
      </c>
    </row>
    <row r="27810" spans="1:25" x14ac:dyDescent="0.25">
      <c r="A27810" t="s">
        <v>57</v>
      </c>
      <c r="B27810" t="s">
        <v>58</v>
      </c>
      <c r="C27810" t="s">
        <v>59</v>
      </c>
      <c r="D27810" t="s">
        <v>60</v>
      </c>
      <c r="E27810" t="s">
        <v>25</v>
      </c>
      <c r="F27810" t="s">
        <v>21</v>
      </c>
      <c r="H27810" s="1">
        <v>38673.347916666666</v>
      </c>
      <c r="I27810" t="s">
        <v>31</v>
      </c>
      <c r="J27810" t="s">
        <v>56</v>
      </c>
      <c r="K27810" t="s">
        <v>26</v>
      </c>
      <c r="L27810" t="s">
        <v>26</v>
      </c>
      <c r="M27810" t="s">
        <v>27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 t="s">
        <v>24</v>
      </c>
      <c r="T27810" t="s">
        <v>2650</v>
      </c>
      <c r="U27810" t="s">
        <v>46</v>
      </c>
      <c r="V27810" t="s">
        <v>44</v>
      </c>
      <c r="W27810" t="s">
        <v>45</v>
      </c>
      <c r="X27810">
        <v>1</v>
      </c>
      <c r="Y27810">
        <v>9726</v>
      </c>
    </row>
    <row r="27811" spans="1:25" x14ac:dyDescent="0.25">
      <c r="A27811" t="s">
        <v>57</v>
      </c>
      <c r="B27811" t="s">
        <v>58</v>
      </c>
      <c r="C27811" t="s">
        <v>59</v>
      </c>
      <c r="D27811" t="s">
        <v>60</v>
      </c>
      <c r="E27811" t="s">
        <v>25</v>
      </c>
      <c r="F27811" t="s">
        <v>21</v>
      </c>
      <c r="H27811" s="1">
        <v>38487.402777777781</v>
      </c>
      <c r="I27811" t="s">
        <v>31</v>
      </c>
      <c r="J27811" t="s">
        <v>30</v>
      </c>
      <c r="K27811" t="s">
        <v>26</v>
      </c>
      <c r="L27811" t="s">
        <v>26</v>
      </c>
      <c r="M27811" t="s">
        <v>27</v>
      </c>
      <c r="N27811">
        <v>0</v>
      </c>
      <c r="O27811">
        <v>0</v>
      </c>
      <c r="P27811">
        <v>0</v>
      </c>
      <c r="Q27811">
        <v>800</v>
      </c>
      <c r="S27811" t="s">
        <v>24</v>
      </c>
      <c r="T27811" t="s">
        <v>2652</v>
      </c>
      <c r="U27811" t="s">
        <v>221</v>
      </c>
      <c r="V27811" t="s">
        <v>219</v>
      </c>
      <c r="W27811" t="s">
        <v>220</v>
      </c>
      <c r="X27811">
        <v>1</v>
      </c>
      <c r="Y27811">
        <v>9425</v>
      </c>
    </row>
    <row r="27812" spans="1:25" x14ac:dyDescent="0.25">
      <c r="A27812" t="s">
        <v>57</v>
      </c>
      <c r="B27812" t="s">
        <v>58</v>
      </c>
      <c r="C27812" t="s">
        <v>59</v>
      </c>
      <c r="D27812" t="s">
        <v>60</v>
      </c>
      <c r="E27812" t="s">
        <v>25</v>
      </c>
      <c r="F27812" t="s">
        <v>21</v>
      </c>
      <c r="H27812" s="1">
        <v>38806.572916666664</v>
      </c>
      <c r="I27812" t="s">
        <v>31</v>
      </c>
      <c r="J27812" t="s">
        <v>30</v>
      </c>
      <c r="K27812" t="s">
        <v>26</v>
      </c>
      <c r="L27812" t="s">
        <v>26</v>
      </c>
      <c r="M27812" t="s">
        <v>27</v>
      </c>
      <c r="N27812">
        <v>0</v>
      </c>
      <c r="O27812">
        <v>0</v>
      </c>
      <c r="P27812">
        <v>0</v>
      </c>
      <c r="Q27812" s="2">
        <v>1500</v>
      </c>
      <c r="S27812" t="s">
        <v>24</v>
      </c>
      <c r="T27812" t="s">
        <v>2665</v>
      </c>
      <c r="U27812" t="s">
        <v>2667</v>
      </c>
      <c r="V27812" t="s">
        <v>67</v>
      </c>
      <c r="W27812" t="s">
        <v>68</v>
      </c>
      <c r="X27812">
        <v>1</v>
      </c>
      <c r="Y27812">
        <v>10236</v>
      </c>
    </row>
    <row r="27813" spans="1:25" x14ac:dyDescent="0.25">
      <c r="A27813" t="s">
        <v>57</v>
      </c>
      <c r="B27813" t="s">
        <v>58</v>
      </c>
      <c r="C27813" t="s">
        <v>59</v>
      </c>
      <c r="D27813" t="s">
        <v>60</v>
      </c>
      <c r="E27813" t="s">
        <v>25</v>
      </c>
      <c r="F27813" t="s">
        <v>21</v>
      </c>
      <c r="H27813" s="1">
        <v>39051.541666666664</v>
      </c>
      <c r="I27813" t="s">
        <v>31</v>
      </c>
      <c r="J27813" t="s">
        <v>30</v>
      </c>
      <c r="K27813" t="s">
        <v>26</v>
      </c>
      <c r="L27813" t="s">
        <v>26</v>
      </c>
      <c r="M27813" t="s">
        <v>27</v>
      </c>
      <c r="N27813">
        <v>0</v>
      </c>
      <c r="O27813">
        <v>0</v>
      </c>
      <c r="P27813">
        <v>0</v>
      </c>
      <c r="S27813" t="s">
        <v>24</v>
      </c>
      <c r="T27813" t="s">
        <v>2650</v>
      </c>
      <c r="U27813" t="s">
        <v>46</v>
      </c>
      <c r="V27813" t="s">
        <v>44</v>
      </c>
      <c r="W27813" t="s">
        <v>45</v>
      </c>
      <c r="X27813">
        <v>1</v>
      </c>
      <c r="Y27813">
        <v>10760</v>
      </c>
    </row>
    <row r="27814" spans="1:25" x14ac:dyDescent="0.25">
      <c r="A27814" t="s">
        <v>57</v>
      </c>
      <c r="B27814" t="s">
        <v>58</v>
      </c>
      <c r="C27814" t="s">
        <v>59</v>
      </c>
      <c r="D27814" t="s">
        <v>60</v>
      </c>
      <c r="E27814" t="s">
        <v>25</v>
      </c>
      <c r="F27814" t="s">
        <v>21</v>
      </c>
      <c r="H27814" s="1">
        <v>38957.350694444445</v>
      </c>
      <c r="I27814" t="s">
        <v>31</v>
      </c>
      <c r="J27814" t="s">
        <v>30</v>
      </c>
      <c r="K27814" t="s">
        <v>26</v>
      </c>
      <c r="L27814" t="s">
        <v>26</v>
      </c>
      <c r="M27814" t="s">
        <v>27</v>
      </c>
      <c r="N27814">
        <v>0</v>
      </c>
      <c r="O27814">
        <v>0</v>
      </c>
      <c r="P27814">
        <v>0</v>
      </c>
      <c r="S27814" t="s">
        <v>24</v>
      </c>
      <c r="T27814" t="s">
        <v>2650</v>
      </c>
      <c r="U27814" t="s">
        <v>2671</v>
      </c>
      <c r="V27814" t="s">
        <v>346</v>
      </c>
      <c r="W27814" t="s">
        <v>395</v>
      </c>
      <c r="X27814">
        <v>1</v>
      </c>
      <c r="Y27814">
        <v>10204</v>
      </c>
    </row>
    <row r="27815" spans="1:25" x14ac:dyDescent="0.25">
      <c r="A27815" t="s">
        <v>57</v>
      </c>
      <c r="B27815" t="s">
        <v>58</v>
      </c>
      <c r="C27815" t="s">
        <v>59</v>
      </c>
      <c r="D27815" t="s">
        <v>60</v>
      </c>
      <c r="E27815" t="s">
        <v>25</v>
      </c>
      <c r="F27815" t="s">
        <v>21</v>
      </c>
      <c r="H27815" s="1">
        <v>38966.868055555555</v>
      </c>
      <c r="I27815" t="s">
        <v>69</v>
      </c>
      <c r="J27815" t="s">
        <v>30</v>
      </c>
      <c r="K27815" t="s">
        <v>26</v>
      </c>
      <c r="L27815" t="s">
        <v>26</v>
      </c>
      <c r="M27815" t="s">
        <v>27</v>
      </c>
      <c r="N27815">
        <v>0</v>
      </c>
      <c r="O27815">
        <v>0</v>
      </c>
      <c r="P27815">
        <v>0</v>
      </c>
      <c r="Q27815" s="2">
        <v>1000</v>
      </c>
      <c r="S27815" t="s">
        <v>24</v>
      </c>
      <c r="T27815" t="s">
        <v>2650</v>
      </c>
      <c r="U27815" t="s">
        <v>39</v>
      </c>
      <c r="V27815" t="s">
        <v>2017</v>
      </c>
      <c r="W27815" t="s">
        <v>2018</v>
      </c>
      <c r="X27815">
        <v>1</v>
      </c>
      <c r="Y27815">
        <v>10206</v>
      </c>
    </row>
    <row r="27816" spans="1:25" x14ac:dyDescent="0.25">
      <c r="A27816" t="s">
        <v>57</v>
      </c>
      <c r="B27816" t="s">
        <v>58</v>
      </c>
      <c r="C27816" t="s">
        <v>59</v>
      </c>
      <c r="D27816" t="s">
        <v>60</v>
      </c>
      <c r="E27816" t="s">
        <v>25</v>
      </c>
      <c r="F27816" t="s">
        <v>21</v>
      </c>
      <c r="G27816">
        <v>2</v>
      </c>
      <c r="H27816" s="1">
        <v>41060.222222222219</v>
      </c>
      <c r="I27816" t="s">
        <v>290</v>
      </c>
      <c r="J27816" t="s">
        <v>56</v>
      </c>
      <c r="K27816" t="s">
        <v>26</v>
      </c>
      <c r="L27816" t="s">
        <v>26</v>
      </c>
      <c r="M27816" t="s">
        <v>27</v>
      </c>
      <c r="O27816">
        <v>0</v>
      </c>
      <c r="Q27816">
        <v>0</v>
      </c>
      <c r="R27816">
        <v>0</v>
      </c>
      <c r="S27816" t="s">
        <v>24</v>
      </c>
      <c r="T27816" t="s">
        <v>2652</v>
      </c>
      <c r="U27816" t="s">
        <v>221</v>
      </c>
      <c r="V27816" t="s">
        <v>221</v>
      </c>
      <c r="W27816" t="s">
        <v>339</v>
      </c>
      <c r="X27816">
        <v>1</v>
      </c>
      <c r="Y27816">
        <v>322204</v>
      </c>
    </row>
    <row r="27817" spans="1:25" x14ac:dyDescent="0.25">
      <c r="A27817" t="s">
        <v>57</v>
      </c>
      <c r="B27817" t="s">
        <v>58</v>
      </c>
      <c r="C27817" t="s">
        <v>59</v>
      </c>
      <c r="D27817" t="s">
        <v>60</v>
      </c>
      <c r="E27817" t="s">
        <v>25</v>
      </c>
      <c r="F27817" t="s">
        <v>21</v>
      </c>
      <c r="G27817">
        <v>2</v>
      </c>
      <c r="H27817" s="1">
        <v>37933.302083333336</v>
      </c>
      <c r="I27817" t="s">
        <v>290</v>
      </c>
      <c r="J27817" t="s">
        <v>56</v>
      </c>
      <c r="K27817" t="s">
        <v>26</v>
      </c>
      <c r="L27817" t="s">
        <v>26</v>
      </c>
      <c r="M27817" t="s">
        <v>27</v>
      </c>
      <c r="O27817">
        <v>0</v>
      </c>
      <c r="Q27817">
        <v>0</v>
      </c>
      <c r="R27817">
        <v>0</v>
      </c>
      <c r="S27817" t="s">
        <v>24</v>
      </c>
      <c r="T27817" t="s">
        <v>2652</v>
      </c>
      <c r="U27817" t="s">
        <v>221</v>
      </c>
      <c r="V27817" t="s">
        <v>221</v>
      </c>
      <c r="W27817" t="s">
        <v>339</v>
      </c>
      <c r="X27817">
        <v>1</v>
      </c>
      <c r="Y27817">
        <v>220162</v>
      </c>
    </row>
    <row r="27818" spans="1:25" x14ac:dyDescent="0.25">
      <c r="A27818" t="s">
        <v>57</v>
      </c>
      <c r="B27818" t="s">
        <v>58</v>
      </c>
      <c r="C27818" t="s">
        <v>59</v>
      </c>
      <c r="D27818" t="s">
        <v>60</v>
      </c>
      <c r="E27818" t="s">
        <v>25</v>
      </c>
      <c r="F27818" t="s">
        <v>21</v>
      </c>
      <c r="H27818" s="1">
        <v>38215.833333333336</v>
      </c>
      <c r="I27818" t="s">
        <v>79</v>
      </c>
      <c r="J27818" t="s">
        <v>56</v>
      </c>
      <c r="K27818" t="s">
        <v>26</v>
      </c>
      <c r="L27818" t="s">
        <v>122</v>
      </c>
      <c r="M27818" t="s">
        <v>27</v>
      </c>
      <c r="O27818">
        <v>0</v>
      </c>
      <c r="Q27818">
        <v>0</v>
      </c>
      <c r="R27818">
        <v>0</v>
      </c>
      <c r="S27818" t="s">
        <v>24</v>
      </c>
      <c r="T27818" t="s">
        <v>2652</v>
      </c>
      <c r="U27818" t="s">
        <v>221</v>
      </c>
      <c r="V27818" t="s">
        <v>219</v>
      </c>
      <c r="W27818" t="s">
        <v>220</v>
      </c>
      <c r="X27818">
        <v>1</v>
      </c>
      <c r="Y27818">
        <v>6062</v>
      </c>
    </row>
    <row r="27819" spans="1:25" x14ac:dyDescent="0.25">
      <c r="A27819" t="s">
        <v>57</v>
      </c>
      <c r="B27819" t="s">
        <v>58</v>
      </c>
      <c r="C27819" t="s">
        <v>59</v>
      </c>
      <c r="D27819" t="s">
        <v>60</v>
      </c>
      <c r="E27819" t="s">
        <v>25</v>
      </c>
      <c r="F27819" t="s">
        <v>21</v>
      </c>
      <c r="G27819">
        <v>2</v>
      </c>
      <c r="H27819" s="1">
        <v>38574.326388888891</v>
      </c>
      <c r="I27819" t="s">
        <v>290</v>
      </c>
      <c r="J27819" t="s">
        <v>56</v>
      </c>
      <c r="K27819" t="s">
        <v>26</v>
      </c>
      <c r="L27819" t="s">
        <v>26</v>
      </c>
      <c r="M27819" t="s">
        <v>27</v>
      </c>
      <c r="O27819">
        <v>0</v>
      </c>
      <c r="Q27819">
        <v>0</v>
      </c>
      <c r="R27819">
        <v>0</v>
      </c>
      <c r="S27819" t="s">
        <v>24</v>
      </c>
      <c r="T27819" t="s">
        <v>2652</v>
      </c>
      <c r="U27819" t="s">
        <v>221</v>
      </c>
      <c r="V27819" t="s">
        <v>219</v>
      </c>
      <c r="W27819" t="s">
        <v>220</v>
      </c>
      <c r="X27819">
        <v>1</v>
      </c>
      <c r="Y27819">
        <v>229546</v>
      </c>
    </row>
    <row r="27820" spans="1:25" x14ac:dyDescent="0.25">
      <c r="A27820" t="s">
        <v>57</v>
      </c>
      <c r="B27820" t="s">
        <v>58</v>
      </c>
      <c r="C27820" t="s">
        <v>59</v>
      </c>
      <c r="D27820" t="s">
        <v>60</v>
      </c>
      <c r="E27820" t="s">
        <v>25</v>
      </c>
      <c r="F27820" t="s">
        <v>21</v>
      </c>
      <c r="G27820">
        <v>2</v>
      </c>
      <c r="H27820" s="1">
        <v>38115.251388888886</v>
      </c>
      <c r="I27820" t="s">
        <v>290</v>
      </c>
      <c r="J27820" t="s">
        <v>56</v>
      </c>
      <c r="K27820" t="s">
        <v>26</v>
      </c>
      <c r="L27820" t="s">
        <v>26</v>
      </c>
      <c r="M27820" t="s">
        <v>27</v>
      </c>
      <c r="O27820">
        <v>0</v>
      </c>
      <c r="Q27820">
        <v>0</v>
      </c>
      <c r="R27820">
        <v>0</v>
      </c>
      <c r="S27820" t="s">
        <v>24</v>
      </c>
      <c r="T27820" t="s">
        <v>2652</v>
      </c>
      <c r="U27820" t="s">
        <v>221</v>
      </c>
      <c r="V27820" t="s">
        <v>219</v>
      </c>
      <c r="W27820" t="s">
        <v>220</v>
      </c>
      <c r="X27820">
        <v>1</v>
      </c>
      <c r="Y27820">
        <v>227415</v>
      </c>
    </row>
    <row r="27821" spans="1:25" x14ac:dyDescent="0.25">
      <c r="A27821" t="s">
        <v>57</v>
      </c>
      <c r="B27821" t="s">
        <v>58</v>
      </c>
      <c r="C27821" t="s">
        <v>59</v>
      </c>
      <c r="D27821" t="s">
        <v>60</v>
      </c>
      <c r="E27821" t="s">
        <v>25</v>
      </c>
      <c r="F27821" t="s">
        <v>21</v>
      </c>
      <c r="G27821">
        <v>3</v>
      </c>
      <c r="H27821" s="1">
        <v>38456.25</v>
      </c>
      <c r="I27821" t="s">
        <v>290</v>
      </c>
      <c r="J27821" t="s">
        <v>47</v>
      </c>
      <c r="K27821" t="s">
        <v>26</v>
      </c>
      <c r="L27821" t="s">
        <v>26</v>
      </c>
      <c r="M27821" t="s">
        <v>27</v>
      </c>
      <c r="O27821">
        <v>0</v>
      </c>
      <c r="Q27821">
        <v>0</v>
      </c>
      <c r="R27821">
        <v>0</v>
      </c>
      <c r="S27821" t="s">
        <v>24</v>
      </c>
      <c r="T27821" t="s">
        <v>2652</v>
      </c>
      <c r="U27821" t="s">
        <v>221</v>
      </c>
      <c r="V27821" t="s">
        <v>219</v>
      </c>
      <c r="W27821" t="s">
        <v>220</v>
      </c>
      <c r="X27821">
        <v>1</v>
      </c>
      <c r="Y27821">
        <v>234186</v>
      </c>
    </row>
    <row r="27822" spans="1:25" x14ac:dyDescent="0.25">
      <c r="A27822" t="s">
        <v>57</v>
      </c>
      <c r="B27822" t="s">
        <v>58</v>
      </c>
      <c r="C27822" t="s">
        <v>59</v>
      </c>
      <c r="D27822" t="s">
        <v>60</v>
      </c>
      <c r="E27822" t="s">
        <v>25</v>
      </c>
      <c r="H27822" s="1">
        <v>37080.256944444445</v>
      </c>
      <c r="I27822" t="s">
        <v>290</v>
      </c>
      <c r="J27822" t="s">
        <v>56</v>
      </c>
      <c r="K27822" t="s">
        <v>26</v>
      </c>
      <c r="L27822" t="s">
        <v>26</v>
      </c>
      <c r="M27822" t="s">
        <v>27</v>
      </c>
      <c r="O27822">
        <v>0</v>
      </c>
      <c r="Q27822">
        <v>0</v>
      </c>
      <c r="R27822">
        <v>0</v>
      </c>
      <c r="S27822" t="s">
        <v>24</v>
      </c>
      <c r="T27822" t="s">
        <v>2652</v>
      </c>
      <c r="U27822" t="s">
        <v>221</v>
      </c>
      <c r="V27822" t="s">
        <v>219</v>
      </c>
      <c r="W27822" t="s">
        <v>220</v>
      </c>
      <c r="X27822">
        <v>1</v>
      </c>
      <c r="Y27822">
        <v>209893</v>
      </c>
    </row>
    <row r="27823" spans="1:25" x14ac:dyDescent="0.25">
      <c r="A27823" t="s">
        <v>57</v>
      </c>
      <c r="B27823" t="s">
        <v>58</v>
      </c>
      <c r="C27823" t="s">
        <v>59</v>
      </c>
      <c r="D27823" t="s">
        <v>60</v>
      </c>
      <c r="E27823" t="s">
        <v>25</v>
      </c>
      <c r="F27823" t="s">
        <v>21</v>
      </c>
      <c r="G27823">
        <v>2</v>
      </c>
      <c r="H27823" s="1">
        <v>41463.25277777778</v>
      </c>
      <c r="I27823" t="s">
        <v>31</v>
      </c>
      <c r="J27823" t="s">
        <v>56</v>
      </c>
      <c r="K27823" t="s">
        <v>26</v>
      </c>
      <c r="L27823" t="s">
        <v>26</v>
      </c>
      <c r="M27823" t="s">
        <v>27</v>
      </c>
      <c r="O27823">
        <v>0</v>
      </c>
      <c r="Q27823">
        <v>0</v>
      </c>
      <c r="R27823">
        <v>0</v>
      </c>
      <c r="S27823" t="s">
        <v>24</v>
      </c>
      <c r="T27823" t="s">
        <v>2652</v>
      </c>
      <c r="U27823" t="s">
        <v>221</v>
      </c>
      <c r="V27823" t="s">
        <v>221</v>
      </c>
      <c r="W27823" t="s">
        <v>339</v>
      </c>
      <c r="X27823">
        <v>1</v>
      </c>
      <c r="Y27823">
        <v>336045</v>
      </c>
    </row>
    <row r="27824" spans="1:25" x14ac:dyDescent="0.25">
      <c r="A27824" t="s">
        <v>57</v>
      </c>
      <c r="B27824" t="s">
        <v>58</v>
      </c>
      <c r="C27824" t="s">
        <v>59</v>
      </c>
      <c r="D27824" t="s">
        <v>60</v>
      </c>
      <c r="E27824" t="s">
        <v>25</v>
      </c>
      <c r="F27824" t="s">
        <v>21</v>
      </c>
      <c r="G27824">
        <v>2</v>
      </c>
      <c r="H27824" s="1">
        <v>40828.638888888891</v>
      </c>
      <c r="I27824" t="s">
        <v>31</v>
      </c>
      <c r="J27824" t="s">
        <v>56</v>
      </c>
      <c r="K27824" t="s">
        <v>26</v>
      </c>
      <c r="L27824" t="s">
        <v>26</v>
      </c>
      <c r="M27824" t="s">
        <v>27</v>
      </c>
      <c r="O27824">
        <v>0</v>
      </c>
      <c r="Q27824">
        <v>0</v>
      </c>
      <c r="R27824">
        <v>0</v>
      </c>
      <c r="S27824" t="s">
        <v>24</v>
      </c>
      <c r="T27824" t="s">
        <v>2650</v>
      </c>
      <c r="U27824" t="s">
        <v>795</v>
      </c>
      <c r="V27824" t="s">
        <v>795</v>
      </c>
      <c r="W27824" t="s">
        <v>1020</v>
      </c>
      <c r="X27824">
        <v>1</v>
      </c>
      <c r="Y27824">
        <v>318399</v>
      </c>
    </row>
    <row r="27825" spans="1:25" x14ac:dyDescent="0.25">
      <c r="A27825" t="s">
        <v>57</v>
      </c>
      <c r="B27825" t="s">
        <v>58</v>
      </c>
      <c r="C27825" t="s">
        <v>59</v>
      </c>
      <c r="D27825" t="s">
        <v>60</v>
      </c>
      <c r="E27825" t="s">
        <v>25</v>
      </c>
      <c r="F27825" t="s">
        <v>21</v>
      </c>
      <c r="G27825">
        <v>2</v>
      </c>
      <c r="H27825" s="1">
        <v>40848.465277777781</v>
      </c>
      <c r="I27825" t="s">
        <v>31</v>
      </c>
      <c r="J27825" t="s">
        <v>56</v>
      </c>
      <c r="K27825" t="s">
        <v>26</v>
      </c>
      <c r="L27825" t="s">
        <v>26</v>
      </c>
      <c r="M27825" t="s">
        <v>27</v>
      </c>
      <c r="O27825">
        <v>0</v>
      </c>
      <c r="Q27825">
        <v>0</v>
      </c>
      <c r="R27825">
        <v>0</v>
      </c>
      <c r="S27825" t="s">
        <v>24</v>
      </c>
      <c r="T27825" t="s">
        <v>2650</v>
      </c>
      <c r="U27825" t="s">
        <v>795</v>
      </c>
      <c r="V27825" t="s">
        <v>795</v>
      </c>
      <c r="W27825" t="s">
        <v>1020</v>
      </c>
      <c r="X27825">
        <v>1</v>
      </c>
      <c r="Y27825">
        <v>319140</v>
      </c>
    </row>
    <row r="27826" spans="1:25" x14ac:dyDescent="0.25">
      <c r="A27826" t="s">
        <v>57</v>
      </c>
      <c r="B27826" t="s">
        <v>58</v>
      </c>
      <c r="C27826" t="s">
        <v>59</v>
      </c>
      <c r="D27826" t="s">
        <v>60</v>
      </c>
      <c r="E27826" t="s">
        <v>25</v>
      </c>
      <c r="F27826" t="s">
        <v>21</v>
      </c>
      <c r="G27826">
        <v>2</v>
      </c>
      <c r="H27826" s="1">
        <v>40685.555555555555</v>
      </c>
      <c r="I27826" t="s">
        <v>31</v>
      </c>
      <c r="J27826" t="s">
        <v>56</v>
      </c>
      <c r="K27826" t="s">
        <v>26</v>
      </c>
      <c r="L27826" t="s">
        <v>26</v>
      </c>
      <c r="M27826" t="s">
        <v>27</v>
      </c>
      <c r="O27826">
        <v>0</v>
      </c>
      <c r="Q27826">
        <v>0</v>
      </c>
      <c r="R27826">
        <v>0</v>
      </c>
      <c r="S27826" t="s">
        <v>24</v>
      </c>
      <c r="T27826" t="s">
        <v>2650</v>
      </c>
      <c r="U27826" t="s">
        <v>795</v>
      </c>
      <c r="V27826" t="s">
        <v>795</v>
      </c>
      <c r="W27826" t="s">
        <v>1020</v>
      </c>
      <c r="X27826">
        <v>1</v>
      </c>
      <c r="Y27826">
        <v>312395</v>
      </c>
    </row>
    <row r="27827" spans="1:25" x14ac:dyDescent="0.25">
      <c r="A27827" t="s">
        <v>57</v>
      </c>
      <c r="B27827" t="s">
        <v>58</v>
      </c>
      <c r="C27827" t="s">
        <v>59</v>
      </c>
      <c r="D27827" t="s">
        <v>60</v>
      </c>
      <c r="E27827" t="s">
        <v>25</v>
      </c>
      <c r="F27827" t="s">
        <v>21</v>
      </c>
      <c r="G27827">
        <v>2</v>
      </c>
      <c r="H27827" s="1">
        <v>40874.482638888891</v>
      </c>
      <c r="I27827" t="s">
        <v>31</v>
      </c>
      <c r="J27827" t="s">
        <v>56</v>
      </c>
      <c r="K27827" t="s">
        <v>26</v>
      </c>
      <c r="L27827" t="s">
        <v>26</v>
      </c>
      <c r="M27827" t="s">
        <v>27</v>
      </c>
      <c r="O27827">
        <v>0</v>
      </c>
      <c r="Q27827">
        <v>0</v>
      </c>
      <c r="R27827">
        <v>0</v>
      </c>
      <c r="S27827" t="s">
        <v>24</v>
      </c>
      <c r="T27827" t="s">
        <v>2650</v>
      </c>
      <c r="U27827" t="s">
        <v>46</v>
      </c>
      <c r="V27827" t="s">
        <v>44</v>
      </c>
      <c r="W27827" t="s">
        <v>45</v>
      </c>
      <c r="X27827">
        <v>1</v>
      </c>
      <c r="Y27827">
        <v>319463</v>
      </c>
    </row>
    <row r="27828" spans="1:25" x14ac:dyDescent="0.25">
      <c r="A27828" t="s">
        <v>57</v>
      </c>
      <c r="B27828" t="s">
        <v>58</v>
      </c>
      <c r="C27828" t="s">
        <v>59</v>
      </c>
      <c r="D27828" t="s">
        <v>60</v>
      </c>
      <c r="E27828" t="s">
        <v>25</v>
      </c>
      <c r="F27828" t="s">
        <v>21</v>
      </c>
      <c r="G27828">
        <v>2</v>
      </c>
      <c r="H27828" s="1">
        <v>40089.544444444444</v>
      </c>
      <c r="I27828" t="s">
        <v>31</v>
      </c>
      <c r="J27828" t="s">
        <v>56</v>
      </c>
      <c r="K27828" t="s">
        <v>26</v>
      </c>
      <c r="L27828" t="s">
        <v>26</v>
      </c>
      <c r="M27828" t="s">
        <v>27</v>
      </c>
      <c r="O27828">
        <v>0</v>
      </c>
      <c r="Q27828">
        <v>0</v>
      </c>
      <c r="R27828">
        <v>0</v>
      </c>
      <c r="S27828" t="s">
        <v>24</v>
      </c>
      <c r="T27828" t="s">
        <v>2664</v>
      </c>
      <c r="U27828" t="s">
        <v>2664</v>
      </c>
      <c r="V27828" t="s">
        <v>568</v>
      </c>
      <c r="W27828" t="s">
        <v>569</v>
      </c>
      <c r="X27828">
        <v>1</v>
      </c>
      <c r="Y27828">
        <v>266850</v>
      </c>
    </row>
    <row r="27829" spans="1:25" x14ac:dyDescent="0.25">
      <c r="A27829" t="s">
        <v>57</v>
      </c>
      <c r="B27829" t="s">
        <v>58</v>
      </c>
      <c r="C27829" t="s">
        <v>59</v>
      </c>
      <c r="D27829" t="s">
        <v>60</v>
      </c>
      <c r="E27829" t="s">
        <v>25</v>
      </c>
      <c r="F27829" t="s">
        <v>21</v>
      </c>
      <c r="G27829">
        <v>2</v>
      </c>
      <c r="H27829" s="1">
        <v>41810.26666666667</v>
      </c>
      <c r="I27829" t="s">
        <v>31</v>
      </c>
      <c r="J27829" t="s">
        <v>56</v>
      </c>
      <c r="K27829" t="s">
        <v>26</v>
      </c>
      <c r="L27829" t="s">
        <v>26</v>
      </c>
      <c r="M27829" t="s">
        <v>27</v>
      </c>
      <c r="O27829">
        <v>0</v>
      </c>
      <c r="Q27829">
        <v>0</v>
      </c>
      <c r="R27829">
        <v>0</v>
      </c>
      <c r="S27829" t="s">
        <v>24</v>
      </c>
      <c r="T27829" t="s">
        <v>2665</v>
      </c>
      <c r="U27829" t="s">
        <v>2666</v>
      </c>
      <c r="V27829" t="s">
        <v>1428</v>
      </c>
      <c r="W27829" t="s">
        <v>1429</v>
      </c>
      <c r="X27829">
        <v>1</v>
      </c>
      <c r="Y27829">
        <v>347378</v>
      </c>
    </row>
    <row r="27830" spans="1:25" x14ac:dyDescent="0.25">
      <c r="A27830" t="s">
        <v>57</v>
      </c>
      <c r="B27830" t="s">
        <v>58</v>
      </c>
      <c r="C27830" t="s">
        <v>59</v>
      </c>
      <c r="D27830" t="s">
        <v>60</v>
      </c>
      <c r="E27830" t="s">
        <v>25</v>
      </c>
      <c r="F27830" t="s">
        <v>21</v>
      </c>
      <c r="G27830">
        <v>2</v>
      </c>
      <c r="H27830" s="1">
        <v>41515</v>
      </c>
      <c r="I27830" t="s">
        <v>31</v>
      </c>
      <c r="J27830" t="s">
        <v>56</v>
      </c>
      <c r="K27830" t="s">
        <v>26</v>
      </c>
      <c r="L27830" t="s">
        <v>26</v>
      </c>
      <c r="M27830" t="s">
        <v>27</v>
      </c>
      <c r="O27830">
        <v>0</v>
      </c>
      <c r="Q27830">
        <v>0</v>
      </c>
      <c r="R27830">
        <v>0</v>
      </c>
      <c r="S27830" t="s">
        <v>24</v>
      </c>
      <c r="T27830" t="s">
        <v>2665</v>
      </c>
      <c r="U27830" t="s">
        <v>2666</v>
      </c>
      <c r="V27830" t="s">
        <v>286</v>
      </c>
      <c r="W27830" t="s">
        <v>287</v>
      </c>
      <c r="X27830">
        <v>1</v>
      </c>
      <c r="Y27830">
        <v>336601</v>
      </c>
    </row>
    <row r="27831" spans="1:25" x14ac:dyDescent="0.25">
      <c r="A27831" t="s">
        <v>57</v>
      </c>
      <c r="B27831" t="s">
        <v>58</v>
      </c>
      <c r="C27831" t="s">
        <v>59</v>
      </c>
      <c r="D27831" t="s">
        <v>60</v>
      </c>
      <c r="E27831" t="s">
        <v>25</v>
      </c>
      <c r="F27831" t="s">
        <v>21</v>
      </c>
      <c r="G27831">
        <v>2</v>
      </c>
      <c r="H27831" s="1">
        <v>41694.489583333336</v>
      </c>
      <c r="I27831" t="s">
        <v>31</v>
      </c>
      <c r="J27831" t="s">
        <v>47</v>
      </c>
      <c r="K27831" t="s">
        <v>26</v>
      </c>
      <c r="L27831" t="s">
        <v>26</v>
      </c>
      <c r="M27831" t="s">
        <v>27</v>
      </c>
      <c r="O27831">
        <v>0</v>
      </c>
      <c r="Q27831">
        <v>0</v>
      </c>
      <c r="R27831">
        <v>0</v>
      </c>
      <c r="S27831" t="s">
        <v>24</v>
      </c>
      <c r="T27831" t="s">
        <v>2665</v>
      </c>
      <c r="U27831" t="s">
        <v>2666</v>
      </c>
      <c r="V27831" t="s">
        <v>891</v>
      </c>
      <c r="W27831" t="s">
        <v>892</v>
      </c>
      <c r="X27831">
        <v>1</v>
      </c>
      <c r="Y27831">
        <v>343763</v>
      </c>
    </row>
    <row r="27832" spans="1:25" x14ac:dyDescent="0.25">
      <c r="A27832" t="s">
        <v>57</v>
      </c>
      <c r="B27832" t="s">
        <v>58</v>
      </c>
      <c r="C27832" t="s">
        <v>59</v>
      </c>
      <c r="D27832" t="s">
        <v>60</v>
      </c>
      <c r="E27832" t="s">
        <v>25</v>
      </c>
      <c r="F27832" t="s">
        <v>21</v>
      </c>
      <c r="G27832">
        <v>2</v>
      </c>
      <c r="H27832" s="1">
        <v>40472.333333333336</v>
      </c>
      <c r="I27832" t="s">
        <v>31</v>
      </c>
      <c r="J27832" t="s">
        <v>47</v>
      </c>
      <c r="K27832" t="s">
        <v>26</v>
      </c>
      <c r="L27832" t="s">
        <v>26</v>
      </c>
      <c r="M27832" t="s">
        <v>27</v>
      </c>
      <c r="O27832">
        <v>0</v>
      </c>
      <c r="Q27832">
        <v>0</v>
      </c>
      <c r="R27832">
        <v>0</v>
      </c>
      <c r="S27832" t="s">
        <v>24</v>
      </c>
      <c r="T27832" t="s">
        <v>2650</v>
      </c>
      <c r="U27832" t="s">
        <v>184</v>
      </c>
      <c r="V27832" t="s">
        <v>184</v>
      </c>
      <c r="W27832" t="s">
        <v>185</v>
      </c>
      <c r="X27832">
        <v>1</v>
      </c>
      <c r="Y27832">
        <v>307458</v>
      </c>
    </row>
    <row r="27833" spans="1:25" x14ac:dyDescent="0.25">
      <c r="A27833" t="s">
        <v>57</v>
      </c>
      <c r="B27833" t="s">
        <v>58</v>
      </c>
      <c r="C27833" t="s">
        <v>59</v>
      </c>
      <c r="D27833" t="s">
        <v>60</v>
      </c>
      <c r="E27833" t="s">
        <v>25</v>
      </c>
      <c r="F27833" t="s">
        <v>21</v>
      </c>
      <c r="G27833">
        <v>2</v>
      </c>
      <c r="H27833" s="1">
        <v>42146.30972222222</v>
      </c>
      <c r="I27833" t="s">
        <v>31</v>
      </c>
      <c r="J27833" t="s">
        <v>56</v>
      </c>
      <c r="K27833" t="s">
        <v>26</v>
      </c>
      <c r="L27833" t="s">
        <v>26</v>
      </c>
      <c r="M27833" t="s">
        <v>27</v>
      </c>
      <c r="O27833">
        <v>0</v>
      </c>
      <c r="Q27833">
        <v>0</v>
      </c>
      <c r="R27833">
        <v>0</v>
      </c>
      <c r="S27833" t="s">
        <v>24</v>
      </c>
      <c r="T27833" t="s">
        <v>2650</v>
      </c>
      <c r="U27833" t="s">
        <v>184</v>
      </c>
      <c r="V27833" t="s">
        <v>184</v>
      </c>
      <c r="W27833" t="s">
        <v>185</v>
      </c>
      <c r="X27833">
        <v>1</v>
      </c>
      <c r="Y27833">
        <v>360626</v>
      </c>
    </row>
    <row r="27834" spans="1:25" x14ac:dyDescent="0.25">
      <c r="A27834" t="s">
        <v>57</v>
      </c>
      <c r="B27834" t="s">
        <v>58</v>
      </c>
      <c r="C27834" t="s">
        <v>59</v>
      </c>
      <c r="D27834" t="s">
        <v>60</v>
      </c>
      <c r="E27834" t="s">
        <v>25</v>
      </c>
      <c r="F27834" t="s">
        <v>21</v>
      </c>
      <c r="G27834">
        <v>2</v>
      </c>
      <c r="H27834" s="1">
        <v>39870.48541666667</v>
      </c>
      <c r="I27834" t="s">
        <v>31</v>
      </c>
      <c r="J27834" t="s">
        <v>56</v>
      </c>
      <c r="K27834" t="s">
        <v>26</v>
      </c>
      <c r="L27834" t="s">
        <v>26</v>
      </c>
      <c r="M27834" t="s">
        <v>27</v>
      </c>
      <c r="O27834">
        <v>0</v>
      </c>
      <c r="Q27834">
        <v>0</v>
      </c>
      <c r="R27834">
        <v>0</v>
      </c>
      <c r="S27834" t="s">
        <v>24</v>
      </c>
      <c r="T27834" t="s">
        <v>2650</v>
      </c>
      <c r="U27834" t="s">
        <v>184</v>
      </c>
      <c r="V27834" t="s">
        <v>1416</v>
      </c>
      <c r="W27834" t="s">
        <v>1417</v>
      </c>
      <c r="X27834">
        <v>1</v>
      </c>
      <c r="Y27834">
        <v>261579</v>
      </c>
    </row>
    <row r="27835" spans="1:25" x14ac:dyDescent="0.25">
      <c r="A27835" t="s">
        <v>57</v>
      </c>
      <c r="B27835" t="s">
        <v>58</v>
      </c>
      <c r="C27835" t="s">
        <v>59</v>
      </c>
      <c r="D27835" t="s">
        <v>60</v>
      </c>
      <c r="E27835" t="s">
        <v>25</v>
      </c>
      <c r="F27835" t="s">
        <v>21</v>
      </c>
      <c r="G27835">
        <v>2</v>
      </c>
      <c r="H27835" s="1">
        <v>40027.319444444445</v>
      </c>
      <c r="I27835" t="s">
        <v>31</v>
      </c>
      <c r="J27835" t="s">
        <v>56</v>
      </c>
      <c r="K27835" t="s">
        <v>26</v>
      </c>
      <c r="L27835" t="s">
        <v>26</v>
      </c>
      <c r="M27835" t="s">
        <v>27</v>
      </c>
      <c r="O27835">
        <v>0</v>
      </c>
      <c r="Q27835">
        <v>0</v>
      </c>
      <c r="R27835">
        <v>0</v>
      </c>
      <c r="S27835" t="s">
        <v>24</v>
      </c>
      <c r="T27835" t="s">
        <v>2650</v>
      </c>
      <c r="U27835" t="s">
        <v>300</v>
      </c>
      <c r="V27835" t="s">
        <v>2268</v>
      </c>
      <c r="W27835" t="s">
        <v>2269</v>
      </c>
      <c r="X27835">
        <v>1</v>
      </c>
      <c r="Y27835">
        <v>264308</v>
      </c>
    </row>
    <row r="27836" spans="1:25" x14ac:dyDescent="0.25">
      <c r="A27836" t="s">
        <v>57</v>
      </c>
      <c r="B27836" t="s">
        <v>58</v>
      </c>
      <c r="C27836" t="s">
        <v>59</v>
      </c>
      <c r="D27836" t="s">
        <v>60</v>
      </c>
      <c r="E27836" t="s">
        <v>25</v>
      </c>
      <c r="F27836" t="s">
        <v>21</v>
      </c>
      <c r="G27836">
        <v>2</v>
      </c>
      <c r="H27836" s="1">
        <v>37154.395833333336</v>
      </c>
      <c r="I27836" t="s">
        <v>31</v>
      </c>
      <c r="J27836" t="s">
        <v>47</v>
      </c>
      <c r="K27836" t="s">
        <v>26</v>
      </c>
      <c r="L27836" t="s">
        <v>26</v>
      </c>
      <c r="M27836" t="s">
        <v>27</v>
      </c>
      <c r="O27836">
        <v>0</v>
      </c>
      <c r="Q27836">
        <v>0</v>
      </c>
      <c r="R27836">
        <v>0</v>
      </c>
      <c r="S27836" t="s">
        <v>112</v>
      </c>
      <c r="T27836" t="s">
        <v>201</v>
      </c>
      <c r="U27836" t="s">
        <v>2682</v>
      </c>
      <c r="V27836" t="s">
        <v>199</v>
      </c>
      <c r="W27836" t="s">
        <v>200</v>
      </c>
      <c r="X27836">
        <v>1</v>
      </c>
      <c r="Y27836">
        <v>214212</v>
      </c>
    </row>
    <row r="27837" spans="1:25" x14ac:dyDescent="0.25">
      <c r="A27837" t="s">
        <v>57</v>
      </c>
      <c r="B27837" t="s">
        <v>58</v>
      </c>
      <c r="C27837" t="s">
        <v>59</v>
      </c>
      <c r="D27837" t="s">
        <v>60</v>
      </c>
      <c r="E27837" t="s">
        <v>25</v>
      </c>
      <c r="F27837" t="s">
        <v>21</v>
      </c>
      <c r="G27837">
        <v>2</v>
      </c>
      <c r="H27837" s="1">
        <v>40241.756944444445</v>
      </c>
      <c r="I27837" t="s">
        <v>31</v>
      </c>
      <c r="J27837" t="s">
        <v>56</v>
      </c>
      <c r="K27837" t="s">
        <v>26</v>
      </c>
      <c r="L27837" t="s">
        <v>26</v>
      </c>
      <c r="M27837" t="s">
        <v>27</v>
      </c>
      <c r="O27837">
        <v>0</v>
      </c>
      <c r="Q27837">
        <v>0</v>
      </c>
      <c r="R27837">
        <v>0</v>
      </c>
      <c r="S27837" t="s">
        <v>112</v>
      </c>
      <c r="T27837" t="s">
        <v>2689</v>
      </c>
      <c r="U27837" t="s">
        <v>2689</v>
      </c>
      <c r="V27837" t="s">
        <v>1144</v>
      </c>
      <c r="W27837" t="s">
        <v>1145</v>
      </c>
      <c r="X27837">
        <v>1</v>
      </c>
      <c r="Y27837">
        <v>300427</v>
      </c>
    </row>
    <row r="27838" spans="1:25" x14ac:dyDescent="0.25">
      <c r="A27838" t="s">
        <v>57</v>
      </c>
      <c r="B27838" t="s">
        <v>58</v>
      </c>
      <c r="C27838" t="s">
        <v>59</v>
      </c>
      <c r="D27838" t="s">
        <v>60</v>
      </c>
      <c r="E27838" t="s">
        <v>25</v>
      </c>
      <c r="F27838" t="s">
        <v>21</v>
      </c>
      <c r="G27838">
        <v>2</v>
      </c>
      <c r="H27838" s="1">
        <v>40933.481249999997</v>
      </c>
      <c r="I27838" t="s">
        <v>31</v>
      </c>
      <c r="J27838" t="s">
        <v>36</v>
      </c>
      <c r="K27838" t="s">
        <v>26</v>
      </c>
      <c r="L27838" t="s">
        <v>26</v>
      </c>
      <c r="M27838" t="s">
        <v>27</v>
      </c>
      <c r="O27838">
        <v>0</v>
      </c>
      <c r="Q27838">
        <v>10</v>
      </c>
      <c r="R27838">
        <v>0</v>
      </c>
      <c r="S27838" t="s">
        <v>24</v>
      </c>
      <c r="T27838" t="s">
        <v>2650</v>
      </c>
      <c r="U27838" t="s">
        <v>46</v>
      </c>
      <c r="V27838" t="s">
        <v>44</v>
      </c>
      <c r="W27838" t="s">
        <v>45</v>
      </c>
      <c r="X27838">
        <v>1</v>
      </c>
      <c r="Y27838">
        <v>320162</v>
      </c>
    </row>
    <row r="27839" spans="1:25" x14ac:dyDescent="0.25">
      <c r="A27839" t="s">
        <v>57</v>
      </c>
      <c r="B27839" t="s">
        <v>58</v>
      </c>
      <c r="C27839" t="s">
        <v>59</v>
      </c>
      <c r="D27839" t="s">
        <v>60</v>
      </c>
      <c r="E27839" t="s">
        <v>25</v>
      </c>
      <c r="F27839" t="s">
        <v>21</v>
      </c>
      <c r="G27839">
        <v>2</v>
      </c>
      <c r="H27839" s="1">
        <v>39202.354166666664</v>
      </c>
      <c r="I27839" t="s">
        <v>31</v>
      </c>
      <c r="J27839" t="s">
        <v>36</v>
      </c>
      <c r="K27839" t="s">
        <v>26</v>
      </c>
      <c r="L27839" t="s">
        <v>26</v>
      </c>
      <c r="M27839" t="s">
        <v>27</v>
      </c>
      <c r="O27839">
        <v>0</v>
      </c>
      <c r="Q27839">
        <v>20</v>
      </c>
      <c r="R27839">
        <v>0</v>
      </c>
      <c r="S27839" t="s">
        <v>24</v>
      </c>
      <c r="T27839" t="s">
        <v>2665</v>
      </c>
      <c r="U27839" t="s">
        <v>2666</v>
      </c>
      <c r="V27839" t="s">
        <v>286</v>
      </c>
      <c r="W27839" t="s">
        <v>287</v>
      </c>
      <c r="X27839">
        <v>1</v>
      </c>
      <c r="Y27839">
        <v>245554</v>
      </c>
    </row>
    <row r="27840" spans="1:25" x14ac:dyDescent="0.25">
      <c r="A27840" t="s">
        <v>57</v>
      </c>
      <c r="B27840" t="s">
        <v>58</v>
      </c>
      <c r="C27840" t="s">
        <v>59</v>
      </c>
      <c r="D27840" t="s">
        <v>60</v>
      </c>
      <c r="E27840" t="s">
        <v>25</v>
      </c>
      <c r="F27840" t="s">
        <v>21</v>
      </c>
      <c r="G27840">
        <v>2</v>
      </c>
      <c r="H27840" s="1">
        <v>41375.354166666664</v>
      </c>
      <c r="I27840" t="s">
        <v>31</v>
      </c>
      <c r="J27840" t="s">
        <v>36</v>
      </c>
      <c r="K27840" t="s">
        <v>26</v>
      </c>
      <c r="L27840" t="s">
        <v>26</v>
      </c>
      <c r="M27840" t="s">
        <v>27</v>
      </c>
      <c r="O27840">
        <v>0</v>
      </c>
      <c r="Q27840">
        <v>50</v>
      </c>
      <c r="R27840">
        <v>0</v>
      </c>
      <c r="S27840" t="s">
        <v>24</v>
      </c>
      <c r="T27840" t="s">
        <v>2652</v>
      </c>
      <c r="U27840" t="s">
        <v>221</v>
      </c>
      <c r="V27840" t="s">
        <v>219</v>
      </c>
      <c r="W27840" t="s">
        <v>220</v>
      </c>
      <c r="X27840">
        <v>1</v>
      </c>
      <c r="Y27840">
        <v>331921</v>
      </c>
    </row>
    <row r="27841" spans="1:25" x14ac:dyDescent="0.25">
      <c r="A27841" t="s">
        <v>57</v>
      </c>
      <c r="B27841" t="s">
        <v>58</v>
      </c>
      <c r="C27841" t="s">
        <v>59</v>
      </c>
      <c r="D27841" t="s">
        <v>60</v>
      </c>
      <c r="E27841" t="s">
        <v>25</v>
      </c>
      <c r="F27841" t="s">
        <v>21</v>
      </c>
      <c r="G27841">
        <v>2</v>
      </c>
      <c r="H27841" s="1">
        <v>39782.679166666669</v>
      </c>
      <c r="I27841" t="s">
        <v>31</v>
      </c>
      <c r="J27841" t="s">
        <v>36</v>
      </c>
      <c r="K27841" t="s">
        <v>26</v>
      </c>
      <c r="L27841" t="s">
        <v>26</v>
      </c>
      <c r="M27841" t="s">
        <v>27</v>
      </c>
      <c r="O27841">
        <v>0</v>
      </c>
      <c r="R27841">
        <v>0</v>
      </c>
      <c r="S27841" t="s">
        <v>24</v>
      </c>
      <c r="T27841" t="s">
        <v>2652</v>
      </c>
      <c r="U27841" t="s">
        <v>221</v>
      </c>
      <c r="V27841" t="s">
        <v>219</v>
      </c>
      <c r="W27841" t="s">
        <v>220</v>
      </c>
      <c r="X27841">
        <v>1</v>
      </c>
      <c r="Y27841">
        <v>261644</v>
      </c>
    </row>
    <row r="27842" spans="1:25" x14ac:dyDescent="0.25">
      <c r="A27842" t="s">
        <v>57</v>
      </c>
      <c r="B27842" t="s">
        <v>58</v>
      </c>
      <c r="C27842" t="s">
        <v>59</v>
      </c>
      <c r="D27842" t="s">
        <v>60</v>
      </c>
      <c r="E27842" t="s">
        <v>25</v>
      </c>
      <c r="F27842" t="s">
        <v>21</v>
      </c>
      <c r="G27842">
        <v>2</v>
      </c>
      <c r="H27842" s="1">
        <v>41612.579861111109</v>
      </c>
      <c r="I27842" t="s">
        <v>31</v>
      </c>
      <c r="J27842" t="s">
        <v>30</v>
      </c>
      <c r="K27842" t="s">
        <v>26</v>
      </c>
      <c r="L27842" t="s">
        <v>26</v>
      </c>
      <c r="M27842" t="s">
        <v>27</v>
      </c>
      <c r="O27842">
        <v>0</v>
      </c>
      <c r="R27842">
        <v>0</v>
      </c>
      <c r="S27842" t="s">
        <v>24</v>
      </c>
      <c r="T27842" t="s">
        <v>2652</v>
      </c>
      <c r="U27842" t="s">
        <v>295</v>
      </c>
      <c r="V27842" t="s">
        <v>293</v>
      </c>
      <c r="W27842" t="s">
        <v>294</v>
      </c>
      <c r="X27842">
        <v>1</v>
      </c>
      <c r="Y27842">
        <v>343051</v>
      </c>
    </row>
    <row r="27843" spans="1:25" x14ac:dyDescent="0.25">
      <c r="A27843" t="s">
        <v>57</v>
      </c>
      <c r="B27843" t="s">
        <v>58</v>
      </c>
      <c r="C27843" t="s">
        <v>59</v>
      </c>
      <c r="D27843" t="s">
        <v>60</v>
      </c>
      <c r="E27843" t="s">
        <v>25</v>
      </c>
      <c r="F27843" t="s">
        <v>21</v>
      </c>
      <c r="G27843">
        <v>1</v>
      </c>
      <c r="H27843" s="1">
        <v>39895.308333333334</v>
      </c>
      <c r="I27843" t="s">
        <v>31</v>
      </c>
      <c r="J27843" t="s">
        <v>36</v>
      </c>
      <c r="K27843" t="s">
        <v>26</v>
      </c>
      <c r="L27843" t="s">
        <v>26</v>
      </c>
      <c r="M27843" t="s">
        <v>27</v>
      </c>
      <c r="O27843">
        <v>0</v>
      </c>
      <c r="Q27843">
        <v>200</v>
      </c>
      <c r="S27843" t="s">
        <v>24</v>
      </c>
      <c r="T27843" t="s">
        <v>2652</v>
      </c>
      <c r="U27843" t="s">
        <v>221</v>
      </c>
      <c r="V27843" t="s">
        <v>219</v>
      </c>
      <c r="W27843" t="s">
        <v>220</v>
      </c>
      <c r="X27843">
        <v>1</v>
      </c>
      <c r="Y27843">
        <v>257440</v>
      </c>
    </row>
    <row r="27844" spans="1:25" x14ac:dyDescent="0.25">
      <c r="A27844" t="s">
        <v>57</v>
      </c>
      <c r="B27844" t="s">
        <v>58</v>
      </c>
      <c r="C27844" t="s">
        <v>59</v>
      </c>
      <c r="D27844" t="s">
        <v>60</v>
      </c>
      <c r="E27844" t="s">
        <v>25</v>
      </c>
      <c r="F27844" t="s">
        <v>21</v>
      </c>
      <c r="G27844">
        <v>1</v>
      </c>
      <c r="H27844" s="1">
        <v>37741.4375</v>
      </c>
      <c r="I27844" t="s">
        <v>31</v>
      </c>
      <c r="J27844" t="s">
        <v>36</v>
      </c>
      <c r="K27844" t="s">
        <v>26</v>
      </c>
      <c r="L27844" t="s">
        <v>26</v>
      </c>
      <c r="M27844" t="s">
        <v>27</v>
      </c>
      <c r="O27844">
        <v>0</v>
      </c>
      <c r="Q27844">
        <v>200</v>
      </c>
      <c r="S27844" t="s">
        <v>24</v>
      </c>
      <c r="T27844" t="s">
        <v>2665</v>
      </c>
      <c r="U27844" t="s">
        <v>2666</v>
      </c>
      <c r="V27844" t="s">
        <v>286</v>
      </c>
      <c r="W27844" t="s">
        <v>287</v>
      </c>
      <c r="X27844">
        <v>1</v>
      </c>
      <c r="Y27844">
        <v>220318</v>
      </c>
    </row>
    <row r="27845" spans="1:25" x14ac:dyDescent="0.25">
      <c r="A27845" t="s">
        <v>57</v>
      </c>
      <c r="B27845" t="s">
        <v>58</v>
      </c>
      <c r="C27845" t="s">
        <v>59</v>
      </c>
      <c r="D27845" t="s">
        <v>60</v>
      </c>
      <c r="E27845" t="s">
        <v>25</v>
      </c>
      <c r="F27845" t="s">
        <v>21</v>
      </c>
      <c r="G27845">
        <v>3</v>
      </c>
      <c r="H27845" s="1">
        <v>36792.71875</v>
      </c>
      <c r="I27845" t="s">
        <v>31</v>
      </c>
      <c r="J27845" t="s">
        <v>30</v>
      </c>
      <c r="K27845" t="s">
        <v>26</v>
      </c>
      <c r="L27845" t="s">
        <v>26</v>
      </c>
      <c r="M27845" t="s">
        <v>27</v>
      </c>
      <c r="O27845">
        <v>0</v>
      </c>
      <c r="Q27845" s="2">
        <v>1000</v>
      </c>
      <c r="S27845" t="s">
        <v>24</v>
      </c>
      <c r="T27845" t="s">
        <v>2665</v>
      </c>
      <c r="U27845" t="s">
        <v>2666</v>
      </c>
      <c r="V27845" t="s">
        <v>286</v>
      </c>
      <c r="W27845" t="s">
        <v>287</v>
      </c>
      <c r="X27845">
        <v>1</v>
      </c>
      <c r="Y27845">
        <v>201573</v>
      </c>
    </row>
    <row r="27846" spans="1:25" x14ac:dyDescent="0.25">
      <c r="A27846" t="s">
        <v>57</v>
      </c>
      <c r="B27846" t="s">
        <v>58</v>
      </c>
      <c r="C27846" t="s">
        <v>59</v>
      </c>
      <c r="D27846" t="s">
        <v>60</v>
      </c>
      <c r="E27846" t="s">
        <v>25</v>
      </c>
      <c r="F27846" t="s">
        <v>21</v>
      </c>
      <c r="G27846">
        <v>2</v>
      </c>
      <c r="H27846" s="1">
        <v>41108.725694444445</v>
      </c>
      <c r="I27846" t="s">
        <v>79</v>
      </c>
      <c r="J27846" t="s">
        <v>56</v>
      </c>
      <c r="K27846" t="s">
        <v>26</v>
      </c>
      <c r="L27846" t="s">
        <v>26</v>
      </c>
      <c r="M27846" t="s">
        <v>27</v>
      </c>
      <c r="O27846">
        <v>0</v>
      </c>
      <c r="Q27846">
        <v>0</v>
      </c>
      <c r="R27846">
        <v>0</v>
      </c>
      <c r="S27846" t="s">
        <v>24</v>
      </c>
      <c r="T27846" t="s">
        <v>2652</v>
      </c>
      <c r="U27846" t="s">
        <v>221</v>
      </c>
      <c r="V27846" t="s">
        <v>219</v>
      </c>
      <c r="W27846" t="s">
        <v>220</v>
      </c>
      <c r="X27846">
        <v>1</v>
      </c>
      <c r="Y27846">
        <v>324198</v>
      </c>
    </row>
    <row r="27847" spans="1:25" x14ac:dyDescent="0.25">
      <c r="A27847" t="s">
        <v>57</v>
      </c>
      <c r="B27847" t="s">
        <v>58</v>
      </c>
      <c r="C27847" t="s">
        <v>59</v>
      </c>
      <c r="D27847" t="s">
        <v>60</v>
      </c>
      <c r="E27847" t="s">
        <v>25</v>
      </c>
      <c r="F27847" t="s">
        <v>21</v>
      </c>
      <c r="G27847">
        <v>2</v>
      </c>
      <c r="H27847" s="1">
        <v>37495.739583333336</v>
      </c>
      <c r="I27847" t="s">
        <v>79</v>
      </c>
      <c r="J27847" t="s">
        <v>36</v>
      </c>
      <c r="K27847" t="s">
        <v>113</v>
      </c>
      <c r="L27847" t="s">
        <v>125</v>
      </c>
      <c r="M27847" t="s">
        <v>64</v>
      </c>
      <c r="O27847">
        <v>0</v>
      </c>
      <c r="Q27847">
        <v>2</v>
      </c>
      <c r="S27847" t="s">
        <v>24</v>
      </c>
      <c r="T27847" t="s">
        <v>2652</v>
      </c>
      <c r="U27847" t="s">
        <v>221</v>
      </c>
      <c r="V27847" t="s">
        <v>221</v>
      </c>
      <c r="W27847" t="s">
        <v>339</v>
      </c>
      <c r="X27847">
        <v>1</v>
      </c>
      <c r="Y27847">
        <v>217709</v>
      </c>
    </row>
    <row r="27848" spans="1:25" x14ac:dyDescent="0.25">
      <c r="A27848" t="s">
        <v>57</v>
      </c>
      <c r="B27848" t="s">
        <v>58</v>
      </c>
      <c r="C27848" t="s">
        <v>59</v>
      </c>
      <c r="D27848" t="s">
        <v>60</v>
      </c>
      <c r="E27848" t="s">
        <v>25</v>
      </c>
      <c r="F27848" t="s">
        <v>21</v>
      </c>
      <c r="G27848">
        <v>2</v>
      </c>
      <c r="H27848" s="1">
        <v>41395.8125</v>
      </c>
      <c r="I27848" t="s">
        <v>69</v>
      </c>
      <c r="J27848" t="s">
        <v>56</v>
      </c>
      <c r="K27848" t="s">
        <v>26</v>
      </c>
      <c r="L27848" t="s">
        <v>26</v>
      </c>
      <c r="M27848" t="s">
        <v>27</v>
      </c>
      <c r="O27848">
        <v>0</v>
      </c>
      <c r="Q27848">
        <v>0</v>
      </c>
      <c r="R27848">
        <v>0</v>
      </c>
      <c r="S27848" t="s">
        <v>598</v>
      </c>
      <c r="T27848" t="s">
        <v>598</v>
      </c>
      <c r="U27848" t="s">
        <v>598</v>
      </c>
      <c r="V27848" t="s">
        <v>2163</v>
      </c>
      <c r="W27848" t="s">
        <v>2164</v>
      </c>
      <c r="X27848">
        <v>1</v>
      </c>
      <c r="Y27848">
        <v>333237</v>
      </c>
    </row>
    <row r="27849" spans="1:25" x14ac:dyDescent="0.25">
      <c r="A27849" t="s">
        <v>57</v>
      </c>
      <c r="B27849" t="s">
        <v>58</v>
      </c>
      <c r="C27849" t="s">
        <v>59</v>
      </c>
      <c r="D27849" t="s">
        <v>60</v>
      </c>
      <c r="E27849" t="s">
        <v>25</v>
      </c>
      <c r="F27849" t="s">
        <v>21</v>
      </c>
      <c r="G27849">
        <v>2</v>
      </c>
      <c r="H27849" s="1">
        <v>38214.229166666664</v>
      </c>
      <c r="I27849" t="s">
        <v>69</v>
      </c>
      <c r="J27849" t="s">
        <v>56</v>
      </c>
      <c r="K27849" t="s">
        <v>26</v>
      </c>
      <c r="L27849" t="s">
        <v>26</v>
      </c>
      <c r="M27849" t="s">
        <v>27</v>
      </c>
      <c r="O27849">
        <v>0</v>
      </c>
      <c r="Q27849">
        <v>0</v>
      </c>
      <c r="R27849">
        <v>0</v>
      </c>
      <c r="S27849" t="s">
        <v>24</v>
      </c>
      <c r="T27849" t="s">
        <v>2652</v>
      </c>
      <c r="U27849" t="s">
        <v>221</v>
      </c>
      <c r="V27849" t="s">
        <v>221</v>
      </c>
      <c r="W27849" t="s">
        <v>339</v>
      </c>
      <c r="X27849">
        <v>1</v>
      </c>
      <c r="Y27849">
        <v>225562</v>
      </c>
    </row>
    <row r="27850" spans="1:25" x14ac:dyDescent="0.25">
      <c r="A27850" t="s">
        <v>57</v>
      </c>
      <c r="B27850" t="s">
        <v>58</v>
      </c>
      <c r="C27850" t="s">
        <v>59</v>
      </c>
      <c r="D27850" t="s">
        <v>60</v>
      </c>
      <c r="E27850" t="s">
        <v>25</v>
      </c>
      <c r="F27850" t="s">
        <v>21</v>
      </c>
      <c r="H27850" s="1">
        <v>39256.927083333336</v>
      </c>
      <c r="I27850" t="s">
        <v>69</v>
      </c>
      <c r="J27850" t="s">
        <v>47</v>
      </c>
      <c r="K27850" t="s">
        <v>26</v>
      </c>
      <c r="L27850" t="s">
        <v>26</v>
      </c>
      <c r="M27850" t="s">
        <v>27</v>
      </c>
      <c r="O27850">
        <v>0</v>
      </c>
      <c r="Q27850">
        <v>0</v>
      </c>
      <c r="R27850">
        <v>0</v>
      </c>
      <c r="S27850" t="s">
        <v>24</v>
      </c>
      <c r="T27850" t="s">
        <v>208</v>
      </c>
      <c r="U27850" t="s">
        <v>208</v>
      </c>
      <c r="V27850" t="s">
        <v>479</v>
      </c>
      <c r="W27850" t="s">
        <v>480</v>
      </c>
      <c r="X27850">
        <v>1</v>
      </c>
      <c r="Y27850">
        <v>243539</v>
      </c>
    </row>
    <row r="27851" spans="1:25" x14ac:dyDescent="0.25">
      <c r="A27851" t="s">
        <v>57</v>
      </c>
      <c r="B27851" t="s">
        <v>58</v>
      </c>
      <c r="C27851" t="s">
        <v>59</v>
      </c>
      <c r="D27851" t="s">
        <v>60</v>
      </c>
      <c r="E27851" t="s">
        <v>25</v>
      </c>
      <c r="F27851" t="s">
        <v>21</v>
      </c>
      <c r="G27851">
        <v>2</v>
      </c>
      <c r="H27851" s="1">
        <v>40076.913194444445</v>
      </c>
      <c r="I27851" t="s">
        <v>69</v>
      </c>
      <c r="J27851" t="s">
        <v>47</v>
      </c>
      <c r="K27851" t="s">
        <v>26</v>
      </c>
      <c r="L27851" t="s">
        <v>26</v>
      </c>
      <c r="M27851" t="s">
        <v>27</v>
      </c>
      <c r="O27851">
        <v>0</v>
      </c>
      <c r="Q27851">
        <v>0</v>
      </c>
      <c r="R27851">
        <v>0</v>
      </c>
      <c r="S27851" t="s">
        <v>24</v>
      </c>
      <c r="T27851" t="s">
        <v>208</v>
      </c>
      <c r="U27851" t="s">
        <v>208</v>
      </c>
      <c r="V27851" t="s">
        <v>671</v>
      </c>
      <c r="W27851" t="s">
        <v>672</v>
      </c>
      <c r="X27851">
        <v>1</v>
      </c>
      <c r="Y27851">
        <v>264553</v>
      </c>
    </row>
    <row r="27852" spans="1:25" x14ac:dyDescent="0.25">
      <c r="A27852" t="s">
        <v>57</v>
      </c>
      <c r="B27852" t="s">
        <v>58</v>
      </c>
      <c r="C27852" t="s">
        <v>59</v>
      </c>
      <c r="D27852" t="s">
        <v>60</v>
      </c>
      <c r="E27852" t="s">
        <v>25</v>
      </c>
      <c r="F27852" t="s">
        <v>21</v>
      </c>
      <c r="G27852">
        <v>2</v>
      </c>
      <c r="H27852" s="1">
        <v>40822.224305555559</v>
      </c>
      <c r="I27852" t="s">
        <v>69</v>
      </c>
      <c r="J27852" t="s">
        <v>47</v>
      </c>
      <c r="K27852" t="s">
        <v>26</v>
      </c>
      <c r="L27852" t="s">
        <v>26</v>
      </c>
      <c r="M27852" t="s">
        <v>27</v>
      </c>
      <c r="O27852">
        <v>0</v>
      </c>
      <c r="Q27852">
        <v>0</v>
      </c>
      <c r="R27852">
        <v>0</v>
      </c>
      <c r="S27852" t="s">
        <v>24</v>
      </c>
      <c r="T27852" t="s">
        <v>2665</v>
      </c>
      <c r="U27852" t="s">
        <v>2666</v>
      </c>
      <c r="V27852" t="s">
        <v>286</v>
      </c>
      <c r="W27852" t="s">
        <v>287</v>
      </c>
      <c r="X27852">
        <v>1</v>
      </c>
      <c r="Y27852">
        <v>317482</v>
      </c>
    </row>
    <row r="27853" spans="1:25" x14ac:dyDescent="0.25">
      <c r="A27853" t="s">
        <v>57</v>
      </c>
      <c r="B27853" t="s">
        <v>58</v>
      </c>
      <c r="C27853" t="s">
        <v>59</v>
      </c>
      <c r="D27853" t="s">
        <v>60</v>
      </c>
      <c r="E27853" t="s">
        <v>25</v>
      </c>
      <c r="F27853" t="s">
        <v>21</v>
      </c>
      <c r="G27853">
        <v>2</v>
      </c>
      <c r="H27853" s="1">
        <v>40846.900694444441</v>
      </c>
      <c r="I27853" t="s">
        <v>69</v>
      </c>
      <c r="J27853" t="s">
        <v>47</v>
      </c>
      <c r="K27853" t="s">
        <v>26</v>
      </c>
      <c r="L27853" t="s">
        <v>26</v>
      </c>
      <c r="M27853" t="s">
        <v>27</v>
      </c>
      <c r="O27853">
        <v>0</v>
      </c>
      <c r="Q27853">
        <v>0</v>
      </c>
      <c r="R27853">
        <v>0</v>
      </c>
      <c r="S27853" t="s">
        <v>112</v>
      </c>
      <c r="T27853" t="s">
        <v>201</v>
      </c>
      <c r="U27853" t="s">
        <v>2682</v>
      </c>
      <c r="V27853" t="s">
        <v>199</v>
      </c>
      <c r="W27853" t="s">
        <v>200</v>
      </c>
      <c r="X27853">
        <v>1</v>
      </c>
      <c r="Y27853">
        <v>317648</v>
      </c>
    </row>
    <row r="27854" spans="1:25" x14ac:dyDescent="0.25">
      <c r="A27854" t="s">
        <v>57</v>
      </c>
      <c r="B27854" t="s">
        <v>58</v>
      </c>
      <c r="C27854" t="s">
        <v>59</v>
      </c>
      <c r="D27854" t="s">
        <v>60</v>
      </c>
      <c r="E27854" t="s">
        <v>25</v>
      </c>
      <c r="F27854" t="s">
        <v>21</v>
      </c>
      <c r="G27854">
        <v>2</v>
      </c>
      <c r="H27854" s="1">
        <v>40409.833333333336</v>
      </c>
      <c r="I27854" t="s">
        <v>69</v>
      </c>
      <c r="J27854" t="s">
        <v>47</v>
      </c>
      <c r="K27854" t="s">
        <v>26</v>
      </c>
      <c r="L27854" t="s">
        <v>26</v>
      </c>
      <c r="M27854" t="s">
        <v>27</v>
      </c>
      <c r="O27854">
        <v>0</v>
      </c>
      <c r="Q27854">
        <v>0</v>
      </c>
      <c r="R27854">
        <v>0</v>
      </c>
      <c r="S27854" t="s">
        <v>112</v>
      </c>
      <c r="T27854" t="s">
        <v>201</v>
      </c>
      <c r="U27854" t="s">
        <v>2682</v>
      </c>
      <c r="V27854" t="s">
        <v>199</v>
      </c>
      <c r="W27854" t="s">
        <v>200</v>
      </c>
      <c r="X27854">
        <v>1</v>
      </c>
      <c r="Y27854">
        <v>307599</v>
      </c>
    </row>
    <row r="27855" spans="1:25" x14ac:dyDescent="0.25">
      <c r="A27855" t="s">
        <v>57</v>
      </c>
      <c r="B27855" t="s">
        <v>58</v>
      </c>
      <c r="C27855" t="s">
        <v>59</v>
      </c>
      <c r="D27855" t="s">
        <v>60</v>
      </c>
      <c r="E27855" t="s">
        <v>25</v>
      </c>
      <c r="F27855" t="s">
        <v>21</v>
      </c>
      <c r="G27855">
        <v>2</v>
      </c>
      <c r="H27855" s="1">
        <v>37860.819444444445</v>
      </c>
      <c r="I27855" t="s">
        <v>69</v>
      </c>
      <c r="J27855" t="s">
        <v>56</v>
      </c>
      <c r="K27855" t="s">
        <v>26</v>
      </c>
      <c r="L27855" t="s">
        <v>26</v>
      </c>
      <c r="M27855" t="s">
        <v>27</v>
      </c>
      <c r="O27855">
        <v>0</v>
      </c>
      <c r="Q27855">
        <v>0</v>
      </c>
      <c r="R27855">
        <v>0</v>
      </c>
      <c r="S27855" t="s">
        <v>112</v>
      </c>
      <c r="T27855" t="s">
        <v>201</v>
      </c>
      <c r="U27855" t="s">
        <v>2682</v>
      </c>
      <c r="V27855" t="s">
        <v>199</v>
      </c>
      <c r="W27855" t="s">
        <v>200</v>
      </c>
      <c r="X27855">
        <v>1</v>
      </c>
      <c r="Y27855">
        <v>221646</v>
      </c>
    </row>
    <row r="27856" spans="1:25" x14ac:dyDescent="0.25">
      <c r="A27856" t="s">
        <v>57</v>
      </c>
      <c r="B27856" t="s">
        <v>58</v>
      </c>
      <c r="C27856" t="s">
        <v>59</v>
      </c>
      <c r="D27856" t="s">
        <v>60</v>
      </c>
      <c r="E27856" t="s">
        <v>25</v>
      </c>
      <c r="F27856" t="s">
        <v>21</v>
      </c>
      <c r="G27856">
        <v>2</v>
      </c>
      <c r="H27856" s="1">
        <v>40673.89166666667</v>
      </c>
      <c r="I27856" t="s">
        <v>69</v>
      </c>
      <c r="J27856" t="s">
        <v>30</v>
      </c>
      <c r="K27856" t="s">
        <v>26</v>
      </c>
      <c r="L27856" t="s">
        <v>26</v>
      </c>
      <c r="M27856" t="s">
        <v>27</v>
      </c>
      <c r="O27856">
        <v>0</v>
      </c>
      <c r="R27856">
        <v>0</v>
      </c>
      <c r="S27856" t="s">
        <v>24</v>
      </c>
      <c r="T27856" t="s">
        <v>2665</v>
      </c>
      <c r="U27856" t="s">
        <v>2666</v>
      </c>
      <c r="V27856" t="s">
        <v>286</v>
      </c>
      <c r="W27856" t="s">
        <v>287</v>
      </c>
      <c r="X27856">
        <v>1</v>
      </c>
      <c r="Y27856">
        <v>313187</v>
      </c>
    </row>
    <row r="27857" spans="1:25" x14ac:dyDescent="0.25">
      <c r="A27857" t="s">
        <v>57</v>
      </c>
      <c r="B27857" t="s">
        <v>58</v>
      </c>
      <c r="C27857" t="s">
        <v>59</v>
      </c>
      <c r="D27857" t="s">
        <v>60</v>
      </c>
      <c r="E27857" t="s">
        <v>25</v>
      </c>
      <c r="F27857" t="s">
        <v>21</v>
      </c>
      <c r="G27857">
        <v>2</v>
      </c>
      <c r="H27857" s="1">
        <v>38456.959722222222</v>
      </c>
      <c r="I27857" t="s">
        <v>69</v>
      </c>
      <c r="J27857" t="s">
        <v>30</v>
      </c>
      <c r="K27857" t="s">
        <v>26</v>
      </c>
      <c r="L27857" t="s">
        <v>26</v>
      </c>
      <c r="M27857" t="s">
        <v>27</v>
      </c>
      <c r="O27857">
        <v>0</v>
      </c>
      <c r="S27857" t="s">
        <v>24</v>
      </c>
      <c r="T27857" t="s">
        <v>2652</v>
      </c>
      <c r="U27857" t="s">
        <v>221</v>
      </c>
      <c r="V27857" t="s">
        <v>219</v>
      </c>
      <c r="W27857" t="s">
        <v>220</v>
      </c>
      <c r="X27857">
        <v>1</v>
      </c>
      <c r="Y27857">
        <v>229117</v>
      </c>
    </row>
    <row r="27858" spans="1:25" x14ac:dyDescent="0.25">
      <c r="A27858" t="s">
        <v>57</v>
      </c>
      <c r="B27858" t="s">
        <v>58</v>
      </c>
      <c r="C27858" t="s">
        <v>59</v>
      </c>
      <c r="D27858" t="s">
        <v>60</v>
      </c>
      <c r="E27858" t="s">
        <v>25</v>
      </c>
      <c r="F27858" t="s">
        <v>21</v>
      </c>
      <c r="H27858" s="1">
        <v>41758.033333333333</v>
      </c>
      <c r="J27858" t="s">
        <v>30</v>
      </c>
      <c r="K27858" t="s">
        <v>26</v>
      </c>
      <c r="L27858" t="s">
        <v>26</v>
      </c>
      <c r="M27858" t="s">
        <v>27</v>
      </c>
      <c r="O27858">
        <v>0</v>
      </c>
      <c r="Q27858">
        <v>350</v>
      </c>
      <c r="S27858" t="s">
        <v>24</v>
      </c>
      <c r="T27858" t="s">
        <v>2665</v>
      </c>
      <c r="U27858" t="s">
        <v>2666</v>
      </c>
      <c r="V27858" t="s">
        <v>481</v>
      </c>
      <c r="W27858" t="s">
        <v>482</v>
      </c>
      <c r="X27858">
        <v>1</v>
      </c>
      <c r="Y27858">
        <v>17559</v>
      </c>
    </row>
    <row r="27859" spans="1:25" x14ac:dyDescent="0.25">
      <c r="A27859" t="s">
        <v>57</v>
      </c>
      <c r="B27859" t="s">
        <v>58</v>
      </c>
      <c r="C27859" t="s">
        <v>59</v>
      </c>
      <c r="D27859" t="s">
        <v>60</v>
      </c>
      <c r="E27859" t="s">
        <v>25</v>
      </c>
      <c r="F27859" t="s">
        <v>21</v>
      </c>
      <c r="H27859" s="1">
        <v>40940.607638888891</v>
      </c>
      <c r="J27859" t="s">
        <v>1885</v>
      </c>
      <c r="K27859" t="s">
        <v>258</v>
      </c>
      <c r="M27859" t="s">
        <v>64</v>
      </c>
      <c r="O27859" s="2">
        <v>37394</v>
      </c>
      <c r="S27859" t="s">
        <v>24</v>
      </c>
      <c r="T27859" t="s">
        <v>2650</v>
      </c>
      <c r="U27859" t="s">
        <v>474</v>
      </c>
      <c r="V27859" t="s">
        <v>665</v>
      </c>
      <c r="W27859" t="s">
        <v>666</v>
      </c>
      <c r="X27859">
        <v>1</v>
      </c>
      <c r="Y27859">
        <v>15937</v>
      </c>
    </row>
    <row r="27860" spans="1:25" x14ac:dyDescent="0.25">
      <c r="A27860" t="s">
        <v>57</v>
      </c>
      <c r="B27860" t="s">
        <v>58</v>
      </c>
      <c r="C27860" t="s">
        <v>59</v>
      </c>
      <c r="D27860" t="s">
        <v>60</v>
      </c>
      <c r="E27860" t="s">
        <v>25</v>
      </c>
      <c r="F27860" t="s">
        <v>21</v>
      </c>
      <c r="H27860" s="1">
        <v>41107.350694444445</v>
      </c>
      <c r="J27860" t="s">
        <v>1885</v>
      </c>
      <c r="K27860" t="s">
        <v>26</v>
      </c>
      <c r="L27860" t="s">
        <v>26</v>
      </c>
      <c r="M27860" t="s">
        <v>27</v>
      </c>
      <c r="O27860">
        <v>0</v>
      </c>
      <c r="S27860" t="s">
        <v>24</v>
      </c>
      <c r="T27860" t="s">
        <v>2652</v>
      </c>
      <c r="U27860" t="s">
        <v>221</v>
      </c>
      <c r="V27860" t="s">
        <v>219</v>
      </c>
      <c r="W27860" t="s">
        <v>220</v>
      </c>
      <c r="X27860">
        <v>1</v>
      </c>
      <c r="Y27860">
        <v>16324</v>
      </c>
    </row>
    <row r="27861" spans="1:25" x14ac:dyDescent="0.25">
      <c r="A27861" t="s">
        <v>57</v>
      </c>
      <c r="B27861" t="s">
        <v>58</v>
      </c>
      <c r="C27861" t="s">
        <v>59</v>
      </c>
      <c r="D27861" t="s">
        <v>60</v>
      </c>
      <c r="E27861" t="s">
        <v>25</v>
      </c>
      <c r="F27861" t="s">
        <v>21</v>
      </c>
      <c r="H27861" s="1">
        <v>40868.388888888891</v>
      </c>
      <c r="J27861" t="s">
        <v>56</v>
      </c>
      <c r="K27861" t="s">
        <v>26</v>
      </c>
      <c r="L27861" t="s">
        <v>26</v>
      </c>
      <c r="M27861" t="s">
        <v>27</v>
      </c>
      <c r="O27861">
        <v>0</v>
      </c>
      <c r="S27861" t="s">
        <v>24</v>
      </c>
      <c r="T27861" t="s">
        <v>2650</v>
      </c>
      <c r="U27861" t="s">
        <v>46</v>
      </c>
      <c r="V27861" t="s">
        <v>44</v>
      </c>
      <c r="W27861" t="s">
        <v>45</v>
      </c>
      <c r="X27861">
        <v>1</v>
      </c>
      <c r="Y27861">
        <v>15841</v>
      </c>
    </row>
    <row r="27862" spans="1:25" x14ac:dyDescent="0.25">
      <c r="A27862" t="s">
        <v>57</v>
      </c>
      <c r="B27862" t="s">
        <v>58</v>
      </c>
      <c r="C27862" t="s">
        <v>59</v>
      </c>
      <c r="D27862" t="s">
        <v>60</v>
      </c>
      <c r="E27862" t="s">
        <v>25</v>
      </c>
      <c r="F27862" t="s">
        <v>21</v>
      </c>
      <c r="H27862" s="1">
        <v>40998.430555555555</v>
      </c>
      <c r="J27862" t="s">
        <v>1885</v>
      </c>
      <c r="K27862" t="s">
        <v>26</v>
      </c>
      <c r="L27862" t="s">
        <v>26</v>
      </c>
      <c r="M27862" t="s">
        <v>27</v>
      </c>
      <c r="O27862">
        <v>0</v>
      </c>
      <c r="S27862" t="s">
        <v>24</v>
      </c>
      <c r="T27862" t="s">
        <v>2650</v>
      </c>
      <c r="U27862" t="s">
        <v>46</v>
      </c>
      <c r="V27862" t="s">
        <v>44</v>
      </c>
      <c r="W27862" t="s">
        <v>45</v>
      </c>
      <c r="X27862">
        <v>1</v>
      </c>
      <c r="Y27862">
        <v>17387</v>
      </c>
    </row>
    <row r="27863" spans="1:25" x14ac:dyDescent="0.25">
      <c r="A27863" t="s">
        <v>178</v>
      </c>
      <c r="B27863" t="s">
        <v>179</v>
      </c>
      <c r="C27863" t="s">
        <v>131</v>
      </c>
      <c r="D27863" t="s">
        <v>132</v>
      </c>
      <c r="E27863" t="s">
        <v>25</v>
      </c>
      <c r="F27863" t="s">
        <v>21</v>
      </c>
      <c r="G27863">
        <v>2</v>
      </c>
      <c r="H27863" s="1">
        <v>41787.583333333336</v>
      </c>
      <c r="I27863" t="s">
        <v>31</v>
      </c>
      <c r="J27863" t="s">
        <v>30</v>
      </c>
      <c r="K27863" t="s">
        <v>113</v>
      </c>
      <c r="L27863" t="s">
        <v>26</v>
      </c>
      <c r="M27863" t="s">
        <v>64</v>
      </c>
      <c r="N27863" s="2">
        <v>2808</v>
      </c>
      <c r="O27863">
        <v>0</v>
      </c>
      <c r="P27863">
        <v>117</v>
      </c>
      <c r="Q27863" s="2">
        <v>2900</v>
      </c>
      <c r="R27863">
        <v>10</v>
      </c>
      <c r="S27863" t="s">
        <v>24</v>
      </c>
      <c r="T27863" t="s">
        <v>1112</v>
      </c>
      <c r="U27863" t="s">
        <v>1112</v>
      </c>
      <c r="V27863" t="s">
        <v>1110</v>
      </c>
      <c r="W27863" t="s">
        <v>1111</v>
      </c>
      <c r="X27863">
        <v>1</v>
      </c>
      <c r="Y27863">
        <v>345695</v>
      </c>
    </row>
    <row r="27864" spans="1:25" x14ac:dyDescent="0.25">
      <c r="A27864" t="s">
        <v>178</v>
      </c>
      <c r="B27864" t="s">
        <v>179</v>
      </c>
      <c r="C27864" t="s">
        <v>131</v>
      </c>
      <c r="D27864" t="s">
        <v>132</v>
      </c>
      <c r="E27864" t="s">
        <v>25</v>
      </c>
      <c r="F27864" t="s">
        <v>21</v>
      </c>
      <c r="G27864">
        <v>2</v>
      </c>
      <c r="H27864" s="1">
        <v>39929.315972222219</v>
      </c>
      <c r="I27864" t="s">
        <v>31</v>
      </c>
      <c r="J27864" t="s">
        <v>56</v>
      </c>
      <c r="K27864" t="s">
        <v>26</v>
      </c>
      <c r="L27864" t="s">
        <v>122</v>
      </c>
      <c r="M27864" t="s">
        <v>27</v>
      </c>
      <c r="N27864">
        <v>1</v>
      </c>
      <c r="O27864">
        <v>0</v>
      </c>
      <c r="P27864">
        <v>4.1666667999999997E-2</v>
      </c>
      <c r="Q27864">
        <v>0</v>
      </c>
      <c r="R27864">
        <v>0</v>
      </c>
      <c r="S27864" t="s">
        <v>24</v>
      </c>
      <c r="T27864" t="s">
        <v>2654</v>
      </c>
      <c r="U27864" t="s">
        <v>86</v>
      </c>
      <c r="V27864" t="s">
        <v>522</v>
      </c>
      <c r="W27864" t="s">
        <v>523</v>
      </c>
      <c r="X27864">
        <v>1</v>
      </c>
      <c r="Y27864">
        <v>262650</v>
      </c>
    </row>
    <row r="27865" spans="1:25" x14ac:dyDescent="0.25">
      <c r="A27865" t="s">
        <v>178</v>
      </c>
      <c r="B27865" t="s">
        <v>179</v>
      </c>
      <c r="C27865" t="s">
        <v>131</v>
      </c>
      <c r="D27865" t="s">
        <v>132</v>
      </c>
      <c r="E27865" t="s">
        <v>25</v>
      </c>
      <c r="F27865" t="s">
        <v>21</v>
      </c>
      <c r="G27865">
        <v>1</v>
      </c>
      <c r="H27865" s="1">
        <v>39632.427083333336</v>
      </c>
      <c r="I27865" t="s">
        <v>31</v>
      </c>
      <c r="J27865" t="s">
        <v>47</v>
      </c>
      <c r="K27865" t="s">
        <v>26</v>
      </c>
      <c r="L27865" t="s">
        <v>26</v>
      </c>
      <c r="M27865" t="s">
        <v>27</v>
      </c>
      <c r="O27865">
        <v>0</v>
      </c>
      <c r="Q27865">
        <v>0</v>
      </c>
      <c r="R27865">
        <v>0</v>
      </c>
      <c r="S27865" t="s">
        <v>24</v>
      </c>
      <c r="T27865" t="s">
        <v>2650</v>
      </c>
      <c r="U27865" t="s">
        <v>154</v>
      </c>
      <c r="V27865" t="s">
        <v>154</v>
      </c>
      <c r="W27865" t="s">
        <v>155</v>
      </c>
      <c r="X27865">
        <v>1</v>
      </c>
      <c r="Y27865">
        <v>256245</v>
      </c>
    </row>
    <row r="27866" spans="1:25" x14ac:dyDescent="0.25">
      <c r="A27866" t="s">
        <v>178</v>
      </c>
      <c r="B27866" t="s">
        <v>179</v>
      </c>
      <c r="C27866" t="s">
        <v>131</v>
      </c>
      <c r="D27866" t="s">
        <v>132</v>
      </c>
      <c r="E27866" t="s">
        <v>25</v>
      </c>
      <c r="F27866" t="s">
        <v>21</v>
      </c>
      <c r="G27866">
        <v>2</v>
      </c>
      <c r="H27866" s="1">
        <v>36836.676388888889</v>
      </c>
      <c r="I27866" t="s">
        <v>31</v>
      </c>
      <c r="J27866" t="s">
        <v>56</v>
      </c>
      <c r="K27866" t="s">
        <v>26</v>
      </c>
      <c r="L27866" t="s">
        <v>122</v>
      </c>
      <c r="M27866" t="s">
        <v>27</v>
      </c>
      <c r="O27866">
        <v>0</v>
      </c>
      <c r="Q27866">
        <v>0</v>
      </c>
      <c r="R27866">
        <v>0</v>
      </c>
      <c r="S27866" t="s">
        <v>24</v>
      </c>
      <c r="T27866" t="s">
        <v>2650</v>
      </c>
      <c r="U27866" t="s">
        <v>265</v>
      </c>
      <c r="V27866" t="s">
        <v>688</v>
      </c>
      <c r="W27866" t="s">
        <v>689</v>
      </c>
      <c r="X27866">
        <v>1</v>
      </c>
      <c r="Y27866">
        <v>204473</v>
      </c>
    </row>
    <row r="27867" spans="1:25" x14ac:dyDescent="0.25">
      <c r="A27867" t="s">
        <v>178</v>
      </c>
      <c r="B27867" t="s">
        <v>179</v>
      </c>
      <c r="C27867" t="s">
        <v>131</v>
      </c>
      <c r="D27867" t="s">
        <v>132</v>
      </c>
      <c r="E27867" t="s">
        <v>25</v>
      </c>
      <c r="F27867" t="s">
        <v>21</v>
      </c>
      <c r="G27867">
        <v>2</v>
      </c>
      <c r="H27867" s="1">
        <v>39348.4375</v>
      </c>
      <c r="I27867" t="s">
        <v>31</v>
      </c>
      <c r="J27867" t="s">
        <v>47</v>
      </c>
      <c r="K27867" t="s">
        <v>26</v>
      </c>
      <c r="L27867" t="s">
        <v>26</v>
      </c>
      <c r="M27867" t="s">
        <v>27</v>
      </c>
      <c r="O27867">
        <v>0</v>
      </c>
      <c r="Q27867">
        <v>0</v>
      </c>
      <c r="R27867">
        <v>0</v>
      </c>
      <c r="S27867" t="s">
        <v>24</v>
      </c>
      <c r="T27867" t="s">
        <v>2650</v>
      </c>
      <c r="U27867" t="s">
        <v>795</v>
      </c>
      <c r="V27867" t="s">
        <v>795</v>
      </c>
      <c r="W27867" t="s">
        <v>1020</v>
      </c>
      <c r="X27867">
        <v>1</v>
      </c>
      <c r="Y27867">
        <v>249007</v>
      </c>
    </row>
    <row r="27868" spans="1:25" x14ac:dyDescent="0.25">
      <c r="A27868" t="s">
        <v>178</v>
      </c>
      <c r="B27868" t="s">
        <v>179</v>
      </c>
      <c r="C27868" t="s">
        <v>131</v>
      </c>
      <c r="D27868" t="s">
        <v>132</v>
      </c>
      <c r="E27868" t="s">
        <v>25</v>
      </c>
      <c r="F27868" t="s">
        <v>21</v>
      </c>
      <c r="G27868">
        <v>2</v>
      </c>
      <c r="H27868" s="1">
        <v>38940.708333333336</v>
      </c>
      <c r="I27868" t="s">
        <v>31</v>
      </c>
      <c r="J27868" t="s">
        <v>56</v>
      </c>
      <c r="K27868" t="s">
        <v>26</v>
      </c>
      <c r="L27868" t="s">
        <v>26</v>
      </c>
      <c r="M27868" t="s">
        <v>27</v>
      </c>
      <c r="O27868">
        <v>0</v>
      </c>
      <c r="Q27868">
        <v>0</v>
      </c>
      <c r="R27868">
        <v>0</v>
      </c>
      <c r="S27868" t="s">
        <v>24</v>
      </c>
      <c r="T27868" t="s">
        <v>2654</v>
      </c>
      <c r="U27868" t="s">
        <v>86</v>
      </c>
      <c r="V27868" t="s">
        <v>96</v>
      </c>
      <c r="W27868" t="s">
        <v>97</v>
      </c>
      <c r="X27868">
        <v>1</v>
      </c>
      <c r="Y27868">
        <v>242330</v>
      </c>
    </row>
    <row r="27869" spans="1:25" x14ac:dyDescent="0.25">
      <c r="A27869" t="s">
        <v>178</v>
      </c>
      <c r="B27869" t="s">
        <v>179</v>
      </c>
      <c r="C27869" t="s">
        <v>131</v>
      </c>
      <c r="D27869" t="s">
        <v>132</v>
      </c>
      <c r="E27869" t="s">
        <v>25</v>
      </c>
      <c r="F27869" t="s">
        <v>21</v>
      </c>
      <c r="G27869">
        <v>2</v>
      </c>
      <c r="H27869" s="1">
        <v>39621.295138888891</v>
      </c>
      <c r="I27869" t="s">
        <v>31</v>
      </c>
      <c r="J27869" t="s">
        <v>56</v>
      </c>
      <c r="K27869" t="s">
        <v>26</v>
      </c>
      <c r="L27869" t="s">
        <v>122</v>
      </c>
      <c r="M27869" t="s">
        <v>27</v>
      </c>
      <c r="O27869">
        <v>0</v>
      </c>
      <c r="Q27869">
        <v>0</v>
      </c>
      <c r="R27869">
        <v>0</v>
      </c>
      <c r="S27869" t="s">
        <v>24</v>
      </c>
      <c r="T27869" t="s">
        <v>2654</v>
      </c>
      <c r="U27869" t="s">
        <v>86</v>
      </c>
      <c r="V27869" t="s">
        <v>522</v>
      </c>
      <c r="W27869" t="s">
        <v>523</v>
      </c>
      <c r="X27869">
        <v>1</v>
      </c>
      <c r="Y27869">
        <v>254378</v>
      </c>
    </row>
    <row r="27870" spans="1:25" x14ac:dyDescent="0.25">
      <c r="A27870" t="s">
        <v>178</v>
      </c>
      <c r="B27870" t="s">
        <v>179</v>
      </c>
      <c r="C27870" t="s">
        <v>131</v>
      </c>
      <c r="D27870" t="s">
        <v>132</v>
      </c>
      <c r="E27870" t="s">
        <v>25</v>
      </c>
      <c r="F27870" t="s">
        <v>21</v>
      </c>
      <c r="G27870">
        <v>2</v>
      </c>
      <c r="H27870" s="1">
        <v>37886.354166666664</v>
      </c>
      <c r="I27870" t="s">
        <v>31</v>
      </c>
      <c r="J27870" t="s">
        <v>56</v>
      </c>
      <c r="K27870" t="s">
        <v>26</v>
      </c>
      <c r="L27870" t="s">
        <v>26</v>
      </c>
      <c r="M27870" t="s">
        <v>27</v>
      </c>
      <c r="O27870">
        <v>0</v>
      </c>
      <c r="Q27870">
        <v>0</v>
      </c>
      <c r="R27870">
        <v>0</v>
      </c>
      <c r="S27870" t="s">
        <v>24</v>
      </c>
      <c r="T27870" t="s">
        <v>2654</v>
      </c>
      <c r="U27870" t="s">
        <v>86</v>
      </c>
      <c r="V27870" t="s">
        <v>522</v>
      </c>
      <c r="W27870" t="s">
        <v>523</v>
      </c>
      <c r="X27870">
        <v>1</v>
      </c>
      <c r="Y27870">
        <v>221846</v>
      </c>
    </row>
    <row r="27871" spans="1:25" x14ac:dyDescent="0.25">
      <c r="A27871" t="s">
        <v>178</v>
      </c>
      <c r="B27871" t="s">
        <v>179</v>
      </c>
      <c r="C27871" t="s">
        <v>131</v>
      </c>
      <c r="D27871" t="s">
        <v>132</v>
      </c>
      <c r="E27871" t="s">
        <v>25</v>
      </c>
      <c r="F27871" t="s">
        <v>21</v>
      </c>
      <c r="G27871">
        <v>2</v>
      </c>
      <c r="H27871" s="1">
        <v>40398.770833333336</v>
      </c>
      <c r="I27871" t="s">
        <v>31</v>
      </c>
      <c r="J27871" t="s">
        <v>56</v>
      </c>
      <c r="K27871" t="s">
        <v>26</v>
      </c>
      <c r="L27871" t="s">
        <v>125</v>
      </c>
      <c r="M27871" t="s">
        <v>27</v>
      </c>
      <c r="O27871">
        <v>0</v>
      </c>
      <c r="Q27871">
        <v>0</v>
      </c>
      <c r="R27871">
        <v>0</v>
      </c>
      <c r="S27871" t="s">
        <v>24</v>
      </c>
      <c r="T27871" t="s">
        <v>2654</v>
      </c>
      <c r="U27871" t="s">
        <v>86</v>
      </c>
      <c r="V27871" t="s">
        <v>522</v>
      </c>
      <c r="W27871" t="s">
        <v>523</v>
      </c>
      <c r="X27871">
        <v>1</v>
      </c>
      <c r="Y27871">
        <v>304609</v>
      </c>
    </row>
    <row r="27872" spans="1:25" x14ac:dyDescent="0.25">
      <c r="A27872" t="s">
        <v>178</v>
      </c>
      <c r="B27872" t="s">
        <v>179</v>
      </c>
      <c r="C27872" t="s">
        <v>131</v>
      </c>
      <c r="D27872" t="s">
        <v>132</v>
      </c>
      <c r="E27872" t="s">
        <v>25</v>
      </c>
      <c r="F27872" t="s">
        <v>21</v>
      </c>
      <c r="G27872">
        <v>2</v>
      </c>
      <c r="H27872" s="1">
        <v>41541</v>
      </c>
      <c r="I27872" t="s">
        <v>31</v>
      </c>
      <c r="J27872" t="s">
        <v>56</v>
      </c>
      <c r="K27872" t="s">
        <v>26</v>
      </c>
      <c r="L27872" t="s">
        <v>26</v>
      </c>
      <c r="M27872" t="s">
        <v>27</v>
      </c>
      <c r="O27872">
        <v>0</v>
      </c>
      <c r="Q27872">
        <v>0</v>
      </c>
      <c r="R27872">
        <v>0</v>
      </c>
      <c r="S27872" t="s">
        <v>24</v>
      </c>
      <c r="T27872" t="s">
        <v>2650</v>
      </c>
      <c r="U27872" t="s">
        <v>46</v>
      </c>
      <c r="V27872" t="s">
        <v>44</v>
      </c>
      <c r="W27872" t="s">
        <v>45</v>
      </c>
      <c r="X27872">
        <v>1</v>
      </c>
      <c r="Y27872">
        <v>338614</v>
      </c>
    </row>
    <row r="27873" spans="1:25" x14ac:dyDescent="0.25">
      <c r="A27873" t="s">
        <v>178</v>
      </c>
      <c r="B27873" t="s">
        <v>179</v>
      </c>
      <c r="C27873" t="s">
        <v>131</v>
      </c>
      <c r="D27873" t="s">
        <v>132</v>
      </c>
      <c r="E27873" t="s">
        <v>25</v>
      </c>
      <c r="F27873" t="s">
        <v>21</v>
      </c>
      <c r="G27873">
        <v>2</v>
      </c>
      <c r="H27873" s="1">
        <v>41919.034722222219</v>
      </c>
      <c r="I27873" t="s">
        <v>31</v>
      </c>
      <c r="J27873" t="s">
        <v>47</v>
      </c>
      <c r="K27873" t="s">
        <v>26</v>
      </c>
      <c r="L27873" t="s">
        <v>26</v>
      </c>
      <c r="M27873" t="s">
        <v>27</v>
      </c>
      <c r="O27873">
        <v>0</v>
      </c>
      <c r="Q27873">
        <v>0</v>
      </c>
      <c r="R27873">
        <v>0</v>
      </c>
      <c r="S27873" t="s">
        <v>24</v>
      </c>
      <c r="T27873" t="s">
        <v>2650</v>
      </c>
      <c r="U27873" t="s">
        <v>46</v>
      </c>
      <c r="V27873" t="s">
        <v>44</v>
      </c>
      <c r="W27873" t="s">
        <v>45</v>
      </c>
      <c r="X27873">
        <v>1</v>
      </c>
      <c r="Y27873">
        <v>354147</v>
      </c>
    </row>
    <row r="27874" spans="1:25" x14ac:dyDescent="0.25">
      <c r="A27874" t="s">
        <v>178</v>
      </c>
      <c r="B27874" t="s">
        <v>179</v>
      </c>
      <c r="C27874" t="s">
        <v>131</v>
      </c>
      <c r="D27874" t="s">
        <v>132</v>
      </c>
      <c r="E27874" t="s">
        <v>25</v>
      </c>
      <c r="F27874" t="s">
        <v>21</v>
      </c>
      <c r="G27874">
        <v>2</v>
      </c>
      <c r="H27874" s="1">
        <v>39752.598611111112</v>
      </c>
      <c r="I27874" t="s">
        <v>31</v>
      </c>
      <c r="J27874" t="s">
        <v>47</v>
      </c>
      <c r="K27874" t="s">
        <v>26</v>
      </c>
      <c r="L27874" t="s">
        <v>26</v>
      </c>
      <c r="M27874" t="s">
        <v>27</v>
      </c>
      <c r="O27874">
        <v>0</v>
      </c>
      <c r="Q27874">
        <v>0</v>
      </c>
      <c r="R27874">
        <v>0</v>
      </c>
      <c r="S27874" t="s">
        <v>24</v>
      </c>
      <c r="T27874" t="s">
        <v>2650</v>
      </c>
      <c r="U27874" t="s">
        <v>184</v>
      </c>
      <c r="V27874" t="s">
        <v>2220</v>
      </c>
      <c r="W27874" t="s">
        <v>2221</v>
      </c>
      <c r="X27874">
        <v>1</v>
      </c>
      <c r="Y27874">
        <v>257076</v>
      </c>
    </row>
    <row r="27875" spans="1:25" x14ac:dyDescent="0.25">
      <c r="A27875" t="s">
        <v>178</v>
      </c>
      <c r="B27875" t="s">
        <v>179</v>
      </c>
      <c r="C27875" t="s">
        <v>131</v>
      </c>
      <c r="D27875" t="s">
        <v>132</v>
      </c>
      <c r="E27875" t="s">
        <v>25</v>
      </c>
      <c r="F27875" t="s">
        <v>21</v>
      </c>
      <c r="G27875">
        <v>2</v>
      </c>
      <c r="H27875" s="1">
        <v>38633.645833333336</v>
      </c>
      <c r="I27875" t="s">
        <v>31</v>
      </c>
      <c r="J27875" t="s">
        <v>47</v>
      </c>
      <c r="K27875" t="s">
        <v>26</v>
      </c>
      <c r="L27875" t="s">
        <v>26</v>
      </c>
      <c r="M27875" t="s">
        <v>27</v>
      </c>
      <c r="O27875">
        <v>0</v>
      </c>
      <c r="Q27875">
        <v>0</v>
      </c>
      <c r="R27875">
        <v>0</v>
      </c>
      <c r="S27875" t="s">
        <v>24</v>
      </c>
      <c r="T27875" t="s">
        <v>2650</v>
      </c>
      <c r="U27875" t="s">
        <v>184</v>
      </c>
      <c r="V27875" t="s">
        <v>184</v>
      </c>
      <c r="W27875" t="s">
        <v>185</v>
      </c>
      <c r="X27875">
        <v>1</v>
      </c>
      <c r="Y27875">
        <v>234092</v>
      </c>
    </row>
    <row r="27876" spans="1:25" x14ac:dyDescent="0.25">
      <c r="A27876" t="s">
        <v>178</v>
      </c>
      <c r="B27876" t="s">
        <v>179</v>
      </c>
      <c r="C27876" t="s">
        <v>131</v>
      </c>
      <c r="D27876" t="s">
        <v>132</v>
      </c>
      <c r="E27876" t="s">
        <v>25</v>
      </c>
      <c r="F27876" t="s">
        <v>21</v>
      </c>
      <c r="G27876">
        <v>2</v>
      </c>
      <c r="H27876" s="1">
        <v>40489.443749999999</v>
      </c>
      <c r="I27876" t="s">
        <v>31</v>
      </c>
      <c r="J27876" t="s">
        <v>56</v>
      </c>
      <c r="K27876" t="s">
        <v>26</v>
      </c>
      <c r="L27876" t="s">
        <v>26</v>
      </c>
      <c r="M27876" t="s">
        <v>27</v>
      </c>
      <c r="O27876">
        <v>0</v>
      </c>
      <c r="Q27876">
        <v>0</v>
      </c>
      <c r="R27876">
        <v>0</v>
      </c>
      <c r="S27876" t="s">
        <v>24</v>
      </c>
      <c r="T27876" t="s">
        <v>2650</v>
      </c>
      <c r="U27876" t="s">
        <v>197</v>
      </c>
      <c r="V27876" t="s">
        <v>406</v>
      </c>
      <c r="W27876" t="s">
        <v>407</v>
      </c>
      <c r="X27876">
        <v>1</v>
      </c>
      <c r="Y27876">
        <v>308557</v>
      </c>
    </row>
    <row r="27877" spans="1:25" x14ac:dyDescent="0.25">
      <c r="A27877" t="s">
        <v>178</v>
      </c>
      <c r="B27877" t="s">
        <v>179</v>
      </c>
      <c r="C27877" t="s">
        <v>131</v>
      </c>
      <c r="D27877" t="s">
        <v>132</v>
      </c>
      <c r="E27877" t="s">
        <v>25</v>
      </c>
      <c r="F27877" t="s">
        <v>21</v>
      </c>
      <c r="G27877">
        <v>2</v>
      </c>
      <c r="H27877" s="1">
        <v>40788.373611111114</v>
      </c>
      <c r="I27877" t="s">
        <v>31</v>
      </c>
      <c r="J27877" t="s">
        <v>56</v>
      </c>
      <c r="K27877" t="s">
        <v>26</v>
      </c>
      <c r="L27877" t="s">
        <v>26</v>
      </c>
      <c r="M27877" t="s">
        <v>27</v>
      </c>
      <c r="O27877">
        <v>0</v>
      </c>
      <c r="Q27877">
        <v>0</v>
      </c>
      <c r="R27877">
        <v>0</v>
      </c>
      <c r="S27877" t="s">
        <v>24</v>
      </c>
      <c r="T27877" t="s">
        <v>2650</v>
      </c>
      <c r="U27877" t="s">
        <v>197</v>
      </c>
      <c r="V27877" t="s">
        <v>406</v>
      </c>
      <c r="W27877" t="s">
        <v>407</v>
      </c>
      <c r="X27877">
        <v>1</v>
      </c>
      <c r="Y27877">
        <v>316702</v>
      </c>
    </row>
    <row r="27878" spans="1:25" x14ac:dyDescent="0.25">
      <c r="A27878" t="s">
        <v>178</v>
      </c>
      <c r="B27878" t="s">
        <v>179</v>
      </c>
      <c r="C27878" t="s">
        <v>131</v>
      </c>
      <c r="D27878" t="s">
        <v>132</v>
      </c>
      <c r="E27878" t="s">
        <v>25</v>
      </c>
      <c r="F27878" t="s">
        <v>21</v>
      </c>
      <c r="G27878">
        <v>2</v>
      </c>
      <c r="H27878" s="1">
        <v>41419.030555555553</v>
      </c>
      <c r="I27878" t="s">
        <v>31</v>
      </c>
      <c r="J27878" t="s">
        <v>56</v>
      </c>
      <c r="K27878" t="s">
        <v>26</v>
      </c>
      <c r="L27878" t="s">
        <v>26</v>
      </c>
      <c r="M27878" t="s">
        <v>27</v>
      </c>
      <c r="O27878">
        <v>0</v>
      </c>
      <c r="Q27878">
        <v>0</v>
      </c>
      <c r="R27878">
        <v>0</v>
      </c>
      <c r="S27878" t="s">
        <v>24</v>
      </c>
      <c r="T27878" t="s">
        <v>2650</v>
      </c>
      <c r="U27878" t="s">
        <v>197</v>
      </c>
      <c r="V27878" t="s">
        <v>406</v>
      </c>
      <c r="W27878" t="s">
        <v>407</v>
      </c>
      <c r="X27878">
        <v>1</v>
      </c>
      <c r="Y27878">
        <v>332946</v>
      </c>
    </row>
    <row r="27879" spans="1:25" x14ac:dyDescent="0.25">
      <c r="A27879" t="s">
        <v>178</v>
      </c>
      <c r="B27879" t="s">
        <v>179</v>
      </c>
      <c r="C27879" t="s">
        <v>131</v>
      </c>
      <c r="D27879" t="s">
        <v>132</v>
      </c>
      <c r="E27879" t="s">
        <v>25</v>
      </c>
      <c r="F27879" t="s">
        <v>21</v>
      </c>
      <c r="G27879">
        <v>2</v>
      </c>
      <c r="H27879" s="1">
        <v>37903.458333333336</v>
      </c>
      <c r="I27879" t="s">
        <v>31</v>
      </c>
      <c r="J27879" t="s">
        <v>56</v>
      </c>
      <c r="K27879" t="s">
        <v>26</v>
      </c>
      <c r="L27879" t="s">
        <v>26</v>
      </c>
      <c r="M27879" t="s">
        <v>27</v>
      </c>
      <c r="O27879">
        <v>0</v>
      </c>
      <c r="Q27879">
        <v>0</v>
      </c>
      <c r="R27879">
        <v>0</v>
      </c>
      <c r="S27879" t="s">
        <v>24</v>
      </c>
      <c r="T27879" t="s">
        <v>2650</v>
      </c>
      <c r="U27879" t="s">
        <v>184</v>
      </c>
      <c r="V27879" t="s">
        <v>1259</v>
      </c>
      <c r="W27879" t="s">
        <v>1260</v>
      </c>
      <c r="X27879">
        <v>1</v>
      </c>
      <c r="Y27879">
        <v>220776</v>
      </c>
    </row>
    <row r="27880" spans="1:25" x14ac:dyDescent="0.25">
      <c r="A27880" t="s">
        <v>178</v>
      </c>
      <c r="B27880" t="s">
        <v>179</v>
      </c>
      <c r="C27880" t="s">
        <v>131</v>
      </c>
      <c r="D27880" t="s">
        <v>132</v>
      </c>
      <c r="E27880" t="s">
        <v>25</v>
      </c>
      <c r="F27880" t="s">
        <v>21</v>
      </c>
      <c r="G27880">
        <v>1</v>
      </c>
      <c r="H27880" s="1">
        <v>39633.364583333336</v>
      </c>
      <c r="I27880" t="s">
        <v>31</v>
      </c>
      <c r="J27880" t="s">
        <v>30</v>
      </c>
      <c r="K27880" t="s">
        <v>26</v>
      </c>
      <c r="L27880" t="s">
        <v>26</v>
      </c>
      <c r="M27880" t="s">
        <v>27</v>
      </c>
      <c r="O27880">
        <v>0</v>
      </c>
      <c r="Q27880">
        <v>10</v>
      </c>
      <c r="R27880">
        <v>0</v>
      </c>
      <c r="S27880" t="s">
        <v>24</v>
      </c>
      <c r="T27880" t="s">
        <v>2650</v>
      </c>
      <c r="U27880" t="s">
        <v>265</v>
      </c>
      <c r="V27880" t="s">
        <v>688</v>
      </c>
      <c r="W27880" t="s">
        <v>689</v>
      </c>
      <c r="X27880">
        <v>1</v>
      </c>
      <c r="Y27880">
        <v>256527</v>
      </c>
    </row>
    <row r="27881" spans="1:25" x14ac:dyDescent="0.25">
      <c r="A27881" t="s">
        <v>178</v>
      </c>
      <c r="B27881" t="s">
        <v>179</v>
      </c>
      <c r="C27881" t="s">
        <v>131</v>
      </c>
      <c r="D27881" t="s">
        <v>132</v>
      </c>
      <c r="E27881" t="s">
        <v>25</v>
      </c>
      <c r="F27881" t="s">
        <v>21</v>
      </c>
      <c r="G27881">
        <v>2</v>
      </c>
      <c r="H27881" s="1">
        <v>40823.695138888892</v>
      </c>
      <c r="I27881" t="s">
        <v>31</v>
      </c>
      <c r="J27881" t="s">
        <v>30</v>
      </c>
      <c r="K27881" t="s">
        <v>26</v>
      </c>
      <c r="L27881" t="s">
        <v>26</v>
      </c>
      <c r="M27881" t="s">
        <v>27</v>
      </c>
      <c r="O27881">
        <v>0</v>
      </c>
      <c r="Q27881">
        <v>10</v>
      </c>
      <c r="R27881">
        <v>0</v>
      </c>
      <c r="S27881" t="s">
        <v>24</v>
      </c>
      <c r="T27881" t="s">
        <v>2650</v>
      </c>
      <c r="U27881" t="s">
        <v>638</v>
      </c>
      <c r="V27881" t="s">
        <v>1622</v>
      </c>
      <c r="W27881" t="s">
        <v>1623</v>
      </c>
      <c r="X27881">
        <v>1</v>
      </c>
      <c r="Y27881">
        <v>318327</v>
      </c>
    </row>
    <row r="27882" spans="1:25" x14ac:dyDescent="0.25">
      <c r="A27882" t="s">
        <v>178</v>
      </c>
      <c r="B27882" t="s">
        <v>179</v>
      </c>
      <c r="C27882" t="s">
        <v>131</v>
      </c>
      <c r="D27882" t="s">
        <v>132</v>
      </c>
      <c r="E27882" t="s">
        <v>25</v>
      </c>
      <c r="F27882" t="s">
        <v>21</v>
      </c>
      <c r="G27882">
        <v>2</v>
      </c>
      <c r="H27882" s="1">
        <v>39760.472222222219</v>
      </c>
      <c r="I27882" t="s">
        <v>31</v>
      </c>
      <c r="J27882" t="s">
        <v>36</v>
      </c>
      <c r="K27882" t="s">
        <v>26</v>
      </c>
      <c r="L27882" t="s">
        <v>26</v>
      </c>
      <c r="M27882" t="s">
        <v>27</v>
      </c>
      <c r="O27882">
        <v>0</v>
      </c>
      <c r="Q27882">
        <v>50</v>
      </c>
      <c r="R27882">
        <v>0</v>
      </c>
      <c r="S27882" t="s">
        <v>24</v>
      </c>
      <c r="T27882" t="s">
        <v>2654</v>
      </c>
      <c r="U27882" t="s">
        <v>86</v>
      </c>
      <c r="V27882" t="s">
        <v>522</v>
      </c>
      <c r="W27882" t="s">
        <v>523</v>
      </c>
      <c r="X27882">
        <v>1</v>
      </c>
      <c r="Y27882">
        <v>261009</v>
      </c>
    </row>
    <row r="27883" spans="1:25" x14ac:dyDescent="0.25">
      <c r="A27883" t="s">
        <v>178</v>
      </c>
      <c r="B27883" t="s">
        <v>179</v>
      </c>
      <c r="C27883" t="s">
        <v>131</v>
      </c>
      <c r="D27883" t="s">
        <v>132</v>
      </c>
      <c r="E27883" t="s">
        <v>25</v>
      </c>
      <c r="F27883" t="s">
        <v>72</v>
      </c>
      <c r="H27883" s="1">
        <v>40989.430555555555</v>
      </c>
      <c r="I27883" t="s">
        <v>31</v>
      </c>
      <c r="J27883" t="s">
        <v>30</v>
      </c>
      <c r="K27883" t="s">
        <v>26</v>
      </c>
      <c r="L27883" t="s">
        <v>26</v>
      </c>
      <c r="M27883" t="s">
        <v>27</v>
      </c>
      <c r="O27883">
        <v>0</v>
      </c>
      <c r="Q27883">
        <v>50</v>
      </c>
      <c r="S27883" t="s">
        <v>24</v>
      </c>
      <c r="T27883" t="s">
        <v>2650</v>
      </c>
      <c r="U27883" t="s">
        <v>795</v>
      </c>
      <c r="V27883" t="s">
        <v>1073</v>
      </c>
      <c r="W27883" t="s">
        <v>1074</v>
      </c>
      <c r="X27883">
        <v>1</v>
      </c>
      <c r="Y27883">
        <v>321078</v>
      </c>
    </row>
    <row r="27884" spans="1:25" x14ac:dyDescent="0.25">
      <c r="A27884" t="s">
        <v>178</v>
      </c>
      <c r="B27884" t="s">
        <v>179</v>
      </c>
      <c r="C27884" t="s">
        <v>131</v>
      </c>
      <c r="D27884" t="s">
        <v>132</v>
      </c>
      <c r="E27884" t="s">
        <v>25</v>
      </c>
      <c r="F27884" t="s">
        <v>21</v>
      </c>
      <c r="G27884">
        <v>2</v>
      </c>
      <c r="H27884" s="1">
        <v>39269.34375</v>
      </c>
      <c r="I27884" t="s">
        <v>31</v>
      </c>
      <c r="J27884" t="s">
        <v>30</v>
      </c>
      <c r="K27884" t="s">
        <v>26</v>
      </c>
      <c r="L27884" t="s">
        <v>26</v>
      </c>
      <c r="M27884" t="s">
        <v>27</v>
      </c>
      <c r="O27884">
        <v>0</v>
      </c>
      <c r="Q27884">
        <v>650</v>
      </c>
      <c r="S27884" t="s">
        <v>24</v>
      </c>
      <c r="T27884" t="s">
        <v>2654</v>
      </c>
      <c r="U27884" t="s">
        <v>86</v>
      </c>
      <c r="V27884" t="s">
        <v>489</v>
      </c>
      <c r="W27884" t="s">
        <v>490</v>
      </c>
      <c r="X27884">
        <v>1</v>
      </c>
      <c r="Y27884">
        <v>251362</v>
      </c>
    </row>
    <row r="27885" spans="1:25" x14ac:dyDescent="0.25">
      <c r="A27885" t="s">
        <v>178</v>
      </c>
      <c r="B27885" t="s">
        <v>179</v>
      </c>
      <c r="C27885" t="s">
        <v>131</v>
      </c>
      <c r="D27885" t="s">
        <v>132</v>
      </c>
      <c r="E27885" t="s">
        <v>25</v>
      </c>
      <c r="F27885" t="s">
        <v>21</v>
      </c>
      <c r="G27885">
        <v>2</v>
      </c>
      <c r="H27885" s="1">
        <v>40395.34375</v>
      </c>
      <c r="I27885" t="s">
        <v>31</v>
      </c>
      <c r="J27885" t="s">
        <v>30</v>
      </c>
      <c r="K27885" t="s">
        <v>26</v>
      </c>
      <c r="L27885" t="s">
        <v>26</v>
      </c>
      <c r="M27885" t="s">
        <v>27</v>
      </c>
      <c r="O27885">
        <v>0</v>
      </c>
      <c r="S27885" t="s">
        <v>24</v>
      </c>
      <c r="T27885" t="s">
        <v>2654</v>
      </c>
      <c r="U27885" t="s">
        <v>86</v>
      </c>
      <c r="V27885" t="s">
        <v>522</v>
      </c>
      <c r="W27885" t="s">
        <v>523</v>
      </c>
      <c r="X27885">
        <v>1</v>
      </c>
      <c r="Y27885">
        <v>305508</v>
      </c>
    </row>
    <row r="27886" spans="1:25" x14ac:dyDescent="0.25">
      <c r="A27886" t="s">
        <v>178</v>
      </c>
      <c r="B27886" t="s">
        <v>179</v>
      </c>
      <c r="C27886" t="s">
        <v>131</v>
      </c>
      <c r="D27886" t="s">
        <v>132</v>
      </c>
      <c r="E27886" t="s">
        <v>25</v>
      </c>
      <c r="F27886" t="s">
        <v>21</v>
      </c>
      <c r="G27886">
        <v>2</v>
      </c>
      <c r="H27886" s="1">
        <v>40928.315972222219</v>
      </c>
      <c r="I27886" t="s">
        <v>31</v>
      </c>
      <c r="J27886" t="s">
        <v>30</v>
      </c>
      <c r="K27886" t="s">
        <v>26</v>
      </c>
      <c r="L27886" t="s">
        <v>26</v>
      </c>
      <c r="M27886" t="s">
        <v>27</v>
      </c>
      <c r="O27886">
        <v>0</v>
      </c>
      <c r="S27886" t="s">
        <v>24</v>
      </c>
      <c r="T27886" t="s">
        <v>208</v>
      </c>
      <c r="U27886" t="s">
        <v>208</v>
      </c>
      <c r="V27886" t="s">
        <v>1094</v>
      </c>
      <c r="W27886" t="s">
        <v>1095</v>
      </c>
      <c r="X27886">
        <v>1</v>
      </c>
      <c r="Y27886">
        <v>320131</v>
      </c>
    </row>
    <row r="27887" spans="1:25" x14ac:dyDescent="0.25">
      <c r="A27887" t="s">
        <v>178</v>
      </c>
      <c r="B27887" t="s">
        <v>179</v>
      </c>
      <c r="C27887" t="s">
        <v>131</v>
      </c>
      <c r="D27887" t="s">
        <v>132</v>
      </c>
      <c r="E27887" t="s">
        <v>25</v>
      </c>
      <c r="F27887" t="s">
        <v>21</v>
      </c>
      <c r="G27887">
        <v>2</v>
      </c>
      <c r="H27887" s="1">
        <v>38187.802083333336</v>
      </c>
      <c r="I27887" t="s">
        <v>79</v>
      </c>
      <c r="J27887" t="s">
        <v>56</v>
      </c>
      <c r="K27887" t="s">
        <v>26</v>
      </c>
      <c r="L27887" t="s">
        <v>26</v>
      </c>
      <c r="M27887" t="s">
        <v>27</v>
      </c>
      <c r="O27887">
        <v>0</v>
      </c>
      <c r="Q27887">
        <v>0</v>
      </c>
      <c r="R27887">
        <v>0</v>
      </c>
      <c r="S27887" t="s">
        <v>24</v>
      </c>
      <c r="T27887" t="s">
        <v>2664</v>
      </c>
      <c r="U27887" t="s">
        <v>2664</v>
      </c>
      <c r="V27887" t="s">
        <v>568</v>
      </c>
      <c r="W27887" t="s">
        <v>569</v>
      </c>
      <c r="X27887">
        <v>1</v>
      </c>
      <c r="Y27887">
        <v>229656</v>
      </c>
    </row>
    <row r="27888" spans="1:25" x14ac:dyDescent="0.25">
      <c r="A27888" t="s">
        <v>178</v>
      </c>
      <c r="B27888" t="s">
        <v>179</v>
      </c>
      <c r="C27888" t="s">
        <v>131</v>
      </c>
      <c r="D27888" t="s">
        <v>132</v>
      </c>
      <c r="E27888" t="s">
        <v>25</v>
      </c>
      <c r="F27888" t="s">
        <v>21</v>
      </c>
      <c r="G27888">
        <v>2</v>
      </c>
      <c r="H27888" s="1">
        <v>41551.833333333336</v>
      </c>
      <c r="I27888" t="s">
        <v>69</v>
      </c>
      <c r="J27888" t="s">
        <v>56</v>
      </c>
      <c r="K27888" t="s">
        <v>26</v>
      </c>
      <c r="L27888" t="s">
        <v>26</v>
      </c>
      <c r="M27888" t="s">
        <v>27</v>
      </c>
      <c r="O27888">
        <v>0</v>
      </c>
      <c r="Q27888">
        <v>0</v>
      </c>
      <c r="R27888">
        <v>0</v>
      </c>
      <c r="S27888" t="s">
        <v>24</v>
      </c>
      <c r="T27888" t="s">
        <v>2654</v>
      </c>
      <c r="U27888" t="s">
        <v>245</v>
      </c>
      <c r="V27888" t="s">
        <v>655</v>
      </c>
      <c r="W27888" t="s">
        <v>656</v>
      </c>
      <c r="X27888">
        <v>1</v>
      </c>
      <c r="Y27888">
        <v>340601</v>
      </c>
    </row>
    <row r="27889" spans="1:25" x14ac:dyDescent="0.25">
      <c r="A27889" t="s">
        <v>178</v>
      </c>
      <c r="B27889" t="s">
        <v>179</v>
      </c>
      <c r="C27889" t="s">
        <v>131</v>
      </c>
      <c r="D27889" t="s">
        <v>132</v>
      </c>
      <c r="E27889" t="s">
        <v>25</v>
      </c>
      <c r="F27889" t="s">
        <v>21</v>
      </c>
      <c r="G27889">
        <v>2</v>
      </c>
      <c r="H27889" s="1">
        <v>37800.729166666664</v>
      </c>
      <c r="I27889" t="s">
        <v>69</v>
      </c>
      <c r="J27889" t="s">
        <v>56</v>
      </c>
      <c r="K27889" t="s">
        <v>26</v>
      </c>
      <c r="L27889" t="s">
        <v>26</v>
      </c>
      <c r="M27889" t="s">
        <v>27</v>
      </c>
      <c r="O27889">
        <v>0</v>
      </c>
      <c r="Q27889">
        <v>0</v>
      </c>
      <c r="R27889">
        <v>0</v>
      </c>
      <c r="S27889" t="s">
        <v>112</v>
      </c>
      <c r="T27889" t="s">
        <v>201</v>
      </c>
      <c r="U27889" t="s">
        <v>2050</v>
      </c>
      <c r="V27889" t="s">
        <v>1239</v>
      </c>
      <c r="W27889" t="s">
        <v>1240</v>
      </c>
      <c r="X27889">
        <v>1</v>
      </c>
      <c r="Y27889">
        <v>222585</v>
      </c>
    </row>
    <row r="27890" spans="1:25" x14ac:dyDescent="0.25">
      <c r="A27890" t="s">
        <v>178</v>
      </c>
      <c r="B27890" t="s">
        <v>179</v>
      </c>
      <c r="C27890" t="s">
        <v>131</v>
      </c>
      <c r="D27890" t="s">
        <v>132</v>
      </c>
      <c r="E27890" t="s">
        <v>25</v>
      </c>
      <c r="F27890" t="s">
        <v>21</v>
      </c>
      <c r="G27890">
        <v>2</v>
      </c>
      <c r="H27890" s="1">
        <v>36965.979166666664</v>
      </c>
      <c r="I27890" t="s">
        <v>69</v>
      </c>
      <c r="K27890" t="s">
        <v>26</v>
      </c>
      <c r="L27890" t="s">
        <v>26</v>
      </c>
      <c r="M27890" t="s">
        <v>27</v>
      </c>
      <c r="O27890">
        <v>0</v>
      </c>
      <c r="S27890" t="s">
        <v>112</v>
      </c>
      <c r="T27890" t="s">
        <v>201</v>
      </c>
      <c r="U27890" t="s">
        <v>2682</v>
      </c>
      <c r="V27890" t="s">
        <v>1125</v>
      </c>
      <c r="W27890" t="s">
        <v>1126</v>
      </c>
      <c r="X27890">
        <v>1</v>
      </c>
      <c r="Y27890">
        <v>219839</v>
      </c>
    </row>
    <row r="27891" spans="1:25" x14ac:dyDescent="0.25">
      <c r="A27891" t="s">
        <v>2646</v>
      </c>
      <c r="B27891" t="s">
        <v>2647</v>
      </c>
      <c r="C27891" t="s">
        <v>50</v>
      </c>
      <c r="D27891" t="s">
        <v>51</v>
      </c>
      <c r="E27891" t="s">
        <v>25</v>
      </c>
      <c r="F27891" t="s">
        <v>21</v>
      </c>
      <c r="G27891">
        <v>2</v>
      </c>
      <c r="H27891" s="1">
        <v>42144.385416666664</v>
      </c>
      <c r="I27891" t="s">
        <v>31</v>
      </c>
      <c r="J27891" t="s">
        <v>47</v>
      </c>
      <c r="K27891" t="s">
        <v>143</v>
      </c>
      <c r="L27891" t="s">
        <v>26</v>
      </c>
      <c r="M27891" t="s">
        <v>64</v>
      </c>
      <c r="O27891">
        <v>0</v>
      </c>
      <c r="Q27891">
        <v>0</v>
      </c>
      <c r="R27891">
        <v>0</v>
      </c>
      <c r="S27891" t="s">
        <v>24</v>
      </c>
      <c r="T27891" t="s">
        <v>2653</v>
      </c>
      <c r="U27891" t="s">
        <v>720</v>
      </c>
      <c r="V27891" t="s">
        <v>123</v>
      </c>
      <c r="W27891" t="s">
        <v>124</v>
      </c>
      <c r="X27891">
        <v>1</v>
      </c>
      <c r="Y27891">
        <v>360582</v>
      </c>
    </row>
    <row r="27892" spans="1:25" x14ac:dyDescent="0.25">
      <c r="A27892" t="s">
        <v>1002</v>
      </c>
      <c r="B27892" t="s">
        <v>1003</v>
      </c>
      <c r="C27892" t="s">
        <v>239</v>
      </c>
      <c r="D27892" t="s">
        <v>240</v>
      </c>
      <c r="E27892" t="s">
        <v>25</v>
      </c>
      <c r="F27892" t="s">
        <v>21</v>
      </c>
      <c r="H27892" s="1">
        <v>38765.020833333336</v>
      </c>
      <c r="I27892" t="s">
        <v>31</v>
      </c>
      <c r="J27892" t="s">
        <v>56</v>
      </c>
      <c r="K27892" t="s">
        <v>26</v>
      </c>
      <c r="L27892" t="s">
        <v>26</v>
      </c>
      <c r="M27892" t="s">
        <v>27</v>
      </c>
      <c r="N27892">
        <v>0</v>
      </c>
      <c r="O27892">
        <v>0</v>
      </c>
      <c r="P27892">
        <v>0</v>
      </c>
      <c r="Q27892">
        <v>0</v>
      </c>
      <c r="S27892" t="s">
        <v>24</v>
      </c>
      <c r="T27892" t="s">
        <v>2650</v>
      </c>
      <c r="U27892" t="s">
        <v>39</v>
      </c>
      <c r="V27892" t="s">
        <v>2017</v>
      </c>
      <c r="W27892" t="s">
        <v>2018</v>
      </c>
      <c r="X27892">
        <v>1</v>
      </c>
      <c r="Y27892">
        <v>10301</v>
      </c>
    </row>
    <row r="27893" spans="1:25" x14ac:dyDescent="0.25">
      <c r="A27893" t="s">
        <v>1002</v>
      </c>
      <c r="B27893" t="s">
        <v>1003</v>
      </c>
      <c r="C27893" t="s">
        <v>239</v>
      </c>
      <c r="D27893" t="s">
        <v>240</v>
      </c>
      <c r="E27893" t="s">
        <v>25</v>
      </c>
      <c r="F27893" t="s">
        <v>21</v>
      </c>
      <c r="H27893" s="1">
        <v>39016.479166666664</v>
      </c>
      <c r="I27893" t="s">
        <v>31</v>
      </c>
      <c r="J27893" t="s">
        <v>56</v>
      </c>
      <c r="K27893" t="s">
        <v>26</v>
      </c>
      <c r="L27893" t="s">
        <v>26</v>
      </c>
      <c r="M27893" t="s">
        <v>27</v>
      </c>
      <c r="N27893">
        <v>0</v>
      </c>
      <c r="O27893">
        <v>0</v>
      </c>
      <c r="P27893">
        <v>0</v>
      </c>
      <c r="Q27893">
        <v>0</v>
      </c>
      <c r="S27893" t="s">
        <v>24</v>
      </c>
      <c r="T27893" t="s">
        <v>2650</v>
      </c>
      <c r="U27893" t="s">
        <v>39</v>
      </c>
      <c r="V27893" t="s">
        <v>2017</v>
      </c>
      <c r="W27893" t="s">
        <v>2018</v>
      </c>
      <c r="X27893">
        <v>1</v>
      </c>
      <c r="Y27893">
        <v>10642</v>
      </c>
    </row>
    <row r="27894" spans="1:25" x14ac:dyDescent="0.25">
      <c r="A27894" t="s">
        <v>1002</v>
      </c>
      <c r="B27894" t="s">
        <v>1003</v>
      </c>
      <c r="C27894" t="s">
        <v>239</v>
      </c>
      <c r="D27894" t="s">
        <v>240</v>
      </c>
      <c r="E27894" t="s">
        <v>25</v>
      </c>
      <c r="F27894" t="s">
        <v>21</v>
      </c>
      <c r="G27894">
        <v>2</v>
      </c>
      <c r="H27894" s="1">
        <v>41683.65625</v>
      </c>
      <c r="I27894" t="s">
        <v>31</v>
      </c>
      <c r="J27894" t="s">
        <v>56</v>
      </c>
      <c r="K27894" t="s">
        <v>26</v>
      </c>
      <c r="L27894" t="s">
        <v>26</v>
      </c>
      <c r="M27894" t="s">
        <v>27</v>
      </c>
      <c r="O27894">
        <v>0</v>
      </c>
      <c r="Q27894">
        <v>0</v>
      </c>
      <c r="R27894">
        <v>0</v>
      </c>
      <c r="S27894" t="s">
        <v>24</v>
      </c>
      <c r="T27894" t="s">
        <v>2665</v>
      </c>
      <c r="U27894" t="s">
        <v>2666</v>
      </c>
      <c r="V27894" t="s">
        <v>481</v>
      </c>
      <c r="W27894" t="s">
        <v>482</v>
      </c>
      <c r="X27894">
        <v>1</v>
      </c>
      <c r="Y27894">
        <v>343941</v>
      </c>
    </row>
    <row r="27895" spans="1:25" x14ac:dyDescent="0.25">
      <c r="A27895" t="s">
        <v>1002</v>
      </c>
      <c r="B27895" t="s">
        <v>1003</v>
      </c>
      <c r="C27895" t="s">
        <v>239</v>
      </c>
      <c r="D27895" t="s">
        <v>240</v>
      </c>
      <c r="E27895" t="s">
        <v>25</v>
      </c>
      <c r="F27895" t="s">
        <v>21</v>
      </c>
      <c r="G27895">
        <v>2</v>
      </c>
      <c r="H27895" s="1">
        <v>41399.555555555555</v>
      </c>
      <c r="I27895" t="s">
        <v>31</v>
      </c>
      <c r="J27895" t="s">
        <v>56</v>
      </c>
      <c r="K27895" t="s">
        <v>212</v>
      </c>
      <c r="L27895" t="s">
        <v>26</v>
      </c>
      <c r="M27895" t="s">
        <v>64</v>
      </c>
      <c r="O27895">
        <v>0</v>
      </c>
      <c r="Q27895">
        <v>0</v>
      </c>
      <c r="R27895">
        <v>0</v>
      </c>
      <c r="S27895" t="s">
        <v>24</v>
      </c>
      <c r="T27895" t="s">
        <v>2665</v>
      </c>
      <c r="U27895" t="s">
        <v>2666</v>
      </c>
      <c r="V27895" t="s">
        <v>1333</v>
      </c>
      <c r="W27895" t="s">
        <v>1334</v>
      </c>
      <c r="X27895">
        <v>1</v>
      </c>
      <c r="Y27895">
        <v>333556</v>
      </c>
    </row>
    <row r="27896" spans="1:25" x14ac:dyDescent="0.25">
      <c r="A27896" t="s">
        <v>1002</v>
      </c>
      <c r="B27896" t="s">
        <v>1003</v>
      </c>
      <c r="C27896" t="s">
        <v>239</v>
      </c>
      <c r="D27896" t="s">
        <v>240</v>
      </c>
      <c r="E27896" t="s">
        <v>25</v>
      </c>
      <c r="F27896" t="s">
        <v>21</v>
      </c>
      <c r="G27896">
        <v>2</v>
      </c>
      <c r="H27896" s="1">
        <v>39430.704861111109</v>
      </c>
      <c r="I27896" t="s">
        <v>31</v>
      </c>
      <c r="J27896" t="s">
        <v>47</v>
      </c>
      <c r="K27896" t="s">
        <v>26</v>
      </c>
      <c r="L27896" t="s">
        <v>26</v>
      </c>
      <c r="M27896" t="s">
        <v>27</v>
      </c>
      <c r="O27896">
        <v>0</v>
      </c>
      <c r="Q27896">
        <v>0</v>
      </c>
      <c r="R27896">
        <v>0</v>
      </c>
      <c r="S27896" t="s">
        <v>24</v>
      </c>
      <c r="T27896" t="s">
        <v>2650</v>
      </c>
      <c r="U27896" t="s">
        <v>184</v>
      </c>
      <c r="V27896" t="s">
        <v>184</v>
      </c>
      <c r="W27896" t="s">
        <v>185</v>
      </c>
      <c r="X27896">
        <v>1</v>
      </c>
      <c r="Y27896">
        <v>254037</v>
      </c>
    </row>
    <row r="27897" spans="1:25" x14ac:dyDescent="0.25">
      <c r="A27897" t="s">
        <v>1002</v>
      </c>
      <c r="B27897" t="s">
        <v>1003</v>
      </c>
      <c r="C27897" t="s">
        <v>239</v>
      </c>
      <c r="D27897" t="s">
        <v>240</v>
      </c>
      <c r="E27897" t="s">
        <v>25</v>
      </c>
      <c r="H27897" s="1">
        <v>39729.420138888891</v>
      </c>
      <c r="I27897" t="s">
        <v>31</v>
      </c>
      <c r="J27897" t="s">
        <v>1885</v>
      </c>
      <c r="K27897" t="s">
        <v>26</v>
      </c>
      <c r="L27897" t="s">
        <v>26</v>
      </c>
      <c r="M27897" t="s">
        <v>27</v>
      </c>
      <c r="O27897">
        <v>0</v>
      </c>
      <c r="S27897" t="s">
        <v>24</v>
      </c>
      <c r="T27897" t="s">
        <v>2650</v>
      </c>
      <c r="U27897" t="s">
        <v>46</v>
      </c>
      <c r="V27897" t="s">
        <v>44</v>
      </c>
      <c r="W27897" t="s">
        <v>45</v>
      </c>
      <c r="X27897">
        <v>1</v>
      </c>
      <c r="Y27897">
        <v>12773</v>
      </c>
    </row>
    <row r="27898" spans="1:25" x14ac:dyDescent="0.25">
      <c r="A27898" t="s">
        <v>1002</v>
      </c>
      <c r="B27898" t="s">
        <v>1003</v>
      </c>
      <c r="C27898" t="s">
        <v>239</v>
      </c>
      <c r="D27898" t="s">
        <v>240</v>
      </c>
      <c r="E27898" t="s">
        <v>25</v>
      </c>
      <c r="F27898" t="s">
        <v>21</v>
      </c>
      <c r="G27898">
        <v>2</v>
      </c>
      <c r="H27898" s="1">
        <v>41865.944444444445</v>
      </c>
      <c r="I27898" t="s">
        <v>69</v>
      </c>
      <c r="J27898" t="s">
        <v>47</v>
      </c>
      <c r="K27898" t="s">
        <v>26</v>
      </c>
      <c r="L27898" t="s">
        <v>26</v>
      </c>
      <c r="M27898" t="s">
        <v>27</v>
      </c>
      <c r="O27898">
        <v>0</v>
      </c>
      <c r="Q27898">
        <v>0</v>
      </c>
      <c r="R27898">
        <v>0</v>
      </c>
      <c r="S27898" t="s">
        <v>24</v>
      </c>
      <c r="T27898" t="s">
        <v>208</v>
      </c>
      <c r="U27898" t="s">
        <v>208</v>
      </c>
      <c r="V27898" t="s">
        <v>479</v>
      </c>
      <c r="W27898" t="s">
        <v>480</v>
      </c>
      <c r="X27898">
        <v>1</v>
      </c>
      <c r="Y27898">
        <v>351817</v>
      </c>
    </row>
    <row r="27899" spans="1:25" x14ac:dyDescent="0.25">
      <c r="A27899" t="s">
        <v>1002</v>
      </c>
      <c r="B27899" t="s">
        <v>1003</v>
      </c>
      <c r="C27899" t="s">
        <v>239</v>
      </c>
      <c r="D27899" t="s">
        <v>240</v>
      </c>
      <c r="E27899" t="s">
        <v>25</v>
      </c>
      <c r="F27899" t="s">
        <v>21</v>
      </c>
      <c r="G27899">
        <v>2</v>
      </c>
      <c r="H27899" s="1">
        <v>41959.729166666664</v>
      </c>
      <c r="I27899" t="s">
        <v>69</v>
      </c>
      <c r="J27899" t="s">
        <v>47</v>
      </c>
      <c r="K27899" t="s">
        <v>26</v>
      </c>
      <c r="L27899" t="s">
        <v>26</v>
      </c>
      <c r="M27899" t="s">
        <v>27</v>
      </c>
      <c r="O27899">
        <v>0</v>
      </c>
      <c r="Q27899">
        <v>0</v>
      </c>
      <c r="R27899">
        <v>0</v>
      </c>
      <c r="S27899" t="s">
        <v>112</v>
      </c>
      <c r="T27899" t="s">
        <v>201</v>
      </c>
      <c r="U27899" t="s">
        <v>2682</v>
      </c>
      <c r="V27899" t="s">
        <v>199</v>
      </c>
      <c r="W27899" t="s">
        <v>200</v>
      </c>
      <c r="X27899">
        <v>1</v>
      </c>
      <c r="Y27899">
        <v>356367</v>
      </c>
    </row>
    <row r="27900" spans="1:25" x14ac:dyDescent="0.25">
      <c r="A27900" t="s">
        <v>1370</v>
      </c>
      <c r="B27900" t="s">
        <v>1371</v>
      </c>
      <c r="C27900" t="s">
        <v>42</v>
      </c>
      <c r="D27900" t="s">
        <v>43</v>
      </c>
      <c r="E27900" t="s">
        <v>25</v>
      </c>
      <c r="F27900" t="s">
        <v>21</v>
      </c>
      <c r="H27900" s="1">
        <v>37165.6875</v>
      </c>
      <c r="I27900" t="s">
        <v>31</v>
      </c>
      <c r="J27900" t="s">
        <v>56</v>
      </c>
      <c r="K27900" t="s">
        <v>26</v>
      </c>
      <c r="L27900" t="s">
        <v>122</v>
      </c>
      <c r="M27900" t="s">
        <v>27</v>
      </c>
      <c r="N27900">
        <v>0</v>
      </c>
      <c r="O27900">
        <v>0</v>
      </c>
      <c r="P27900">
        <v>0</v>
      </c>
      <c r="Q27900">
        <v>0</v>
      </c>
      <c r="R27900">
        <v>0</v>
      </c>
      <c r="S27900" t="s">
        <v>24</v>
      </c>
      <c r="T27900" t="s">
        <v>2650</v>
      </c>
      <c r="U27900" t="s">
        <v>773</v>
      </c>
      <c r="V27900" t="s">
        <v>1208</v>
      </c>
      <c r="W27900" t="s">
        <v>1209</v>
      </c>
      <c r="X27900">
        <v>1</v>
      </c>
      <c r="Y27900">
        <v>3281</v>
      </c>
    </row>
    <row r="27901" spans="1:25" x14ac:dyDescent="0.25">
      <c r="A27901" t="s">
        <v>1370</v>
      </c>
      <c r="B27901" t="s">
        <v>1371</v>
      </c>
      <c r="C27901" t="s">
        <v>42</v>
      </c>
      <c r="D27901" t="s">
        <v>43</v>
      </c>
      <c r="E27901" t="s">
        <v>25</v>
      </c>
      <c r="F27901" t="s">
        <v>21</v>
      </c>
      <c r="H27901" s="1">
        <v>36998.4375</v>
      </c>
      <c r="I27901" t="s">
        <v>31</v>
      </c>
      <c r="J27901" t="s">
        <v>56</v>
      </c>
      <c r="K27901" t="s">
        <v>26</v>
      </c>
      <c r="L27901" t="s">
        <v>26</v>
      </c>
      <c r="M27901" t="s">
        <v>27</v>
      </c>
      <c r="N27901">
        <v>0</v>
      </c>
      <c r="O27901">
        <v>0</v>
      </c>
      <c r="P27901">
        <v>0</v>
      </c>
      <c r="Q27901">
        <v>0</v>
      </c>
      <c r="R27901">
        <v>0</v>
      </c>
      <c r="S27901" t="s">
        <v>24</v>
      </c>
      <c r="T27901" t="s">
        <v>2650</v>
      </c>
      <c r="U27901" t="s">
        <v>300</v>
      </c>
      <c r="V27901" t="s">
        <v>1486</v>
      </c>
      <c r="W27901" t="s">
        <v>1487</v>
      </c>
      <c r="X27901">
        <v>1</v>
      </c>
      <c r="Y27901">
        <v>4960</v>
      </c>
    </row>
    <row r="27902" spans="1:25" x14ac:dyDescent="0.25">
      <c r="A27902" t="s">
        <v>1370</v>
      </c>
      <c r="B27902" t="s">
        <v>1371</v>
      </c>
      <c r="C27902" t="s">
        <v>42</v>
      </c>
      <c r="D27902" t="s">
        <v>43</v>
      </c>
      <c r="E27902" t="s">
        <v>25</v>
      </c>
      <c r="F27902" t="s">
        <v>21</v>
      </c>
      <c r="G27902">
        <v>2</v>
      </c>
      <c r="H27902" s="1">
        <v>38836.463194444441</v>
      </c>
      <c r="I27902" t="s">
        <v>31</v>
      </c>
      <c r="J27902" t="s">
        <v>47</v>
      </c>
      <c r="K27902" t="s">
        <v>26</v>
      </c>
      <c r="L27902" t="s">
        <v>26</v>
      </c>
      <c r="M27902" t="s">
        <v>27</v>
      </c>
      <c r="O27902">
        <v>0</v>
      </c>
      <c r="Q27902">
        <v>0</v>
      </c>
      <c r="R27902">
        <v>0</v>
      </c>
      <c r="S27902" t="s">
        <v>24</v>
      </c>
      <c r="T27902" t="s">
        <v>2654</v>
      </c>
      <c r="U27902" t="s">
        <v>2669</v>
      </c>
      <c r="V27902" t="s">
        <v>1478</v>
      </c>
      <c r="W27902" t="s">
        <v>1479</v>
      </c>
      <c r="X27902">
        <v>1</v>
      </c>
      <c r="Y27902">
        <v>236661</v>
      </c>
    </row>
    <row r="27903" spans="1:25" x14ac:dyDescent="0.25">
      <c r="A27903" t="s">
        <v>1370</v>
      </c>
      <c r="B27903" t="s">
        <v>1371</v>
      </c>
      <c r="C27903" t="s">
        <v>42</v>
      </c>
      <c r="D27903" t="s">
        <v>43</v>
      </c>
      <c r="E27903" t="s">
        <v>25</v>
      </c>
      <c r="F27903" t="s">
        <v>21</v>
      </c>
      <c r="G27903">
        <v>2</v>
      </c>
      <c r="H27903" s="1">
        <v>41859.585416666669</v>
      </c>
      <c r="I27903" t="s">
        <v>31</v>
      </c>
      <c r="J27903" t="s">
        <v>30</v>
      </c>
      <c r="K27903" t="s">
        <v>212</v>
      </c>
      <c r="M27903" t="s">
        <v>64</v>
      </c>
      <c r="O27903">
        <v>0</v>
      </c>
      <c r="S27903" t="s">
        <v>24</v>
      </c>
      <c r="T27903" t="s">
        <v>2665</v>
      </c>
      <c r="U27903" t="s">
        <v>2667</v>
      </c>
      <c r="V27903" t="s">
        <v>716</v>
      </c>
      <c r="W27903" t="s">
        <v>717</v>
      </c>
      <c r="X27903">
        <v>1</v>
      </c>
      <c r="Y27903">
        <v>351754</v>
      </c>
    </row>
    <row r="27904" spans="1:25" x14ac:dyDescent="0.25">
      <c r="A27904" t="s">
        <v>1370</v>
      </c>
      <c r="B27904" t="s">
        <v>1371</v>
      </c>
      <c r="C27904" t="s">
        <v>42</v>
      </c>
      <c r="D27904" t="s">
        <v>43</v>
      </c>
      <c r="E27904" t="s">
        <v>25</v>
      </c>
      <c r="F27904" t="s">
        <v>21</v>
      </c>
      <c r="G27904">
        <v>2</v>
      </c>
      <c r="H27904" s="1">
        <v>38461.859027777777</v>
      </c>
      <c r="I27904" t="s">
        <v>69</v>
      </c>
      <c r="J27904" t="s">
        <v>47</v>
      </c>
      <c r="K27904" t="s">
        <v>212</v>
      </c>
      <c r="L27904" t="s">
        <v>26</v>
      </c>
      <c r="M27904" t="s">
        <v>64</v>
      </c>
      <c r="O27904">
        <v>190</v>
      </c>
      <c r="Q27904">
        <v>0</v>
      </c>
      <c r="R27904">
        <v>0</v>
      </c>
      <c r="S27904" t="s">
        <v>112</v>
      </c>
      <c r="T27904" t="s">
        <v>201</v>
      </c>
      <c r="U27904" t="s">
        <v>2682</v>
      </c>
      <c r="V27904" t="s">
        <v>199</v>
      </c>
      <c r="W27904" t="s">
        <v>200</v>
      </c>
      <c r="X27904">
        <v>1</v>
      </c>
      <c r="Y27904">
        <v>236106</v>
      </c>
    </row>
    <row r="27905" spans="1:25" x14ac:dyDescent="0.25">
      <c r="A27905" t="s">
        <v>1321</v>
      </c>
      <c r="B27905" t="s">
        <v>1322</v>
      </c>
      <c r="C27905" t="s">
        <v>98</v>
      </c>
      <c r="D27905" t="s">
        <v>99</v>
      </c>
      <c r="E27905" t="s">
        <v>25</v>
      </c>
      <c r="F27905" t="s">
        <v>21</v>
      </c>
      <c r="G27905">
        <v>2</v>
      </c>
      <c r="H27905" s="1">
        <v>37944.850694444445</v>
      </c>
      <c r="I27905" t="s">
        <v>69</v>
      </c>
      <c r="J27905" t="s">
        <v>36</v>
      </c>
      <c r="K27905" t="s">
        <v>212</v>
      </c>
      <c r="L27905" t="s">
        <v>125</v>
      </c>
      <c r="M27905" t="s">
        <v>64</v>
      </c>
      <c r="O27905">
        <v>0</v>
      </c>
      <c r="Q27905" s="2">
        <v>6500</v>
      </c>
      <c r="S27905" t="s">
        <v>24</v>
      </c>
      <c r="T27905" t="s">
        <v>2653</v>
      </c>
      <c r="U27905" t="s">
        <v>720</v>
      </c>
      <c r="V27905" t="s">
        <v>720</v>
      </c>
      <c r="W27905" t="s">
        <v>721</v>
      </c>
      <c r="X27905">
        <v>1</v>
      </c>
      <c r="Y27905">
        <v>223225</v>
      </c>
    </row>
    <row r="27906" spans="1:25" x14ac:dyDescent="0.25">
      <c r="A27906" t="s">
        <v>118</v>
      </c>
      <c r="B27906" t="s">
        <v>119</v>
      </c>
      <c r="C27906" t="s">
        <v>120</v>
      </c>
      <c r="D27906" t="s">
        <v>121</v>
      </c>
      <c r="E27906" t="s">
        <v>25</v>
      </c>
      <c r="F27906" t="s">
        <v>21</v>
      </c>
      <c r="G27906">
        <v>2</v>
      </c>
      <c r="H27906" s="1">
        <v>41047.402777777781</v>
      </c>
      <c r="I27906" t="s">
        <v>31</v>
      </c>
      <c r="J27906" t="s">
        <v>30</v>
      </c>
      <c r="K27906" t="s">
        <v>26</v>
      </c>
      <c r="L27906" t="s">
        <v>26</v>
      </c>
      <c r="M27906" t="s">
        <v>27</v>
      </c>
      <c r="N27906">
        <v>1</v>
      </c>
      <c r="O27906">
        <v>0</v>
      </c>
      <c r="P27906">
        <v>4.1666667999999997E-2</v>
      </c>
      <c r="Q27906">
        <v>50</v>
      </c>
      <c r="R27906">
        <v>0</v>
      </c>
      <c r="S27906" t="s">
        <v>24</v>
      </c>
      <c r="T27906" t="s">
        <v>2650</v>
      </c>
      <c r="U27906" t="s">
        <v>184</v>
      </c>
      <c r="V27906" t="s">
        <v>184</v>
      </c>
      <c r="W27906" t="s">
        <v>185</v>
      </c>
      <c r="X27906">
        <v>1</v>
      </c>
      <c r="Y27906">
        <v>322657</v>
      </c>
    </row>
    <row r="27907" spans="1:25" x14ac:dyDescent="0.25">
      <c r="A27907" t="s">
        <v>118</v>
      </c>
      <c r="B27907" t="s">
        <v>119</v>
      </c>
      <c r="C27907" t="s">
        <v>120</v>
      </c>
      <c r="D27907" t="s">
        <v>121</v>
      </c>
      <c r="E27907" t="s">
        <v>25</v>
      </c>
      <c r="F27907" t="s">
        <v>21</v>
      </c>
      <c r="G27907">
        <v>2</v>
      </c>
      <c r="H27907" s="1">
        <v>40045.625</v>
      </c>
      <c r="I27907" t="s">
        <v>31</v>
      </c>
      <c r="J27907" t="s">
        <v>30</v>
      </c>
      <c r="K27907" t="s">
        <v>212</v>
      </c>
      <c r="L27907" t="s">
        <v>26</v>
      </c>
      <c r="M27907" t="s">
        <v>64</v>
      </c>
      <c r="N27907">
        <v>1</v>
      </c>
      <c r="O27907" s="2">
        <v>1223</v>
      </c>
      <c r="P27907">
        <v>4.1666667999999997E-2</v>
      </c>
      <c r="Q27907">
        <v>100</v>
      </c>
      <c r="S27907" t="s">
        <v>24</v>
      </c>
      <c r="T27907" t="s">
        <v>2650</v>
      </c>
      <c r="U27907" t="s">
        <v>154</v>
      </c>
      <c r="V27907" t="s">
        <v>154</v>
      </c>
      <c r="W27907" t="s">
        <v>155</v>
      </c>
      <c r="X27907">
        <v>1</v>
      </c>
      <c r="Y27907">
        <v>266983</v>
      </c>
    </row>
    <row r="27908" spans="1:25" x14ac:dyDescent="0.25">
      <c r="A27908" t="s">
        <v>118</v>
      </c>
      <c r="B27908" t="s">
        <v>119</v>
      </c>
      <c r="C27908" t="s">
        <v>120</v>
      </c>
      <c r="D27908" t="s">
        <v>121</v>
      </c>
      <c r="E27908" t="s">
        <v>25</v>
      </c>
      <c r="F27908" t="s">
        <v>21</v>
      </c>
      <c r="H27908" s="1">
        <v>38580.377083333333</v>
      </c>
      <c r="I27908" t="s">
        <v>31</v>
      </c>
      <c r="J27908" t="s">
        <v>56</v>
      </c>
      <c r="K27908" t="s">
        <v>26</v>
      </c>
      <c r="L27908" t="s">
        <v>26</v>
      </c>
      <c r="M27908" t="s">
        <v>27</v>
      </c>
      <c r="N27908">
        <v>0</v>
      </c>
      <c r="O27908">
        <v>0</v>
      </c>
      <c r="P27908">
        <v>0</v>
      </c>
      <c r="Q27908">
        <v>20</v>
      </c>
      <c r="R27908">
        <v>0</v>
      </c>
      <c r="S27908" t="s">
        <v>24</v>
      </c>
      <c r="T27908" t="s">
        <v>2650</v>
      </c>
      <c r="U27908" t="s">
        <v>816</v>
      </c>
      <c r="V27908" t="s">
        <v>1150</v>
      </c>
      <c r="W27908" t="s">
        <v>1151</v>
      </c>
      <c r="X27908">
        <v>1</v>
      </c>
      <c r="Y27908">
        <v>9592</v>
      </c>
    </row>
    <row r="27909" spans="1:25" x14ac:dyDescent="0.25">
      <c r="A27909" t="s">
        <v>118</v>
      </c>
      <c r="B27909" t="s">
        <v>119</v>
      </c>
      <c r="C27909" t="s">
        <v>120</v>
      </c>
      <c r="D27909" t="s">
        <v>121</v>
      </c>
      <c r="E27909" t="s">
        <v>25</v>
      </c>
      <c r="F27909" t="s">
        <v>21</v>
      </c>
      <c r="H27909" s="1">
        <v>38782.479166666664</v>
      </c>
      <c r="I27909" t="s">
        <v>31</v>
      </c>
      <c r="J27909" t="s">
        <v>30</v>
      </c>
      <c r="K27909" t="s">
        <v>26</v>
      </c>
      <c r="L27909" t="s">
        <v>26</v>
      </c>
      <c r="M27909" t="s">
        <v>27</v>
      </c>
      <c r="N27909">
        <v>0</v>
      </c>
      <c r="O27909">
        <v>0</v>
      </c>
      <c r="P27909">
        <v>0</v>
      </c>
      <c r="Q27909">
        <v>0</v>
      </c>
      <c r="S27909" t="s">
        <v>24</v>
      </c>
      <c r="T27909" t="s">
        <v>2654</v>
      </c>
      <c r="U27909" t="s">
        <v>245</v>
      </c>
      <c r="V27909" t="s">
        <v>1683</v>
      </c>
      <c r="W27909" t="s">
        <v>1684</v>
      </c>
      <c r="X27909">
        <v>1</v>
      </c>
      <c r="Y27909">
        <v>10455</v>
      </c>
    </row>
    <row r="27910" spans="1:25" x14ac:dyDescent="0.25">
      <c r="A27910" t="s">
        <v>118</v>
      </c>
      <c r="B27910" t="s">
        <v>119</v>
      </c>
      <c r="C27910" t="s">
        <v>120</v>
      </c>
      <c r="D27910" t="s">
        <v>121</v>
      </c>
      <c r="E27910" t="s">
        <v>25</v>
      </c>
      <c r="F27910" t="s">
        <v>21</v>
      </c>
      <c r="H27910" s="1">
        <v>38895.607638888891</v>
      </c>
      <c r="I27910" t="s">
        <v>31</v>
      </c>
      <c r="J27910" t="s">
        <v>30</v>
      </c>
      <c r="K27910" t="s">
        <v>26</v>
      </c>
      <c r="L27910" t="s">
        <v>26</v>
      </c>
      <c r="M27910" t="s">
        <v>27</v>
      </c>
      <c r="N27910">
        <v>0</v>
      </c>
      <c r="O27910">
        <v>0</v>
      </c>
      <c r="P27910">
        <v>0</v>
      </c>
      <c r="Q27910">
        <v>0</v>
      </c>
      <c r="S27910" t="s">
        <v>24</v>
      </c>
      <c r="T27910" t="s">
        <v>2658</v>
      </c>
      <c r="U27910" t="s">
        <v>554</v>
      </c>
      <c r="V27910" t="s">
        <v>552</v>
      </c>
      <c r="W27910" t="s">
        <v>553</v>
      </c>
      <c r="X27910">
        <v>1</v>
      </c>
      <c r="Y27910">
        <v>10453</v>
      </c>
    </row>
    <row r="27911" spans="1:25" x14ac:dyDescent="0.25">
      <c r="A27911" t="s">
        <v>118</v>
      </c>
      <c r="B27911" t="s">
        <v>119</v>
      </c>
      <c r="C27911" t="s">
        <v>120</v>
      </c>
      <c r="D27911" t="s">
        <v>121</v>
      </c>
      <c r="E27911" t="s">
        <v>25</v>
      </c>
      <c r="F27911" t="s">
        <v>21</v>
      </c>
      <c r="H27911" s="1">
        <v>38582.836805555555</v>
      </c>
      <c r="I27911" t="s">
        <v>79</v>
      </c>
      <c r="J27911" t="s">
        <v>47</v>
      </c>
      <c r="K27911" t="s">
        <v>26</v>
      </c>
      <c r="L27911" t="s">
        <v>26</v>
      </c>
      <c r="M27911" t="s">
        <v>27</v>
      </c>
      <c r="N27911">
        <v>0</v>
      </c>
      <c r="O27911">
        <v>0</v>
      </c>
      <c r="P27911">
        <v>0</v>
      </c>
      <c r="Q27911">
        <v>20</v>
      </c>
      <c r="R27911">
        <v>0</v>
      </c>
      <c r="S27911" t="s">
        <v>24</v>
      </c>
      <c r="T27911" t="s">
        <v>2652</v>
      </c>
      <c r="U27911" t="s">
        <v>221</v>
      </c>
      <c r="V27911" t="s">
        <v>219</v>
      </c>
      <c r="W27911" t="s">
        <v>220</v>
      </c>
      <c r="X27911">
        <v>1</v>
      </c>
      <c r="Y27911">
        <v>9491</v>
      </c>
    </row>
    <row r="27912" spans="1:25" x14ac:dyDescent="0.25">
      <c r="A27912" t="s">
        <v>118</v>
      </c>
      <c r="B27912" t="s">
        <v>119</v>
      </c>
      <c r="C27912" t="s">
        <v>120</v>
      </c>
      <c r="D27912" t="s">
        <v>121</v>
      </c>
      <c r="E27912" t="s">
        <v>25</v>
      </c>
      <c r="F27912" t="s">
        <v>21</v>
      </c>
      <c r="H27912" s="1">
        <v>38783.90625</v>
      </c>
      <c r="I27912" t="s">
        <v>69</v>
      </c>
      <c r="J27912" t="s">
        <v>30</v>
      </c>
      <c r="K27912" t="s">
        <v>26</v>
      </c>
      <c r="L27912" t="s">
        <v>26</v>
      </c>
      <c r="M27912" t="s">
        <v>27</v>
      </c>
      <c r="N27912">
        <v>0</v>
      </c>
      <c r="O27912">
        <v>0</v>
      </c>
      <c r="P27912">
        <v>0</v>
      </c>
      <c r="Q27912">
        <v>15</v>
      </c>
      <c r="S27912" t="s">
        <v>24</v>
      </c>
      <c r="T27912" t="s">
        <v>2654</v>
      </c>
      <c r="U27912" t="s">
        <v>245</v>
      </c>
      <c r="V27912" t="s">
        <v>243</v>
      </c>
      <c r="W27912" t="s">
        <v>244</v>
      </c>
      <c r="X27912">
        <v>1</v>
      </c>
      <c r="Y27912">
        <v>10452</v>
      </c>
    </row>
    <row r="27913" spans="1:25" x14ac:dyDescent="0.25">
      <c r="A27913" t="s">
        <v>118</v>
      </c>
      <c r="B27913" t="s">
        <v>119</v>
      </c>
      <c r="C27913" t="s">
        <v>120</v>
      </c>
      <c r="D27913" t="s">
        <v>121</v>
      </c>
      <c r="E27913" t="s">
        <v>25</v>
      </c>
      <c r="F27913" t="s">
        <v>21</v>
      </c>
      <c r="H27913" s="1">
        <v>38638.899305555555</v>
      </c>
      <c r="I27913" t="s">
        <v>69</v>
      </c>
      <c r="J27913" t="s">
        <v>30</v>
      </c>
      <c r="K27913" t="s">
        <v>26</v>
      </c>
      <c r="L27913" t="s">
        <v>26</v>
      </c>
      <c r="M27913" t="s">
        <v>27</v>
      </c>
      <c r="N27913">
        <v>0</v>
      </c>
      <c r="O27913">
        <v>0</v>
      </c>
      <c r="P27913">
        <v>0</v>
      </c>
      <c r="Q27913" s="2">
        <v>1500</v>
      </c>
      <c r="S27913" t="s">
        <v>598</v>
      </c>
      <c r="T27913" t="s">
        <v>598</v>
      </c>
      <c r="U27913" t="s">
        <v>598</v>
      </c>
      <c r="V27913" t="s">
        <v>598</v>
      </c>
      <c r="W27913" t="s">
        <v>599</v>
      </c>
      <c r="X27913">
        <v>1</v>
      </c>
      <c r="Y27913">
        <v>9670</v>
      </c>
    </row>
    <row r="27914" spans="1:25" x14ac:dyDescent="0.25">
      <c r="A27914" t="s">
        <v>118</v>
      </c>
      <c r="B27914" t="s">
        <v>119</v>
      </c>
      <c r="C27914" t="s">
        <v>120</v>
      </c>
      <c r="D27914" t="s">
        <v>121</v>
      </c>
      <c r="E27914" t="s">
        <v>25</v>
      </c>
      <c r="F27914" t="s">
        <v>21</v>
      </c>
      <c r="H27914" s="1">
        <v>38979.929166666669</v>
      </c>
      <c r="I27914" t="s">
        <v>69</v>
      </c>
      <c r="J27914" t="s">
        <v>30</v>
      </c>
      <c r="K27914" t="s">
        <v>26</v>
      </c>
      <c r="L27914" t="s">
        <v>26</v>
      </c>
      <c r="M27914" t="s">
        <v>27</v>
      </c>
      <c r="N27914">
        <v>0</v>
      </c>
      <c r="O27914">
        <v>0</v>
      </c>
      <c r="P27914">
        <v>0</v>
      </c>
      <c r="Q27914" s="2">
        <v>3000</v>
      </c>
      <c r="S27914" t="s">
        <v>24</v>
      </c>
      <c r="T27914" t="s">
        <v>2650</v>
      </c>
      <c r="U27914" t="s">
        <v>160</v>
      </c>
      <c r="V27914" t="s">
        <v>1071</v>
      </c>
      <c r="W27914" t="s">
        <v>1072</v>
      </c>
      <c r="X27914">
        <v>1</v>
      </c>
      <c r="Y27914">
        <v>10124</v>
      </c>
    </row>
    <row r="27915" spans="1:25" x14ac:dyDescent="0.25">
      <c r="A27915" t="s">
        <v>118</v>
      </c>
      <c r="B27915" t="s">
        <v>119</v>
      </c>
      <c r="C27915" t="s">
        <v>120</v>
      </c>
      <c r="D27915" t="s">
        <v>121</v>
      </c>
      <c r="E27915" t="s">
        <v>25</v>
      </c>
      <c r="F27915" t="s">
        <v>21</v>
      </c>
      <c r="H27915" s="1">
        <v>38631.871527777781</v>
      </c>
      <c r="I27915" t="s">
        <v>69</v>
      </c>
      <c r="J27915" t="s">
        <v>30</v>
      </c>
      <c r="K27915" t="s">
        <v>26</v>
      </c>
      <c r="L27915" t="s">
        <v>26</v>
      </c>
      <c r="M27915" t="s">
        <v>27</v>
      </c>
      <c r="N27915">
        <v>0</v>
      </c>
      <c r="O27915">
        <v>0</v>
      </c>
      <c r="P27915">
        <v>0</v>
      </c>
      <c r="Q27915" s="2">
        <v>3000</v>
      </c>
      <c r="S27915" t="s">
        <v>24</v>
      </c>
      <c r="T27915" t="s">
        <v>2650</v>
      </c>
      <c r="U27915" t="s">
        <v>160</v>
      </c>
      <c r="V27915" t="s">
        <v>160</v>
      </c>
      <c r="W27915" t="s">
        <v>1199</v>
      </c>
      <c r="X27915">
        <v>1</v>
      </c>
      <c r="Y27915">
        <v>9684</v>
      </c>
    </row>
    <row r="27916" spans="1:25" x14ac:dyDescent="0.25">
      <c r="A27916" t="s">
        <v>118</v>
      </c>
      <c r="B27916" t="s">
        <v>119</v>
      </c>
      <c r="C27916" t="s">
        <v>120</v>
      </c>
      <c r="D27916" t="s">
        <v>121</v>
      </c>
      <c r="E27916" t="s">
        <v>25</v>
      </c>
      <c r="F27916" t="s">
        <v>21</v>
      </c>
      <c r="H27916" s="1">
        <v>36775.916666666664</v>
      </c>
      <c r="I27916" t="s">
        <v>69</v>
      </c>
      <c r="J27916" t="s">
        <v>30</v>
      </c>
      <c r="K27916" t="s">
        <v>26</v>
      </c>
      <c r="L27916" t="s">
        <v>26</v>
      </c>
      <c r="M27916" t="s">
        <v>27</v>
      </c>
      <c r="N27916">
        <v>0</v>
      </c>
      <c r="O27916">
        <v>0</v>
      </c>
      <c r="P27916">
        <v>0</v>
      </c>
      <c r="Q27916" s="2">
        <v>4000</v>
      </c>
      <c r="S27916" t="s">
        <v>24</v>
      </c>
      <c r="T27916" t="s">
        <v>2650</v>
      </c>
      <c r="U27916" t="s">
        <v>816</v>
      </c>
      <c r="V27916" t="s">
        <v>1150</v>
      </c>
      <c r="W27916" t="s">
        <v>1151</v>
      </c>
      <c r="X27916">
        <v>1</v>
      </c>
      <c r="Y27916">
        <v>3779</v>
      </c>
    </row>
    <row r="27917" spans="1:25" x14ac:dyDescent="0.25">
      <c r="A27917" t="s">
        <v>118</v>
      </c>
      <c r="B27917" t="s">
        <v>119</v>
      </c>
      <c r="C27917" t="s">
        <v>120</v>
      </c>
      <c r="D27917" t="s">
        <v>121</v>
      </c>
      <c r="E27917" t="s">
        <v>25</v>
      </c>
      <c r="F27917" t="s">
        <v>21</v>
      </c>
      <c r="G27917">
        <v>2</v>
      </c>
      <c r="H27917" s="1">
        <v>40679.67291666667</v>
      </c>
      <c r="I27917" t="s">
        <v>31</v>
      </c>
      <c r="J27917" t="s">
        <v>56</v>
      </c>
      <c r="K27917" t="s">
        <v>26</v>
      </c>
      <c r="L27917" t="s">
        <v>26</v>
      </c>
      <c r="M27917" t="s">
        <v>27</v>
      </c>
      <c r="O27917">
        <v>0</v>
      </c>
      <c r="Q27917">
        <v>0</v>
      </c>
      <c r="R27917">
        <v>0</v>
      </c>
      <c r="S27917" t="s">
        <v>24</v>
      </c>
      <c r="T27917" t="s">
        <v>2650</v>
      </c>
      <c r="U27917" t="s">
        <v>265</v>
      </c>
      <c r="V27917" t="s">
        <v>688</v>
      </c>
      <c r="W27917" t="s">
        <v>689</v>
      </c>
      <c r="X27917">
        <v>1</v>
      </c>
      <c r="Y27917">
        <v>312082</v>
      </c>
    </row>
    <row r="27918" spans="1:25" x14ac:dyDescent="0.25">
      <c r="A27918" t="s">
        <v>118</v>
      </c>
      <c r="B27918" t="s">
        <v>119</v>
      </c>
      <c r="C27918" t="s">
        <v>120</v>
      </c>
      <c r="D27918" t="s">
        <v>121</v>
      </c>
      <c r="E27918" t="s">
        <v>25</v>
      </c>
      <c r="F27918" t="s">
        <v>21</v>
      </c>
      <c r="G27918">
        <v>2</v>
      </c>
      <c r="H27918" s="1">
        <v>40382.341666666667</v>
      </c>
      <c r="I27918" t="s">
        <v>31</v>
      </c>
      <c r="J27918" t="s">
        <v>47</v>
      </c>
      <c r="K27918" t="s">
        <v>26</v>
      </c>
      <c r="L27918" t="s">
        <v>26</v>
      </c>
      <c r="M27918" t="s">
        <v>27</v>
      </c>
      <c r="O27918">
        <v>0</v>
      </c>
      <c r="Q27918">
        <v>0</v>
      </c>
      <c r="R27918">
        <v>0</v>
      </c>
      <c r="S27918" t="s">
        <v>24</v>
      </c>
      <c r="T27918" t="s">
        <v>2650</v>
      </c>
      <c r="U27918" t="s">
        <v>197</v>
      </c>
      <c r="V27918" t="s">
        <v>406</v>
      </c>
      <c r="W27918" t="s">
        <v>407</v>
      </c>
      <c r="X27918">
        <v>1</v>
      </c>
      <c r="Y27918">
        <v>303291</v>
      </c>
    </row>
    <row r="27919" spans="1:25" x14ac:dyDescent="0.25">
      <c r="A27919" t="s">
        <v>118</v>
      </c>
      <c r="B27919" t="s">
        <v>119</v>
      </c>
      <c r="C27919" t="s">
        <v>120</v>
      </c>
      <c r="D27919" t="s">
        <v>121</v>
      </c>
      <c r="E27919" t="s">
        <v>25</v>
      </c>
      <c r="F27919" t="s">
        <v>21</v>
      </c>
      <c r="G27919">
        <v>2</v>
      </c>
      <c r="H27919" s="1">
        <v>40382.350694444445</v>
      </c>
      <c r="I27919" t="s">
        <v>31</v>
      </c>
      <c r="J27919" t="s">
        <v>47</v>
      </c>
      <c r="K27919" t="s">
        <v>26</v>
      </c>
      <c r="L27919" t="s">
        <v>26</v>
      </c>
      <c r="M27919" t="s">
        <v>27</v>
      </c>
      <c r="O27919">
        <v>0</v>
      </c>
      <c r="Q27919">
        <v>0</v>
      </c>
      <c r="R27919">
        <v>0</v>
      </c>
      <c r="S27919" t="s">
        <v>24</v>
      </c>
      <c r="T27919" t="s">
        <v>2650</v>
      </c>
      <c r="U27919" t="s">
        <v>197</v>
      </c>
      <c r="V27919" t="s">
        <v>406</v>
      </c>
      <c r="W27919" t="s">
        <v>407</v>
      </c>
      <c r="X27919">
        <v>1</v>
      </c>
      <c r="Y27919">
        <v>303292</v>
      </c>
    </row>
    <row r="27920" spans="1:25" x14ac:dyDescent="0.25">
      <c r="A27920" t="s">
        <v>118</v>
      </c>
      <c r="B27920" t="s">
        <v>119</v>
      </c>
      <c r="C27920" t="s">
        <v>120</v>
      </c>
      <c r="D27920" t="s">
        <v>121</v>
      </c>
      <c r="E27920" t="s">
        <v>25</v>
      </c>
      <c r="F27920" t="s">
        <v>21</v>
      </c>
      <c r="G27920">
        <v>2</v>
      </c>
      <c r="H27920" s="1">
        <v>41801.552083333336</v>
      </c>
      <c r="I27920" t="s">
        <v>31</v>
      </c>
      <c r="J27920" t="s">
        <v>56</v>
      </c>
      <c r="K27920" t="s">
        <v>26</v>
      </c>
      <c r="L27920" t="s">
        <v>26</v>
      </c>
      <c r="M27920" t="s">
        <v>27</v>
      </c>
      <c r="O27920">
        <v>0</v>
      </c>
      <c r="Q27920">
        <v>0</v>
      </c>
      <c r="R27920">
        <v>0</v>
      </c>
      <c r="S27920" t="s">
        <v>24</v>
      </c>
      <c r="T27920" t="s">
        <v>2650</v>
      </c>
      <c r="U27920" t="s">
        <v>2671</v>
      </c>
      <c r="V27920" t="s">
        <v>383</v>
      </c>
      <c r="W27920" t="s">
        <v>384</v>
      </c>
      <c r="X27920">
        <v>1</v>
      </c>
      <c r="Y27920">
        <v>347024</v>
      </c>
    </row>
    <row r="27921" spans="1:25" x14ac:dyDescent="0.25">
      <c r="A27921" t="s">
        <v>118</v>
      </c>
      <c r="B27921" t="s">
        <v>119</v>
      </c>
      <c r="C27921" t="s">
        <v>120</v>
      </c>
      <c r="D27921" t="s">
        <v>121</v>
      </c>
      <c r="E27921" t="s">
        <v>25</v>
      </c>
      <c r="F27921" t="s">
        <v>21</v>
      </c>
      <c r="G27921">
        <v>2</v>
      </c>
      <c r="H27921" s="1">
        <v>40373.371527777781</v>
      </c>
      <c r="I27921" t="s">
        <v>31</v>
      </c>
      <c r="J27921" t="s">
        <v>30</v>
      </c>
      <c r="K27921" t="s">
        <v>26</v>
      </c>
      <c r="L27921" t="s">
        <v>26</v>
      </c>
      <c r="M27921" t="s">
        <v>27</v>
      </c>
      <c r="O27921">
        <v>0</v>
      </c>
      <c r="Q27921">
        <v>5</v>
      </c>
      <c r="R27921">
        <v>0</v>
      </c>
      <c r="S27921" t="s">
        <v>24</v>
      </c>
      <c r="T27921" t="s">
        <v>2650</v>
      </c>
      <c r="U27921" t="s">
        <v>184</v>
      </c>
      <c r="V27921" t="s">
        <v>184</v>
      </c>
      <c r="W27921" t="s">
        <v>185</v>
      </c>
      <c r="X27921">
        <v>1</v>
      </c>
      <c r="Y27921">
        <v>304211</v>
      </c>
    </row>
    <row r="27922" spans="1:25" x14ac:dyDescent="0.25">
      <c r="A27922" t="s">
        <v>118</v>
      </c>
      <c r="B27922" t="s">
        <v>119</v>
      </c>
      <c r="C27922" t="s">
        <v>120</v>
      </c>
      <c r="D27922" t="s">
        <v>121</v>
      </c>
      <c r="E27922" t="s">
        <v>25</v>
      </c>
      <c r="F27922" t="s">
        <v>21</v>
      </c>
      <c r="G27922">
        <v>2</v>
      </c>
      <c r="H27922" s="1">
        <v>40431.819444444445</v>
      </c>
      <c r="I27922" t="s">
        <v>31</v>
      </c>
      <c r="J27922" t="s">
        <v>30</v>
      </c>
      <c r="K27922" t="s">
        <v>26</v>
      </c>
      <c r="L27922" t="s">
        <v>26</v>
      </c>
      <c r="M27922" t="s">
        <v>27</v>
      </c>
      <c r="O27922">
        <v>0</v>
      </c>
      <c r="Q27922">
        <v>50</v>
      </c>
      <c r="R27922">
        <v>0</v>
      </c>
      <c r="S27922" t="s">
        <v>24</v>
      </c>
      <c r="T27922" t="s">
        <v>2650</v>
      </c>
      <c r="U27922" t="s">
        <v>197</v>
      </c>
      <c r="V27922" t="s">
        <v>406</v>
      </c>
      <c r="W27922" t="s">
        <v>407</v>
      </c>
      <c r="X27922">
        <v>1</v>
      </c>
      <c r="Y27922">
        <v>307097</v>
      </c>
    </row>
    <row r="27923" spans="1:25" x14ac:dyDescent="0.25">
      <c r="A27923" t="s">
        <v>118</v>
      </c>
      <c r="B27923" t="s">
        <v>119</v>
      </c>
      <c r="C27923" t="s">
        <v>120</v>
      </c>
      <c r="D27923" t="s">
        <v>121</v>
      </c>
      <c r="E27923" t="s">
        <v>25</v>
      </c>
      <c r="F27923" t="s">
        <v>21</v>
      </c>
      <c r="G27923">
        <v>2</v>
      </c>
      <c r="H27923" s="1">
        <v>40439.340277777781</v>
      </c>
      <c r="I27923" t="s">
        <v>31</v>
      </c>
      <c r="J27923" t="s">
        <v>36</v>
      </c>
      <c r="K27923" t="s">
        <v>212</v>
      </c>
      <c r="L27923" t="s">
        <v>26</v>
      </c>
      <c r="M27923" t="s">
        <v>64</v>
      </c>
      <c r="O27923">
        <v>0</v>
      </c>
      <c r="Q27923">
        <v>100</v>
      </c>
      <c r="R27923">
        <v>0</v>
      </c>
      <c r="S27923" t="s">
        <v>24</v>
      </c>
      <c r="T27923" t="s">
        <v>2665</v>
      </c>
      <c r="U27923" t="s">
        <v>2666</v>
      </c>
      <c r="V27923" t="s">
        <v>286</v>
      </c>
      <c r="W27923" t="s">
        <v>287</v>
      </c>
      <c r="X27923">
        <v>1</v>
      </c>
      <c r="Y27923">
        <v>306190</v>
      </c>
    </row>
    <row r="27924" spans="1:25" x14ac:dyDescent="0.25">
      <c r="A27924" t="s">
        <v>118</v>
      </c>
      <c r="B27924" t="s">
        <v>119</v>
      </c>
      <c r="C27924" t="s">
        <v>120</v>
      </c>
      <c r="D27924" t="s">
        <v>121</v>
      </c>
      <c r="E27924" t="s">
        <v>25</v>
      </c>
      <c r="F27924" t="s">
        <v>21</v>
      </c>
      <c r="G27924">
        <v>2</v>
      </c>
      <c r="H27924" s="1">
        <v>41805.716666666667</v>
      </c>
      <c r="I27924" t="s">
        <v>31</v>
      </c>
      <c r="J27924" t="s">
        <v>36</v>
      </c>
      <c r="K27924" t="s">
        <v>26</v>
      </c>
      <c r="L27924" t="s">
        <v>26</v>
      </c>
      <c r="M27924" t="s">
        <v>27</v>
      </c>
      <c r="O27924">
        <v>0</v>
      </c>
      <c r="R27924">
        <v>0</v>
      </c>
      <c r="S27924" t="s">
        <v>24</v>
      </c>
      <c r="T27924" t="s">
        <v>2658</v>
      </c>
      <c r="U27924" t="s">
        <v>554</v>
      </c>
      <c r="V27924" t="s">
        <v>552</v>
      </c>
      <c r="W27924" t="s">
        <v>553</v>
      </c>
      <c r="X27924">
        <v>1</v>
      </c>
      <c r="Y27924">
        <v>346896</v>
      </c>
    </row>
    <row r="27925" spans="1:25" x14ac:dyDescent="0.25">
      <c r="A27925" t="s">
        <v>118</v>
      </c>
      <c r="B27925" t="s">
        <v>119</v>
      </c>
      <c r="C27925" t="s">
        <v>120</v>
      </c>
      <c r="D27925" t="s">
        <v>121</v>
      </c>
      <c r="E27925" t="s">
        <v>25</v>
      </c>
      <c r="F27925" t="s">
        <v>21</v>
      </c>
      <c r="G27925">
        <v>2</v>
      </c>
      <c r="H27925" s="1">
        <v>40656.552083333336</v>
      </c>
      <c r="I27925" t="s">
        <v>31</v>
      </c>
      <c r="J27925" t="s">
        <v>30</v>
      </c>
      <c r="K27925" t="s">
        <v>26</v>
      </c>
      <c r="L27925" t="s">
        <v>26</v>
      </c>
      <c r="M27925" t="s">
        <v>27</v>
      </c>
      <c r="O27925">
        <v>0</v>
      </c>
      <c r="Q27925">
        <v>500</v>
      </c>
      <c r="S27925" t="s">
        <v>24</v>
      </c>
      <c r="T27925" t="s">
        <v>2650</v>
      </c>
      <c r="U27925" t="s">
        <v>184</v>
      </c>
      <c r="V27925" t="s">
        <v>184</v>
      </c>
      <c r="W27925" t="s">
        <v>185</v>
      </c>
      <c r="X27925">
        <v>1</v>
      </c>
      <c r="Y27925">
        <v>311338</v>
      </c>
    </row>
    <row r="27926" spans="1:25" x14ac:dyDescent="0.25">
      <c r="A27926" t="s">
        <v>118</v>
      </c>
      <c r="B27926" t="s">
        <v>119</v>
      </c>
      <c r="C27926" t="s">
        <v>120</v>
      </c>
      <c r="D27926" t="s">
        <v>121</v>
      </c>
      <c r="E27926" t="s">
        <v>25</v>
      </c>
      <c r="F27926" t="s">
        <v>21</v>
      </c>
      <c r="G27926">
        <v>2</v>
      </c>
      <c r="H27926" s="1">
        <v>40359.824305555558</v>
      </c>
      <c r="I27926" t="s">
        <v>31</v>
      </c>
      <c r="J27926" t="s">
        <v>36</v>
      </c>
      <c r="K27926" t="s">
        <v>26</v>
      </c>
      <c r="L27926" t="s">
        <v>26</v>
      </c>
      <c r="M27926" t="s">
        <v>27</v>
      </c>
      <c r="O27926">
        <v>0</v>
      </c>
      <c r="S27926" t="s">
        <v>24</v>
      </c>
      <c r="T27926" t="s">
        <v>2654</v>
      </c>
      <c r="U27926" t="s">
        <v>245</v>
      </c>
      <c r="V27926" t="s">
        <v>243</v>
      </c>
      <c r="W27926" t="s">
        <v>244</v>
      </c>
      <c r="X27926">
        <v>1</v>
      </c>
      <c r="Y27926">
        <v>303080</v>
      </c>
    </row>
    <row r="27927" spans="1:25" x14ac:dyDescent="0.25">
      <c r="A27927" t="s">
        <v>118</v>
      </c>
      <c r="B27927" t="s">
        <v>119</v>
      </c>
      <c r="C27927" t="s">
        <v>120</v>
      </c>
      <c r="D27927" t="s">
        <v>121</v>
      </c>
      <c r="E27927" t="s">
        <v>25</v>
      </c>
      <c r="H27927" s="1">
        <v>39885.456250000003</v>
      </c>
      <c r="I27927" t="s">
        <v>31</v>
      </c>
      <c r="J27927" t="s">
        <v>30</v>
      </c>
      <c r="K27927" t="s">
        <v>26</v>
      </c>
      <c r="L27927" t="s">
        <v>26</v>
      </c>
      <c r="M27927" t="s">
        <v>27</v>
      </c>
      <c r="O27927">
        <v>0</v>
      </c>
      <c r="S27927" t="s">
        <v>24</v>
      </c>
      <c r="T27927" t="s">
        <v>2654</v>
      </c>
      <c r="U27927" t="s">
        <v>245</v>
      </c>
      <c r="V27927" t="s">
        <v>243</v>
      </c>
      <c r="W27927" t="s">
        <v>244</v>
      </c>
      <c r="X27927">
        <v>1</v>
      </c>
      <c r="Y27927">
        <v>13775</v>
      </c>
    </row>
    <row r="27928" spans="1:25" x14ac:dyDescent="0.25">
      <c r="A27928" t="s">
        <v>118</v>
      </c>
      <c r="B27928" t="s">
        <v>119</v>
      </c>
      <c r="C27928" t="s">
        <v>120</v>
      </c>
      <c r="D27928" t="s">
        <v>121</v>
      </c>
      <c r="E27928" t="s">
        <v>25</v>
      </c>
      <c r="F27928" t="s">
        <v>21</v>
      </c>
      <c r="G27928">
        <v>3</v>
      </c>
      <c r="H27928" s="1">
        <v>37127.75</v>
      </c>
      <c r="I27928" t="s">
        <v>31</v>
      </c>
      <c r="J27928" t="s">
        <v>30</v>
      </c>
      <c r="K27928" t="s">
        <v>26</v>
      </c>
      <c r="L27928" t="s">
        <v>26</v>
      </c>
      <c r="M27928" t="s">
        <v>27</v>
      </c>
      <c r="O27928">
        <v>0</v>
      </c>
      <c r="S27928" t="s">
        <v>24</v>
      </c>
      <c r="T27928" t="s">
        <v>2650</v>
      </c>
      <c r="U27928" t="s">
        <v>184</v>
      </c>
      <c r="V27928" t="s">
        <v>184</v>
      </c>
      <c r="W27928" t="s">
        <v>185</v>
      </c>
      <c r="X27928">
        <v>1</v>
      </c>
      <c r="Y27928">
        <v>212337</v>
      </c>
    </row>
    <row r="27929" spans="1:25" x14ac:dyDescent="0.25">
      <c r="A27929" t="s">
        <v>118</v>
      </c>
      <c r="B27929" t="s">
        <v>119</v>
      </c>
      <c r="C27929" t="s">
        <v>120</v>
      </c>
      <c r="D27929" t="s">
        <v>121</v>
      </c>
      <c r="E27929" t="s">
        <v>25</v>
      </c>
      <c r="F27929" t="s">
        <v>21</v>
      </c>
      <c r="G27929">
        <v>2</v>
      </c>
      <c r="H27929" s="1">
        <v>41498.59375</v>
      </c>
      <c r="I27929" t="s">
        <v>31</v>
      </c>
      <c r="J27929" t="s">
        <v>30</v>
      </c>
      <c r="K27929" t="s">
        <v>26</v>
      </c>
      <c r="L27929" t="s">
        <v>26</v>
      </c>
      <c r="M27929" t="s">
        <v>27</v>
      </c>
      <c r="O27929">
        <v>0</v>
      </c>
      <c r="S27929" t="s">
        <v>24</v>
      </c>
      <c r="T27929" t="s">
        <v>2658</v>
      </c>
      <c r="U27929" t="s">
        <v>554</v>
      </c>
      <c r="V27929" t="s">
        <v>552</v>
      </c>
      <c r="W27929" t="s">
        <v>553</v>
      </c>
      <c r="X27929">
        <v>1</v>
      </c>
      <c r="Y27929">
        <v>336732</v>
      </c>
    </row>
    <row r="27930" spans="1:25" x14ac:dyDescent="0.25">
      <c r="A27930" t="s">
        <v>118</v>
      </c>
      <c r="B27930" t="s">
        <v>119</v>
      </c>
      <c r="C27930" t="s">
        <v>120</v>
      </c>
      <c r="D27930" t="s">
        <v>121</v>
      </c>
      <c r="E27930" t="s">
        <v>25</v>
      </c>
      <c r="H27930" s="1">
        <v>40043.791666666664</v>
      </c>
      <c r="I27930" t="s">
        <v>31</v>
      </c>
      <c r="J27930" t="s">
        <v>30</v>
      </c>
      <c r="K27930" t="s">
        <v>26</v>
      </c>
      <c r="L27930" t="s">
        <v>26</v>
      </c>
      <c r="M27930" t="s">
        <v>27</v>
      </c>
      <c r="O27930">
        <v>0</v>
      </c>
      <c r="S27930" t="s">
        <v>24</v>
      </c>
      <c r="T27930" t="s">
        <v>2658</v>
      </c>
      <c r="U27930" t="s">
        <v>554</v>
      </c>
      <c r="V27930" t="s">
        <v>552</v>
      </c>
      <c r="W27930" t="s">
        <v>553</v>
      </c>
      <c r="X27930">
        <v>1</v>
      </c>
      <c r="Y27930">
        <v>13175</v>
      </c>
    </row>
    <row r="27931" spans="1:25" x14ac:dyDescent="0.25">
      <c r="A27931" t="s">
        <v>118</v>
      </c>
      <c r="B27931" t="s">
        <v>119</v>
      </c>
      <c r="C27931" t="s">
        <v>120</v>
      </c>
      <c r="D27931" t="s">
        <v>121</v>
      </c>
      <c r="E27931" t="s">
        <v>25</v>
      </c>
      <c r="H27931" s="1">
        <v>40177.5625</v>
      </c>
      <c r="I27931" t="s">
        <v>31</v>
      </c>
      <c r="J27931" t="s">
        <v>30</v>
      </c>
      <c r="K27931" t="s">
        <v>26</v>
      </c>
      <c r="L27931" t="s">
        <v>26</v>
      </c>
      <c r="M27931" t="s">
        <v>27</v>
      </c>
      <c r="O27931">
        <v>0</v>
      </c>
      <c r="S27931" t="s">
        <v>24</v>
      </c>
      <c r="T27931" t="s">
        <v>2650</v>
      </c>
      <c r="U27931" t="s">
        <v>160</v>
      </c>
      <c r="V27931" t="s">
        <v>158</v>
      </c>
      <c r="W27931" t="s">
        <v>159</v>
      </c>
      <c r="X27931">
        <v>1</v>
      </c>
      <c r="Y27931">
        <v>13916</v>
      </c>
    </row>
    <row r="27932" spans="1:25" x14ac:dyDescent="0.25">
      <c r="A27932" t="s">
        <v>118</v>
      </c>
      <c r="B27932" t="s">
        <v>119</v>
      </c>
      <c r="C27932" t="s">
        <v>120</v>
      </c>
      <c r="D27932" t="s">
        <v>121</v>
      </c>
      <c r="E27932" t="s">
        <v>25</v>
      </c>
      <c r="H27932" s="1">
        <v>40081.631944444445</v>
      </c>
      <c r="I27932" t="s">
        <v>31</v>
      </c>
      <c r="J27932" t="s">
        <v>30</v>
      </c>
      <c r="K27932" t="s">
        <v>26</v>
      </c>
      <c r="L27932" t="s">
        <v>26</v>
      </c>
      <c r="M27932" t="s">
        <v>27</v>
      </c>
      <c r="O27932">
        <v>0</v>
      </c>
      <c r="S27932" t="s">
        <v>24</v>
      </c>
      <c r="T27932" t="s">
        <v>2650</v>
      </c>
      <c r="U27932" t="s">
        <v>160</v>
      </c>
      <c r="V27932" t="s">
        <v>899</v>
      </c>
      <c r="W27932" t="s">
        <v>900</v>
      </c>
      <c r="X27932">
        <v>1</v>
      </c>
      <c r="Y27932">
        <v>14281</v>
      </c>
    </row>
    <row r="27933" spans="1:25" x14ac:dyDescent="0.25">
      <c r="A27933" t="s">
        <v>118</v>
      </c>
      <c r="B27933" t="s">
        <v>119</v>
      </c>
      <c r="C27933" t="s">
        <v>120</v>
      </c>
      <c r="D27933" t="s">
        <v>121</v>
      </c>
      <c r="E27933" t="s">
        <v>25</v>
      </c>
      <c r="F27933" t="s">
        <v>21</v>
      </c>
      <c r="G27933">
        <v>2</v>
      </c>
      <c r="H27933" s="1">
        <v>40688.927083333336</v>
      </c>
      <c r="I27933" t="s">
        <v>69</v>
      </c>
      <c r="J27933" t="s">
        <v>47</v>
      </c>
      <c r="K27933" t="s">
        <v>26</v>
      </c>
      <c r="L27933" t="s">
        <v>26</v>
      </c>
      <c r="M27933" t="s">
        <v>27</v>
      </c>
      <c r="O27933">
        <v>0</v>
      </c>
      <c r="Q27933">
        <v>0</v>
      </c>
      <c r="R27933">
        <v>0</v>
      </c>
      <c r="S27933" t="s">
        <v>112</v>
      </c>
      <c r="T27933" t="s">
        <v>201</v>
      </c>
      <c r="U27933" t="s">
        <v>2685</v>
      </c>
      <c r="V27933" t="s">
        <v>1420</v>
      </c>
      <c r="W27933" t="s">
        <v>1421</v>
      </c>
      <c r="X27933">
        <v>1</v>
      </c>
      <c r="Y27933">
        <v>311959</v>
      </c>
    </row>
    <row r="27934" spans="1:25" x14ac:dyDescent="0.25">
      <c r="A27934" t="s">
        <v>118</v>
      </c>
      <c r="B27934" t="s">
        <v>119</v>
      </c>
      <c r="C27934" t="s">
        <v>120</v>
      </c>
      <c r="D27934" t="s">
        <v>121</v>
      </c>
      <c r="E27934" t="s">
        <v>25</v>
      </c>
      <c r="F27934" t="s">
        <v>21</v>
      </c>
      <c r="G27934">
        <v>2</v>
      </c>
      <c r="H27934" s="1">
        <v>40931.899305555555</v>
      </c>
      <c r="I27934" t="s">
        <v>69</v>
      </c>
      <c r="J27934" t="s">
        <v>30</v>
      </c>
      <c r="K27934" t="s">
        <v>26</v>
      </c>
      <c r="L27934" t="s">
        <v>26</v>
      </c>
      <c r="M27934" t="s">
        <v>27</v>
      </c>
      <c r="O27934">
        <v>0</v>
      </c>
      <c r="Q27934">
        <v>500</v>
      </c>
      <c r="S27934" t="s">
        <v>24</v>
      </c>
      <c r="T27934" t="s">
        <v>2652</v>
      </c>
      <c r="U27934" t="s">
        <v>221</v>
      </c>
      <c r="V27934" t="s">
        <v>219</v>
      </c>
      <c r="W27934" t="s">
        <v>220</v>
      </c>
      <c r="X27934">
        <v>1</v>
      </c>
      <c r="Y27934">
        <v>320146</v>
      </c>
    </row>
    <row r="27935" spans="1:25" x14ac:dyDescent="0.25">
      <c r="A27935" t="s">
        <v>118</v>
      </c>
      <c r="B27935" t="s">
        <v>119</v>
      </c>
      <c r="C27935" t="s">
        <v>120</v>
      </c>
      <c r="D27935" t="s">
        <v>121</v>
      </c>
      <c r="E27935" t="s">
        <v>25</v>
      </c>
      <c r="F27935" t="s">
        <v>21</v>
      </c>
      <c r="G27935">
        <v>2</v>
      </c>
      <c r="H27935" s="1">
        <v>41502.229166666664</v>
      </c>
      <c r="I27935" t="s">
        <v>69</v>
      </c>
      <c r="J27935" t="s">
        <v>30</v>
      </c>
      <c r="K27935" t="s">
        <v>26</v>
      </c>
      <c r="L27935" t="s">
        <v>26</v>
      </c>
      <c r="M27935" t="s">
        <v>27</v>
      </c>
      <c r="O27935">
        <v>0</v>
      </c>
      <c r="S27935" t="s">
        <v>24</v>
      </c>
      <c r="T27935" t="s">
        <v>2652</v>
      </c>
      <c r="U27935" t="s">
        <v>221</v>
      </c>
      <c r="V27935" t="s">
        <v>219</v>
      </c>
      <c r="W27935" t="s">
        <v>220</v>
      </c>
      <c r="X27935">
        <v>1</v>
      </c>
      <c r="Y27935">
        <v>336717</v>
      </c>
    </row>
    <row r="27936" spans="1:25" x14ac:dyDescent="0.25">
      <c r="A27936" t="s">
        <v>118</v>
      </c>
      <c r="B27936" t="s">
        <v>119</v>
      </c>
      <c r="C27936" t="s">
        <v>120</v>
      </c>
      <c r="D27936" t="s">
        <v>121</v>
      </c>
      <c r="E27936" t="s">
        <v>25</v>
      </c>
      <c r="H27936" s="1">
        <v>40121.770833333336</v>
      </c>
      <c r="I27936" t="s">
        <v>69</v>
      </c>
      <c r="J27936" t="s">
        <v>30</v>
      </c>
      <c r="K27936" t="s">
        <v>26</v>
      </c>
      <c r="L27936" t="s">
        <v>26</v>
      </c>
      <c r="M27936" t="s">
        <v>27</v>
      </c>
      <c r="O27936">
        <v>0</v>
      </c>
      <c r="S27936" t="s">
        <v>24</v>
      </c>
      <c r="T27936" t="s">
        <v>2650</v>
      </c>
      <c r="U27936" t="s">
        <v>1216</v>
      </c>
      <c r="V27936" t="s">
        <v>1214</v>
      </c>
      <c r="W27936" t="s">
        <v>1215</v>
      </c>
      <c r="X27936">
        <v>1</v>
      </c>
      <c r="Y27936">
        <v>14019</v>
      </c>
    </row>
    <row r="27937" spans="1:25" x14ac:dyDescent="0.25">
      <c r="A27937" t="s">
        <v>118</v>
      </c>
      <c r="B27937" t="s">
        <v>119</v>
      </c>
      <c r="C27937" t="s">
        <v>120</v>
      </c>
      <c r="D27937" t="s">
        <v>121</v>
      </c>
      <c r="E27937" t="s">
        <v>25</v>
      </c>
      <c r="F27937" t="s">
        <v>21</v>
      </c>
      <c r="H27937" s="1">
        <v>41310.729166666664</v>
      </c>
      <c r="J27937" t="s">
        <v>56</v>
      </c>
      <c r="K27937" t="s">
        <v>26</v>
      </c>
      <c r="L27937" t="s">
        <v>26</v>
      </c>
      <c r="M27937" t="s">
        <v>27</v>
      </c>
      <c r="O27937">
        <v>0</v>
      </c>
      <c r="Q27937">
        <v>0</v>
      </c>
      <c r="S27937" t="s">
        <v>24</v>
      </c>
      <c r="T27937" t="s">
        <v>2650</v>
      </c>
      <c r="U27937" t="s">
        <v>228</v>
      </c>
      <c r="V27937" t="s">
        <v>274</v>
      </c>
      <c r="W27937" t="s">
        <v>275</v>
      </c>
      <c r="X27937">
        <v>1</v>
      </c>
      <c r="Y27937">
        <v>17023</v>
      </c>
    </row>
    <row r="27938" spans="1:25" x14ac:dyDescent="0.25">
      <c r="A27938" t="s">
        <v>118</v>
      </c>
      <c r="B27938" t="s">
        <v>119</v>
      </c>
      <c r="C27938" t="s">
        <v>120</v>
      </c>
      <c r="D27938" t="s">
        <v>121</v>
      </c>
      <c r="E27938" t="s">
        <v>25</v>
      </c>
      <c r="F27938" t="s">
        <v>21</v>
      </c>
      <c r="H27938" s="1">
        <v>41801.421527777777</v>
      </c>
      <c r="J27938" t="s">
        <v>1885</v>
      </c>
      <c r="K27938" t="s">
        <v>26</v>
      </c>
      <c r="L27938" t="s">
        <v>26</v>
      </c>
      <c r="M27938" t="s">
        <v>27</v>
      </c>
      <c r="O27938">
        <v>0</v>
      </c>
      <c r="Q27938">
        <v>0</v>
      </c>
      <c r="S27938" t="s">
        <v>24</v>
      </c>
      <c r="T27938" t="s">
        <v>2650</v>
      </c>
      <c r="U27938" t="s">
        <v>816</v>
      </c>
      <c r="V27938" t="s">
        <v>1150</v>
      </c>
      <c r="W27938" t="s">
        <v>1151</v>
      </c>
      <c r="X27938">
        <v>1</v>
      </c>
      <c r="Y27938">
        <v>17594</v>
      </c>
    </row>
    <row r="27939" spans="1:25" x14ac:dyDescent="0.25">
      <c r="A27939" t="s">
        <v>118</v>
      </c>
      <c r="B27939" t="s">
        <v>119</v>
      </c>
      <c r="C27939" t="s">
        <v>120</v>
      </c>
      <c r="D27939" t="s">
        <v>121</v>
      </c>
      <c r="E27939" t="s">
        <v>25</v>
      </c>
      <c r="F27939" t="s">
        <v>21</v>
      </c>
      <c r="H27939" s="1">
        <v>41207.711805555555</v>
      </c>
      <c r="J27939" t="s">
        <v>56</v>
      </c>
      <c r="K27939" t="s">
        <v>258</v>
      </c>
      <c r="M27939" t="s">
        <v>64</v>
      </c>
      <c r="O27939" s="2">
        <v>28710</v>
      </c>
      <c r="Q27939">
        <v>0</v>
      </c>
      <c r="S27939" t="s">
        <v>24</v>
      </c>
      <c r="T27939" t="s">
        <v>2664</v>
      </c>
      <c r="U27939" t="s">
        <v>2664</v>
      </c>
      <c r="V27939" t="s">
        <v>538</v>
      </c>
      <c r="W27939" t="s">
        <v>539</v>
      </c>
      <c r="X27939">
        <v>1</v>
      </c>
      <c r="Y27939">
        <v>17479</v>
      </c>
    </row>
    <row r="27940" spans="1:25" x14ac:dyDescent="0.25">
      <c r="A27940" t="s">
        <v>118</v>
      </c>
      <c r="B27940" t="s">
        <v>119</v>
      </c>
      <c r="C27940" t="s">
        <v>120</v>
      </c>
      <c r="D27940" t="s">
        <v>121</v>
      </c>
      <c r="E27940" t="s">
        <v>25</v>
      </c>
      <c r="F27940" t="s">
        <v>21</v>
      </c>
      <c r="H27940" s="1">
        <v>41271.038194444445</v>
      </c>
      <c r="J27940" t="s">
        <v>56</v>
      </c>
      <c r="K27940" t="s">
        <v>26</v>
      </c>
      <c r="L27940" t="s">
        <v>26</v>
      </c>
      <c r="M27940" t="s">
        <v>27</v>
      </c>
      <c r="O27940">
        <v>0</v>
      </c>
      <c r="Q27940">
        <v>0</v>
      </c>
      <c r="S27940" t="s">
        <v>24</v>
      </c>
      <c r="T27940" t="s">
        <v>2664</v>
      </c>
      <c r="U27940" t="s">
        <v>2664</v>
      </c>
      <c r="V27940" t="s">
        <v>538</v>
      </c>
      <c r="W27940" t="s">
        <v>539</v>
      </c>
      <c r="X27940">
        <v>1</v>
      </c>
      <c r="Y27940">
        <v>17486</v>
      </c>
    </row>
    <row r="27941" spans="1:25" x14ac:dyDescent="0.25">
      <c r="A27941" t="s">
        <v>118</v>
      </c>
      <c r="B27941" t="s">
        <v>119</v>
      </c>
      <c r="C27941" t="s">
        <v>120</v>
      </c>
      <c r="D27941" t="s">
        <v>121</v>
      </c>
      <c r="E27941" t="s">
        <v>25</v>
      </c>
      <c r="F27941" t="s">
        <v>21</v>
      </c>
      <c r="H27941" s="1">
        <v>41103.013888888891</v>
      </c>
      <c r="J27941" t="s">
        <v>1885</v>
      </c>
      <c r="K27941" t="s">
        <v>26</v>
      </c>
      <c r="L27941" t="s">
        <v>26</v>
      </c>
      <c r="M27941" t="s">
        <v>27</v>
      </c>
      <c r="O27941">
        <v>0</v>
      </c>
      <c r="Q27941">
        <v>10</v>
      </c>
      <c r="S27941" t="s">
        <v>24</v>
      </c>
      <c r="T27941" t="s">
        <v>2650</v>
      </c>
      <c r="U27941" t="s">
        <v>816</v>
      </c>
      <c r="V27941" t="s">
        <v>1150</v>
      </c>
      <c r="W27941" t="s">
        <v>1151</v>
      </c>
      <c r="X27941">
        <v>1</v>
      </c>
      <c r="Y27941">
        <v>17420</v>
      </c>
    </row>
    <row r="27942" spans="1:25" x14ac:dyDescent="0.25">
      <c r="A27942" t="s">
        <v>118</v>
      </c>
      <c r="B27942" t="s">
        <v>119</v>
      </c>
      <c r="C27942" t="s">
        <v>120</v>
      </c>
      <c r="D27942" t="s">
        <v>121</v>
      </c>
      <c r="E27942" t="s">
        <v>25</v>
      </c>
      <c r="F27942" t="s">
        <v>21</v>
      </c>
      <c r="H27942" s="1">
        <v>41053.798611111109</v>
      </c>
      <c r="J27942" t="s">
        <v>30</v>
      </c>
      <c r="K27942" t="s">
        <v>26</v>
      </c>
      <c r="L27942" t="s">
        <v>26</v>
      </c>
      <c r="M27942" t="s">
        <v>27</v>
      </c>
      <c r="O27942">
        <v>0</v>
      </c>
      <c r="Q27942">
        <v>10</v>
      </c>
      <c r="S27942" t="s">
        <v>24</v>
      </c>
      <c r="T27942" t="s">
        <v>2654</v>
      </c>
      <c r="U27942" t="s">
        <v>245</v>
      </c>
      <c r="V27942" t="s">
        <v>243</v>
      </c>
      <c r="W27942" t="s">
        <v>244</v>
      </c>
      <c r="X27942">
        <v>1</v>
      </c>
      <c r="Y27942">
        <v>17390</v>
      </c>
    </row>
    <row r="27943" spans="1:25" x14ac:dyDescent="0.25">
      <c r="A27943" t="s">
        <v>118</v>
      </c>
      <c r="B27943" t="s">
        <v>119</v>
      </c>
      <c r="C27943" t="s">
        <v>120</v>
      </c>
      <c r="D27943" t="s">
        <v>121</v>
      </c>
      <c r="E27943" t="s">
        <v>25</v>
      </c>
      <c r="F27943" t="s">
        <v>21</v>
      </c>
      <c r="H27943" s="1">
        <v>41577.416666666664</v>
      </c>
      <c r="J27943" t="s">
        <v>56</v>
      </c>
      <c r="K27943" t="s">
        <v>26</v>
      </c>
      <c r="L27943" t="s">
        <v>26</v>
      </c>
      <c r="M27943" t="s">
        <v>27</v>
      </c>
      <c r="O27943">
        <v>0</v>
      </c>
      <c r="Q27943">
        <v>10</v>
      </c>
      <c r="S27943" t="s">
        <v>24</v>
      </c>
      <c r="T27943" t="s">
        <v>2654</v>
      </c>
      <c r="U27943" t="s">
        <v>245</v>
      </c>
      <c r="V27943" t="s">
        <v>243</v>
      </c>
      <c r="W27943" t="s">
        <v>244</v>
      </c>
      <c r="X27943">
        <v>1</v>
      </c>
      <c r="Y27943">
        <v>17534</v>
      </c>
    </row>
    <row r="27944" spans="1:25" x14ac:dyDescent="0.25">
      <c r="A27944" t="s">
        <v>118</v>
      </c>
      <c r="B27944" t="s">
        <v>119</v>
      </c>
      <c r="C27944" t="s">
        <v>120</v>
      </c>
      <c r="D27944" t="s">
        <v>121</v>
      </c>
      <c r="E27944" t="s">
        <v>25</v>
      </c>
      <c r="F27944" t="s">
        <v>21</v>
      </c>
      <c r="H27944" s="1">
        <v>40878.541666666664</v>
      </c>
      <c r="J27944" t="s">
        <v>56</v>
      </c>
      <c r="K27944" t="s">
        <v>26</v>
      </c>
      <c r="L27944" t="s">
        <v>26</v>
      </c>
      <c r="M27944" t="s">
        <v>27</v>
      </c>
      <c r="O27944">
        <v>0</v>
      </c>
      <c r="Q27944">
        <v>10</v>
      </c>
      <c r="S27944" t="s">
        <v>24</v>
      </c>
      <c r="T27944" t="s">
        <v>2664</v>
      </c>
      <c r="U27944" t="s">
        <v>2664</v>
      </c>
      <c r="V27944" t="s">
        <v>538</v>
      </c>
      <c r="W27944" t="s">
        <v>539</v>
      </c>
      <c r="X27944">
        <v>1</v>
      </c>
      <c r="Y27944">
        <v>15859</v>
      </c>
    </row>
    <row r="27945" spans="1:25" x14ac:dyDescent="0.25">
      <c r="A27945" t="s">
        <v>118</v>
      </c>
      <c r="B27945" t="s">
        <v>119</v>
      </c>
      <c r="C27945" t="s">
        <v>120</v>
      </c>
      <c r="D27945" t="s">
        <v>121</v>
      </c>
      <c r="E27945" t="s">
        <v>25</v>
      </c>
      <c r="F27945" t="s">
        <v>21</v>
      </c>
      <c r="G27945">
        <v>4</v>
      </c>
      <c r="H27945" s="1">
        <v>40967.837500000001</v>
      </c>
      <c r="J27945" t="s">
        <v>1885</v>
      </c>
      <c r="K27945" t="s">
        <v>26</v>
      </c>
      <c r="L27945" t="s">
        <v>26</v>
      </c>
      <c r="M27945" t="s">
        <v>27</v>
      </c>
      <c r="O27945">
        <v>0</v>
      </c>
      <c r="Q27945">
        <v>10</v>
      </c>
      <c r="S27945" t="s">
        <v>24</v>
      </c>
      <c r="T27945" t="s">
        <v>2654</v>
      </c>
      <c r="U27945" t="s">
        <v>2669</v>
      </c>
      <c r="V27945" t="s">
        <v>213</v>
      </c>
      <c r="W27945" t="s">
        <v>214</v>
      </c>
      <c r="X27945">
        <v>1</v>
      </c>
      <c r="Y27945">
        <v>15967</v>
      </c>
    </row>
    <row r="27946" spans="1:25" x14ac:dyDescent="0.25">
      <c r="A27946" t="s">
        <v>118</v>
      </c>
      <c r="B27946" t="s">
        <v>119</v>
      </c>
      <c r="C27946" t="s">
        <v>120</v>
      </c>
      <c r="D27946" t="s">
        <v>121</v>
      </c>
      <c r="E27946" t="s">
        <v>25</v>
      </c>
      <c r="F27946" t="s">
        <v>21</v>
      </c>
      <c r="H27946" s="1">
        <v>41759.440972222219</v>
      </c>
      <c r="J27946" t="s">
        <v>1885</v>
      </c>
      <c r="K27946" t="s">
        <v>26</v>
      </c>
      <c r="L27946" t="s">
        <v>26</v>
      </c>
      <c r="M27946" t="s">
        <v>27</v>
      </c>
      <c r="O27946">
        <v>0</v>
      </c>
      <c r="Q27946">
        <v>10</v>
      </c>
      <c r="S27946" t="s">
        <v>24</v>
      </c>
      <c r="T27946" t="s">
        <v>2650</v>
      </c>
      <c r="U27946" t="s">
        <v>2671</v>
      </c>
      <c r="V27946" t="s">
        <v>1000</v>
      </c>
      <c r="W27946" t="s">
        <v>1001</v>
      </c>
      <c r="X27946">
        <v>1</v>
      </c>
      <c r="Y27946">
        <v>17562</v>
      </c>
    </row>
    <row r="27947" spans="1:25" x14ac:dyDescent="0.25">
      <c r="A27947" t="s">
        <v>118</v>
      </c>
      <c r="B27947" t="s">
        <v>119</v>
      </c>
      <c r="C27947" t="s">
        <v>120</v>
      </c>
      <c r="D27947" t="s">
        <v>121</v>
      </c>
      <c r="E27947" t="s">
        <v>25</v>
      </c>
      <c r="F27947" t="s">
        <v>21</v>
      </c>
      <c r="H27947" s="1">
        <v>41194.46875</v>
      </c>
      <c r="J27947" t="s">
        <v>1885</v>
      </c>
      <c r="K27947" t="s">
        <v>26</v>
      </c>
      <c r="L27947" t="s">
        <v>26</v>
      </c>
      <c r="M27947" t="s">
        <v>27</v>
      </c>
      <c r="O27947">
        <v>0</v>
      </c>
      <c r="Q27947">
        <v>100</v>
      </c>
      <c r="S27947" t="s">
        <v>24</v>
      </c>
      <c r="T27947" t="s">
        <v>2650</v>
      </c>
      <c r="U27947" t="s">
        <v>795</v>
      </c>
      <c r="V27947" t="s">
        <v>1432</v>
      </c>
      <c r="W27947" t="s">
        <v>1433</v>
      </c>
      <c r="X27947">
        <v>1</v>
      </c>
      <c r="Y27947">
        <v>17477</v>
      </c>
    </row>
    <row r="27948" spans="1:25" x14ac:dyDescent="0.25">
      <c r="A27948" t="s">
        <v>118</v>
      </c>
      <c r="B27948" t="s">
        <v>119</v>
      </c>
      <c r="C27948" t="s">
        <v>120</v>
      </c>
      <c r="D27948" t="s">
        <v>121</v>
      </c>
      <c r="E27948" t="s">
        <v>25</v>
      </c>
      <c r="F27948" t="s">
        <v>21</v>
      </c>
      <c r="H27948" s="1">
        <v>40770.482638888891</v>
      </c>
      <c r="J27948" t="s">
        <v>1885</v>
      </c>
      <c r="K27948" t="s">
        <v>26</v>
      </c>
      <c r="L27948" t="s">
        <v>26</v>
      </c>
      <c r="M27948" t="s">
        <v>27</v>
      </c>
      <c r="O27948">
        <v>0</v>
      </c>
      <c r="Q27948">
        <v>100</v>
      </c>
      <c r="S27948" t="s">
        <v>24</v>
      </c>
      <c r="T27948" t="s">
        <v>2654</v>
      </c>
      <c r="U27948" t="s">
        <v>245</v>
      </c>
      <c r="V27948" t="s">
        <v>243</v>
      </c>
      <c r="W27948" t="s">
        <v>244</v>
      </c>
      <c r="X27948">
        <v>1</v>
      </c>
      <c r="Y27948">
        <v>15496</v>
      </c>
    </row>
    <row r="27949" spans="1:25" x14ac:dyDescent="0.25">
      <c r="A27949" t="s">
        <v>118</v>
      </c>
      <c r="B27949" t="s">
        <v>119</v>
      </c>
      <c r="C27949" t="s">
        <v>120</v>
      </c>
      <c r="D27949" t="s">
        <v>121</v>
      </c>
      <c r="E27949" t="s">
        <v>25</v>
      </c>
      <c r="F27949" t="s">
        <v>21</v>
      </c>
      <c r="H27949" s="1">
        <v>41066.479166666664</v>
      </c>
      <c r="J27949" t="s">
        <v>30</v>
      </c>
      <c r="K27949" t="s">
        <v>26</v>
      </c>
      <c r="L27949" t="s">
        <v>26</v>
      </c>
      <c r="M27949" t="s">
        <v>27</v>
      </c>
      <c r="O27949">
        <v>0</v>
      </c>
      <c r="Q27949">
        <v>200</v>
      </c>
      <c r="S27949" t="s">
        <v>24</v>
      </c>
      <c r="T27949" t="s">
        <v>2650</v>
      </c>
      <c r="U27949" t="s">
        <v>2671</v>
      </c>
      <c r="V27949" t="s">
        <v>1000</v>
      </c>
      <c r="W27949" t="s">
        <v>1001</v>
      </c>
      <c r="X27949">
        <v>1</v>
      </c>
      <c r="Y27949">
        <v>17395</v>
      </c>
    </row>
    <row r="27950" spans="1:25" x14ac:dyDescent="0.25">
      <c r="A27950" t="s">
        <v>118</v>
      </c>
      <c r="B27950" t="s">
        <v>119</v>
      </c>
      <c r="C27950" t="s">
        <v>120</v>
      </c>
      <c r="D27950" t="s">
        <v>121</v>
      </c>
      <c r="E27950" t="s">
        <v>25</v>
      </c>
      <c r="F27950" t="s">
        <v>21</v>
      </c>
      <c r="H27950" s="1">
        <v>41095.434027777781</v>
      </c>
      <c r="J27950" t="s">
        <v>30</v>
      </c>
      <c r="K27950" t="s">
        <v>26</v>
      </c>
      <c r="L27950" t="s">
        <v>26</v>
      </c>
      <c r="M27950" t="s">
        <v>27</v>
      </c>
      <c r="O27950">
        <v>0</v>
      </c>
      <c r="Q27950">
        <v>300</v>
      </c>
      <c r="S27950" t="s">
        <v>24</v>
      </c>
      <c r="T27950" t="s">
        <v>2650</v>
      </c>
      <c r="U27950" t="s">
        <v>2671</v>
      </c>
      <c r="V27950" t="s">
        <v>383</v>
      </c>
      <c r="W27950" t="s">
        <v>384</v>
      </c>
      <c r="X27950">
        <v>1</v>
      </c>
      <c r="Y27950">
        <v>17418</v>
      </c>
    </row>
    <row r="27951" spans="1:25" x14ac:dyDescent="0.25">
      <c r="A27951" t="s">
        <v>118</v>
      </c>
      <c r="B27951" t="s">
        <v>119</v>
      </c>
      <c r="C27951" t="s">
        <v>120</v>
      </c>
      <c r="D27951" t="s">
        <v>121</v>
      </c>
      <c r="E27951" t="s">
        <v>25</v>
      </c>
      <c r="F27951" t="s">
        <v>21</v>
      </c>
      <c r="H27951" s="1">
        <v>40778.916666666664</v>
      </c>
      <c r="J27951" t="s">
        <v>56</v>
      </c>
      <c r="K27951" t="s">
        <v>26</v>
      </c>
      <c r="L27951" t="s">
        <v>26</v>
      </c>
      <c r="M27951" t="s">
        <v>27</v>
      </c>
      <c r="O27951">
        <v>0</v>
      </c>
      <c r="Q27951" s="2">
        <v>1200</v>
      </c>
      <c r="S27951" t="s">
        <v>24</v>
      </c>
      <c r="T27951" t="s">
        <v>2650</v>
      </c>
      <c r="U27951" t="s">
        <v>511</v>
      </c>
      <c r="V27951" t="s">
        <v>796</v>
      </c>
      <c r="W27951" t="s">
        <v>797</v>
      </c>
      <c r="X27951">
        <v>1</v>
      </c>
      <c r="Y27951">
        <v>17341</v>
      </c>
    </row>
    <row r="27952" spans="1:25" x14ac:dyDescent="0.25">
      <c r="A27952" t="s">
        <v>2003</v>
      </c>
      <c r="B27952" t="s">
        <v>2004</v>
      </c>
      <c r="C27952" t="s">
        <v>120</v>
      </c>
      <c r="D27952" t="s">
        <v>121</v>
      </c>
      <c r="E27952" t="s">
        <v>25</v>
      </c>
      <c r="F27952" t="s">
        <v>21</v>
      </c>
      <c r="G27952">
        <v>1</v>
      </c>
      <c r="H27952" s="1">
        <v>38644.833333333336</v>
      </c>
      <c r="I27952" t="s">
        <v>69</v>
      </c>
      <c r="J27952" t="s">
        <v>47</v>
      </c>
      <c r="K27952" t="s">
        <v>212</v>
      </c>
      <c r="M27952" t="s">
        <v>64</v>
      </c>
      <c r="O27952">
        <v>0</v>
      </c>
      <c r="Q27952">
        <v>0</v>
      </c>
      <c r="R27952">
        <v>0</v>
      </c>
      <c r="S27952" t="s">
        <v>112</v>
      </c>
      <c r="T27952" t="s">
        <v>2686</v>
      </c>
      <c r="U27952" t="s">
        <v>117</v>
      </c>
      <c r="V27952" t="s">
        <v>516</v>
      </c>
      <c r="W27952" t="s">
        <v>517</v>
      </c>
      <c r="X27952">
        <v>1</v>
      </c>
      <c r="Y27952">
        <v>232673</v>
      </c>
    </row>
    <row r="27953" spans="1:25" x14ac:dyDescent="0.25">
      <c r="A27953" t="s">
        <v>2042</v>
      </c>
      <c r="B27953" t="s">
        <v>2043</v>
      </c>
      <c r="C27953" t="s">
        <v>50</v>
      </c>
      <c r="D27953" t="s">
        <v>51</v>
      </c>
      <c r="E27953" t="s">
        <v>25</v>
      </c>
      <c r="F27953" t="s">
        <v>21</v>
      </c>
      <c r="G27953">
        <v>2</v>
      </c>
      <c r="H27953" s="1">
        <v>38866.680555555555</v>
      </c>
      <c r="I27953" t="s">
        <v>31</v>
      </c>
      <c r="J27953" t="s">
        <v>56</v>
      </c>
      <c r="K27953" t="s">
        <v>26</v>
      </c>
      <c r="L27953" t="s">
        <v>26</v>
      </c>
      <c r="M27953" t="s">
        <v>27</v>
      </c>
      <c r="O27953">
        <v>494</v>
      </c>
      <c r="Q27953">
        <v>0</v>
      </c>
      <c r="R27953">
        <v>0</v>
      </c>
      <c r="S27953" t="s">
        <v>24</v>
      </c>
      <c r="T27953" t="s">
        <v>2652</v>
      </c>
      <c r="U27953" t="s">
        <v>295</v>
      </c>
      <c r="V27953" t="s">
        <v>293</v>
      </c>
      <c r="W27953" t="s">
        <v>294</v>
      </c>
      <c r="X27953">
        <v>1</v>
      </c>
      <c r="Y27953">
        <v>237086</v>
      </c>
    </row>
    <row r="27954" spans="1:25" x14ac:dyDescent="0.25">
      <c r="A27954" t="s">
        <v>2042</v>
      </c>
      <c r="B27954" t="s">
        <v>2043</v>
      </c>
      <c r="C27954" t="s">
        <v>50</v>
      </c>
      <c r="D27954" t="s">
        <v>51</v>
      </c>
      <c r="E27954" t="s">
        <v>25</v>
      </c>
      <c r="F27954" t="s">
        <v>21</v>
      </c>
      <c r="G27954">
        <v>2</v>
      </c>
      <c r="H27954" s="1">
        <v>39015.010416666664</v>
      </c>
      <c r="I27954" t="s">
        <v>31</v>
      </c>
      <c r="J27954" t="s">
        <v>30</v>
      </c>
      <c r="K27954" t="s">
        <v>26</v>
      </c>
      <c r="L27954" t="s">
        <v>26</v>
      </c>
      <c r="M27954" t="s">
        <v>27</v>
      </c>
      <c r="O27954">
        <v>0</v>
      </c>
      <c r="Q27954">
        <v>25</v>
      </c>
      <c r="S27954" t="s">
        <v>24</v>
      </c>
      <c r="T27954" t="s">
        <v>2665</v>
      </c>
      <c r="U27954" t="s">
        <v>2666</v>
      </c>
      <c r="V27954" t="s">
        <v>481</v>
      </c>
      <c r="W27954" t="s">
        <v>482</v>
      </c>
      <c r="X27954">
        <v>1</v>
      </c>
      <c r="Y27954">
        <v>238057</v>
      </c>
    </row>
    <row r="27955" spans="1:25" x14ac:dyDescent="0.25">
      <c r="A27955" t="s">
        <v>2313</v>
      </c>
      <c r="B27955" t="s">
        <v>2314</v>
      </c>
      <c r="C27955" t="s">
        <v>327</v>
      </c>
      <c r="D27955" t="s">
        <v>328</v>
      </c>
      <c r="E27955" t="s">
        <v>25</v>
      </c>
      <c r="F27955" t="s">
        <v>21</v>
      </c>
      <c r="G27955">
        <v>1</v>
      </c>
      <c r="H27955" s="1">
        <v>41074.958333333336</v>
      </c>
      <c r="I27955" t="s">
        <v>69</v>
      </c>
      <c r="J27955" t="s">
        <v>30</v>
      </c>
      <c r="K27955" t="s">
        <v>113</v>
      </c>
      <c r="M27955" t="s">
        <v>64</v>
      </c>
      <c r="N27955">
        <v>720</v>
      </c>
      <c r="O27955" s="2">
        <v>16972</v>
      </c>
      <c r="P27955">
        <v>30</v>
      </c>
      <c r="Q27955">
        <v>50</v>
      </c>
      <c r="S27955" t="s">
        <v>24</v>
      </c>
      <c r="T27955" t="s">
        <v>2657</v>
      </c>
      <c r="U27955" t="s">
        <v>128</v>
      </c>
      <c r="V27955" t="s">
        <v>587</v>
      </c>
      <c r="W27955" t="s">
        <v>588</v>
      </c>
      <c r="X27955">
        <v>1</v>
      </c>
      <c r="Y27955">
        <v>322997</v>
      </c>
    </row>
    <row r="27956" spans="1:25" x14ac:dyDescent="0.25">
      <c r="A27956" t="s">
        <v>2313</v>
      </c>
      <c r="B27956" t="s">
        <v>2314</v>
      </c>
      <c r="C27956" t="s">
        <v>327</v>
      </c>
      <c r="D27956" t="s">
        <v>328</v>
      </c>
      <c r="E27956" t="s">
        <v>25</v>
      </c>
      <c r="F27956" t="s">
        <v>21</v>
      </c>
      <c r="G27956">
        <v>2</v>
      </c>
      <c r="H27956" s="1">
        <v>41554.322916666664</v>
      </c>
      <c r="I27956" t="s">
        <v>31</v>
      </c>
      <c r="J27956" t="s">
        <v>56</v>
      </c>
      <c r="K27956" t="s">
        <v>26</v>
      </c>
      <c r="L27956" t="s">
        <v>122</v>
      </c>
      <c r="M27956" t="s">
        <v>27</v>
      </c>
      <c r="N27956">
        <v>1</v>
      </c>
      <c r="O27956">
        <v>0</v>
      </c>
      <c r="P27956">
        <v>4.1666667999999997E-2</v>
      </c>
      <c r="Q27956">
        <v>0</v>
      </c>
      <c r="R27956">
        <v>0</v>
      </c>
      <c r="S27956" t="s">
        <v>24</v>
      </c>
      <c r="T27956" t="s">
        <v>2654</v>
      </c>
      <c r="U27956" t="s">
        <v>86</v>
      </c>
      <c r="V27956" t="s">
        <v>489</v>
      </c>
      <c r="W27956" t="s">
        <v>490</v>
      </c>
      <c r="X27956">
        <v>1</v>
      </c>
      <c r="Y27956">
        <v>341775</v>
      </c>
    </row>
    <row r="27957" spans="1:25" x14ac:dyDescent="0.25">
      <c r="A27957" t="s">
        <v>2313</v>
      </c>
      <c r="B27957" t="s">
        <v>2314</v>
      </c>
      <c r="C27957" t="s">
        <v>327</v>
      </c>
      <c r="D27957" t="s">
        <v>328</v>
      </c>
      <c r="E27957" t="s">
        <v>25</v>
      </c>
      <c r="F27957" t="s">
        <v>21</v>
      </c>
      <c r="G27957">
        <v>2</v>
      </c>
      <c r="H27957" s="1">
        <v>41794.35</v>
      </c>
      <c r="I27957" t="s">
        <v>31</v>
      </c>
      <c r="J27957" t="s">
        <v>56</v>
      </c>
      <c r="K27957" t="s">
        <v>26</v>
      </c>
      <c r="L27957" t="s">
        <v>26</v>
      </c>
      <c r="M27957" t="s">
        <v>27</v>
      </c>
      <c r="O27957">
        <v>0</v>
      </c>
      <c r="Q27957">
        <v>0</v>
      </c>
      <c r="R27957">
        <v>0</v>
      </c>
      <c r="S27957" t="s">
        <v>24</v>
      </c>
      <c r="T27957" t="s">
        <v>2650</v>
      </c>
      <c r="U27957" t="s">
        <v>184</v>
      </c>
      <c r="V27957" t="s">
        <v>259</v>
      </c>
      <c r="W27957" t="s">
        <v>260</v>
      </c>
      <c r="X27957">
        <v>1</v>
      </c>
      <c r="Y27957">
        <v>346817</v>
      </c>
    </row>
    <row r="27958" spans="1:25" x14ac:dyDescent="0.25">
      <c r="A27958" t="s">
        <v>2313</v>
      </c>
      <c r="B27958" t="s">
        <v>2314</v>
      </c>
      <c r="C27958" t="s">
        <v>327</v>
      </c>
      <c r="D27958" t="s">
        <v>328</v>
      </c>
      <c r="E27958" t="s">
        <v>25</v>
      </c>
      <c r="F27958" t="s">
        <v>21</v>
      </c>
      <c r="H27958" s="1">
        <v>41068.40625</v>
      </c>
      <c r="I27958" t="s">
        <v>31</v>
      </c>
      <c r="J27958" t="s">
        <v>36</v>
      </c>
      <c r="K27958" t="s">
        <v>143</v>
      </c>
      <c r="L27958" t="s">
        <v>26</v>
      </c>
      <c r="M27958" t="s">
        <v>64</v>
      </c>
      <c r="O27958">
        <v>0</v>
      </c>
      <c r="Q27958">
        <v>100</v>
      </c>
      <c r="S27958" t="s">
        <v>24</v>
      </c>
      <c r="T27958" t="s">
        <v>2650</v>
      </c>
      <c r="U27958" t="s">
        <v>154</v>
      </c>
      <c r="V27958" t="s">
        <v>154</v>
      </c>
      <c r="W27958" t="s">
        <v>155</v>
      </c>
      <c r="X27958">
        <v>1</v>
      </c>
      <c r="Y27958">
        <v>323672</v>
      </c>
    </row>
    <row r="27959" spans="1:25" x14ac:dyDescent="0.25">
      <c r="A27959" t="s">
        <v>1081</v>
      </c>
      <c r="B27959" t="s">
        <v>1082</v>
      </c>
      <c r="C27959" t="s">
        <v>195</v>
      </c>
      <c r="D27959" t="s">
        <v>196</v>
      </c>
      <c r="E27959" t="s">
        <v>25</v>
      </c>
      <c r="F27959" t="s">
        <v>21</v>
      </c>
      <c r="G27959">
        <v>2</v>
      </c>
      <c r="H27959" s="1">
        <v>37187.3125</v>
      </c>
      <c r="I27959" t="s">
        <v>290</v>
      </c>
      <c r="J27959" t="s">
        <v>56</v>
      </c>
      <c r="K27959" t="s">
        <v>113</v>
      </c>
      <c r="L27959" t="s">
        <v>26</v>
      </c>
      <c r="M27959" t="s">
        <v>64</v>
      </c>
      <c r="N27959">
        <v>168</v>
      </c>
      <c r="O27959" s="2">
        <v>176089</v>
      </c>
      <c r="P27959">
        <v>7</v>
      </c>
      <c r="Q27959">
        <v>0</v>
      </c>
      <c r="R27959">
        <v>0</v>
      </c>
      <c r="S27959" t="s">
        <v>24</v>
      </c>
      <c r="T27959" t="s">
        <v>2654</v>
      </c>
      <c r="U27959" t="s">
        <v>86</v>
      </c>
      <c r="V27959" t="s">
        <v>96</v>
      </c>
      <c r="W27959" t="s">
        <v>97</v>
      </c>
      <c r="X27959">
        <v>1</v>
      </c>
      <c r="Y27959">
        <v>207878</v>
      </c>
    </row>
    <row r="27960" spans="1:25" x14ac:dyDescent="0.25">
      <c r="A27960" t="s">
        <v>1081</v>
      </c>
      <c r="B27960" t="s">
        <v>1082</v>
      </c>
      <c r="C27960" t="s">
        <v>195</v>
      </c>
      <c r="D27960" t="s">
        <v>196</v>
      </c>
      <c r="E27960" t="s">
        <v>25</v>
      </c>
      <c r="F27960" t="s">
        <v>21</v>
      </c>
      <c r="G27960">
        <v>2</v>
      </c>
      <c r="H27960" s="1">
        <v>38121.34375</v>
      </c>
      <c r="I27960" t="s">
        <v>31</v>
      </c>
      <c r="J27960" t="s">
        <v>56</v>
      </c>
      <c r="K27960" t="s">
        <v>113</v>
      </c>
      <c r="L27960" t="s">
        <v>122</v>
      </c>
      <c r="M27960" t="s">
        <v>64</v>
      </c>
      <c r="N27960">
        <v>72</v>
      </c>
      <c r="O27960" s="2">
        <v>260320</v>
      </c>
      <c r="P27960">
        <v>3</v>
      </c>
      <c r="Q27960">
        <v>0</v>
      </c>
      <c r="R27960">
        <v>0</v>
      </c>
      <c r="S27960" t="s">
        <v>24</v>
      </c>
      <c r="T27960" t="s">
        <v>2654</v>
      </c>
      <c r="U27960" t="s">
        <v>86</v>
      </c>
      <c r="V27960" t="s">
        <v>96</v>
      </c>
      <c r="W27960" t="s">
        <v>97</v>
      </c>
      <c r="X27960">
        <v>1</v>
      </c>
      <c r="Y27960">
        <v>227121</v>
      </c>
    </row>
    <row r="27961" spans="1:25" x14ac:dyDescent="0.25">
      <c r="A27961" t="s">
        <v>1081</v>
      </c>
      <c r="B27961" t="s">
        <v>1082</v>
      </c>
      <c r="C27961" t="s">
        <v>195</v>
      </c>
      <c r="D27961" t="s">
        <v>196</v>
      </c>
      <c r="E27961" t="s">
        <v>25</v>
      </c>
      <c r="F27961" t="s">
        <v>21</v>
      </c>
      <c r="G27961">
        <v>2</v>
      </c>
      <c r="H27961" s="1">
        <v>39004.319444444445</v>
      </c>
      <c r="I27961" t="s">
        <v>31</v>
      </c>
      <c r="J27961" t="s">
        <v>36</v>
      </c>
      <c r="K27961" t="s">
        <v>212</v>
      </c>
      <c r="L27961" t="s">
        <v>26</v>
      </c>
      <c r="M27961" t="s">
        <v>64</v>
      </c>
      <c r="N27961">
        <v>72</v>
      </c>
      <c r="O27961" s="2">
        <v>111931</v>
      </c>
      <c r="P27961">
        <v>3</v>
      </c>
      <c r="Q27961" s="2">
        <v>1200</v>
      </c>
      <c r="S27961" t="s">
        <v>24</v>
      </c>
      <c r="T27961" t="s">
        <v>2653</v>
      </c>
      <c r="U27961" t="s">
        <v>720</v>
      </c>
      <c r="V27961" t="s">
        <v>720</v>
      </c>
      <c r="W27961" t="s">
        <v>721</v>
      </c>
      <c r="X27961">
        <v>1</v>
      </c>
      <c r="Y27961">
        <v>243975</v>
      </c>
    </row>
    <row r="27962" spans="1:25" x14ac:dyDescent="0.25">
      <c r="A27962" t="s">
        <v>1081</v>
      </c>
      <c r="B27962" t="s">
        <v>1082</v>
      </c>
      <c r="C27962" t="s">
        <v>195</v>
      </c>
      <c r="D27962" t="s">
        <v>196</v>
      </c>
      <c r="E27962" t="s">
        <v>25</v>
      </c>
      <c r="F27962" t="s">
        <v>21</v>
      </c>
      <c r="G27962">
        <v>2</v>
      </c>
      <c r="H27962" s="1">
        <v>39721.297222222223</v>
      </c>
      <c r="I27962" t="s">
        <v>31</v>
      </c>
      <c r="J27962" t="s">
        <v>36</v>
      </c>
      <c r="K27962" t="s">
        <v>212</v>
      </c>
      <c r="L27962" t="s">
        <v>26</v>
      </c>
      <c r="M27962" t="s">
        <v>64</v>
      </c>
      <c r="N27962">
        <v>24</v>
      </c>
      <c r="O27962" s="2">
        <v>1171</v>
      </c>
      <c r="P27962">
        <v>1</v>
      </c>
      <c r="Q27962">
        <v>10</v>
      </c>
      <c r="R27962">
        <v>0</v>
      </c>
      <c r="S27962" t="s">
        <v>24</v>
      </c>
      <c r="T27962" t="s">
        <v>2653</v>
      </c>
      <c r="U27962" t="s">
        <v>720</v>
      </c>
      <c r="V27962" t="s">
        <v>123</v>
      </c>
      <c r="W27962" t="s">
        <v>124</v>
      </c>
      <c r="X27962">
        <v>1</v>
      </c>
      <c r="Y27962">
        <v>257587</v>
      </c>
    </row>
    <row r="27963" spans="1:25" x14ac:dyDescent="0.25">
      <c r="A27963" t="s">
        <v>1081</v>
      </c>
      <c r="B27963" t="s">
        <v>1082</v>
      </c>
      <c r="C27963" t="s">
        <v>195</v>
      </c>
      <c r="D27963" t="s">
        <v>196</v>
      </c>
      <c r="E27963" t="s">
        <v>25</v>
      </c>
      <c r="F27963" t="s">
        <v>21</v>
      </c>
      <c r="G27963">
        <v>2</v>
      </c>
      <c r="H27963" s="1">
        <v>37179.303472222222</v>
      </c>
      <c r="I27963" t="s">
        <v>31</v>
      </c>
      <c r="J27963" t="s">
        <v>56</v>
      </c>
      <c r="K27963" t="s">
        <v>212</v>
      </c>
      <c r="L27963" t="s">
        <v>125</v>
      </c>
      <c r="M27963" t="s">
        <v>64</v>
      </c>
      <c r="N27963">
        <v>5</v>
      </c>
      <c r="O27963">
        <v>0</v>
      </c>
      <c r="P27963">
        <v>0.20833332800000001</v>
      </c>
      <c r="Q27963">
        <v>0</v>
      </c>
      <c r="R27963">
        <v>0</v>
      </c>
      <c r="S27963" t="s">
        <v>24</v>
      </c>
      <c r="T27963" t="s">
        <v>2654</v>
      </c>
      <c r="U27963" t="s">
        <v>86</v>
      </c>
      <c r="V27963" t="s">
        <v>96</v>
      </c>
      <c r="W27963" t="s">
        <v>97</v>
      </c>
      <c r="X27963">
        <v>1</v>
      </c>
      <c r="Y27963">
        <v>208847</v>
      </c>
    </row>
    <row r="27964" spans="1:25" x14ac:dyDescent="0.25">
      <c r="A27964" t="s">
        <v>1081</v>
      </c>
      <c r="B27964" t="s">
        <v>1082</v>
      </c>
      <c r="C27964" t="s">
        <v>195</v>
      </c>
      <c r="D27964" t="s">
        <v>196</v>
      </c>
      <c r="E27964" t="s">
        <v>25</v>
      </c>
      <c r="F27964" t="s">
        <v>21</v>
      </c>
      <c r="G27964">
        <v>2</v>
      </c>
      <c r="H27964" s="1">
        <v>41183.8125</v>
      </c>
      <c r="I27964" t="s">
        <v>69</v>
      </c>
      <c r="J27964" t="s">
        <v>47</v>
      </c>
      <c r="K27964" t="s">
        <v>26</v>
      </c>
      <c r="L27964" t="s">
        <v>114</v>
      </c>
      <c r="M27964" t="s">
        <v>27</v>
      </c>
      <c r="N27964">
        <v>4</v>
      </c>
      <c r="O27964">
        <v>527</v>
      </c>
      <c r="P27964">
        <v>0.16666667199999999</v>
      </c>
      <c r="Q27964">
        <v>0</v>
      </c>
      <c r="R27964">
        <v>0</v>
      </c>
      <c r="S27964" t="s">
        <v>112</v>
      </c>
      <c r="T27964" t="s">
        <v>201</v>
      </c>
      <c r="U27964" t="s">
        <v>2682</v>
      </c>
      <c r="V27964" t="s">
        <v>199</v>
      </c>
      <c r="W27964" t="s">
        <v>200</v>
      </c>
      <c r="X27964">
        <v>1</v>
      </c>
      <c r="Y27964">
        <v>328724</v>
      </c>
    </row>
    <row r="27965" spans="1:25" x14ac:dyDescent="0.25">
      <c r="A27965" t="s">
        <v>1081</v>
      </c>
      <c r="B27965" t="s">
        <v>1082</v>
      </c>
      <c r="C27965" t="s">
        <v>195</v>
      </c>
      <c r="D27965" t="s">
        <v>196</v>
      </c>
      <c r="E27965" t="s">
        <v>25</v>
      </c>
      <c r="F27965" t="s">
        <v>21</v>
      </c>
      <c r="G27965">
        <v>2</v>
      </c>
      <c r="H27965" s="1">
        <v>42110.027777777781</v>
      </c>
      <c r="I27965" t="s">
        <v>31</v>
      </c>
      <c r="J27965" t="s">
        <v>36</v>
      </c>
      <c r="K27965" t="s">
        <v>26</v>
      </c>
      <c r="L27965" t="s">
        <v>125</v>
      </c>
      <c r="M27965" t="s">
        <v>27</v>
      </c>
      <c r="N27965">
        <v>1</v>
      </c>
      <c r="O27965">
        <v>0</v>
      </c>
      <c r="P27965">
        <v>4.1666667999999997E-2</v>
      </c>
      <c r="Q27965">
        <v>5</v>
      </c>
      <c r="R27965">
        <v>0</v>
      </c>
      <c r="S27965" t="s">
        <v>24</v>
      </c>
      <c r="T27965" t="s">
        <v>2654</v>
      </c>
      <c r="U27965" t="s">
        <v>86</v>
      </c>
      <c r="V27965" t="s">
        <v>522</v>
      </c>
      <c r="W27965" t="s">
        <v>523</v>
      </c>
      <c r="X27965">
        <v>1</v>
      </c>
      <c r="Y27965">
        <v>359608</v>
      </c>
    </row>
    <row r="27966" spans="1:25" x14ac:dyDescent="0.25">
      <c r="A27966" t="s">
        <v>1081</v>
      </c>
      <c r="B27966" t="s">
        <v>1082</v>
      </c>
      <c r="C27966" t="s">
        <v>195</v>
      </c>
      <c r="D27966" t="s">
        <v>196</v>
      </c>
      <c r="E27966" t="s">
        <v>25</v>
      </c>
      <c r="F27966" t="s">
        <v>21</v>
      </c>
      <c r="G27966">
        <v>2</v>
      </c>
      <c r="H27966" s="1">
        <v>37176.308333333334</v>
      </c>
      <c r="I27966" t="s">
        <v>290</v>
      </c>
      <c r="J27966" t="s">
        <v>56</v>
      </c>
      <c r="K27966" t="s">
        <v>26</v>
      </c>
      <c r="L27966" t="s">
        <v>26</v>
      </c>
      <c r="M27966" t="s">
        <v>27</v>
      </c>
      <c r="O27966">
        <v>0</v>
      </c>
      <c r="Q27966">
        <v>0</v>
      </c>
      <c r="R27966">
        <v>0</v>
      </c>
      <c r="S27966" t="s">
        <v>24</v>
      </c>
      <c r="T27966" t="s">
        <v>2654</v>
      </c>
      <c r="U27966" t="s">
        <v>86</v>
      </c>
      <c r="V27966" t="s">
        <v>96</v>
      </c>
      <c r="W27966" t="s">
        <v>97</v>
      </c>
      <c r="X27966">
        <v>1</v>
      </c>
      <c r="Y27966">
        <v>205696</v>
      </c>
    </row>
    <row r="27967" spans="1:25" x14ac:dyDescent="0.25">
      <c r="A27967" t="s">
        <v>1081</v>
      </c>
      <c r="B27967" t="s">
        <v>1082</v>
      </c>
      <c r="C27967" t="s">
        <v>195</v>
      </c>
      <c r="D27967" t="s">
        <v>196</v>
      </c>
      <c r="E27967" t="s">
        <v>25</v>
      </c>
      <c r="F27967" t="s">
        <v>21</v>
      </c>
      <c r="G27967">
        <v>2</v>
      </c>
      <c r="H27967" s="1">
        <v>37155.022916666669</v>
      </c>
      <c r="I27967" t="s">
        <v>31</v>
      </c>
      <c r="J27967" t="s">
        <v>56</v>
      </c>
      <c r="K27967" t="s">
        <v>26</v>
      </c>
      <c r="L27967" t="s">
        <v>26</v>
      </c>
      <c r="M27967" t="s">
        <v>27</v>
      </c>
      <c r="O27967">
        <v>0</v>
      </c>
      <c r="Q27967">
        <v>0</v>
      </c>
      <c r="R27967">
        <v>0</v>
      </c>
      <c r="S27967" t="s">
        <v>24</v>
      </c>
      <c r="T27967" t="s">
        <v>2654</v>
      </c>
      <c r="U27967" t="s">
        <v>86</v>
      </c>
      <c r="V27967" t="s">
        <v>96</v>
      </c>
      <c r="W27967" t="s">
        <v>97</v>
      </c>
      <c r="X27967">
        <v>1</v>
      </c>
      <c r="Y27967">
        <v>214557</v>
      </c>
    </row>
    <row r="27968" spans="1:25" x14ac:dyDescent="0.25">
      <c r="A27968" t="s">
        <v>1081</v>
      </c>
      <c r="B27968" t="s">
        <v>1082</v>
      </c>
      <c r="C27968" t="s">
        <v>195</v>
      </c>
      <c r="D27968" t="s">
        <v>196</v>
      </c>
      <c r="E27968" t="s">
        <v>25</v>
      </c>
      <c r="F27968" t="s">
        <v>21</v>
      </c>
      <c r="G27968">
        <v>2</v>
      </c>
      <c r="H27968" s="1">
        <v>38649.470833333333</v>
      </c>
      <c r="I27968" t="s">
        <v>31</v>
      </c>
      <c r="J27968" t="s">
        <v>56</v>
      </c>
      <c r="K27968" t="s">
        <v>26</v>
      </c>
      <c r="L27968" t="s">
        <v>26</v>
      </c>
      <c r="M27968" t="s">
        <v>27</v>
      </c>
      <c r="O27968">
        <v>0</v>
      </c>
      <c r="Q27968">
        <v>0</v>
      </c>
      <c r="R27968">
        <v>0</v>
      </c>
      <c r="S27968" t="s">
        <v>24</v>
      </c>
      <c r="T27968" t="s">
        <v>2650</v>
      </c>
      <c r="U27968" t="s">
        <v>184</v>
      </c>
      <c r="V27968" t="s">
        <v>184</v>
      </c>
      <c r="W27968" t="s">
        <v>185</v>
      </c>
      <c r="X27968">
        <v>1</v>
      </c>
      <c r="Y27968">
        <v>239345</v>
      </c>
    </row>
    <row r="27969" spans="1:25" x14ac:dyDescent="0.25">
      <c r="A27969" t="s">
        <v>1081</v>
      </c>
      <c r="B27969" t="s">
        <v>1082</v>
      </c>
      <c r="C27969" t="s">
        <v>195</v>
      </c>
      <c r="D27969" t="s">
        <v>196</v>
      </c>
      <c r="E27969" t="s">
        <v>25</v>
      </c>
      <c r="F27969" t="s">
        <v>21</v>
      </c>
      <c r="G27969">
        <v>2</v>
      </c>
      <c r="H27969" s="1">
        <v>40374.708333333336</v>
      </c>
      <c r="I27969" t="s">
        <v>31</v>
      </c>
      <c r="J27969" t="s">
        <v>47</v>
      </c>
      <c r="K27969" t="s">
        <v>26</v>
      </c>
      <c r="L27969" t="s">
        <v>26</v>
      </c>
      <c r="M27969" t="s">
        <v>27</v>
      </c>
      <c r="O27969">
        <v>0</v>
      </c>
      <c r="Q27969">
        <v>0</v>
      </c>
      <c r="R27969">
        <v>0</v>
      </c>
      <c r="S27969" t="s">
        <v>24</v>
      </c>
      <c r="T27969" t="s">
        <v>2650</v>
      </c>
      <c r="U27969" t="s">
        <v>197</v>
      </c>
      <c r="V27969" t="s">
        <v>406</v>
      </c>
      <c r="W27969" t="s">
        <v>407</v>
      </c>
      <c r="X27969">
        <v>1</v>
      </c>
      <c r="Y27969">
        <v>304234</v>
      </c>
    </row>
    <row r="27970" spans="1:25" x14ac:dyDescent="0.25">
      <c r="A27970" t="s">
        <v>1081</v>
      </c>
      <c r="B27970" t="s">
        <v>1082</v>
      </c>
      <c r="C27970" t="s">
        <v>195</v>
      </c>
      <c r="D27970" t="s">
        <v>196</v>
      </c>
      <c r="E27970" t="s">
        <v>25</v>
      </c>
      <c r="F27970" t="s">
        <v>21</v>
      </c>
      <c r="G27970">
        <v>2</v>
      </c>
      <c r="H27970" s="1">
        <v>40574.354166666664</v>
      </c>
      <c r="I27970" t="s">
        <v>31</v>
      </c>
      <c r="J27970" t="s">
        <v>56</v>
      </c>
      <c r="K27970" t="s">
        <v>26</v>
      </c>
      <c r="L27970" t="s">
        <v>26</v>
      </c>
      <c r="M27970" t="s">
        <v>27</v>
      </c>
      <c r="O27970">
        <v>0</v>
      </c>
      <c r="Q27970">
        <v>0</v>
      </c>
      <c r="R27970">
        <v>0</v>
      </c>
      <c r="S27970" t="s">
        <v>24</v>
      </c>
      <c r="T27970" t="s">
        <v>2650</v>
      </c>
      <c r="U27970" t="s">
        <v>197</v>
      </c>
      <c r="V27970" t="s">
        <v>406</v>
      </c>
      <c r="W27970" t="s">
        <v>407</v>
      </c>
      <c r="X27970">
        <v>1</v>
      </c>
      <c r="Y27970">
        <v>309850</v>
      </c>
    </row>
    <row r="27971" spans="1:25" x14ac:dyDescent="0.25">
      <c r="A27971" t="s">
        <v>1081</v>
      </c>
      <c r="B27971" t="s">
        <v>1082</v>
      </c>
      <c r="C27971" t="s">
        <v>195</v>
      </c>
      <c r="D27971" t="s">
        <v>196</v>
      </c>
      <c r="E27971" t="s">
        <v>25</v>
      </c>
      <c r="F27971" t="s">
        <v>21</v>
      </c>
      <c r="G27971">
        <v>3</v>
      </c>
      <c r="H27971" s="1">
        <v>41200.565972222219</v>
      </c>
      <c r="I27971" t="s">
        <v>31</v>
      </c>
      <c r="J27971" t="s">
        <v>30</v>
      </c>
      <c r="K27971" t="s">
        <v>26</v>
      </c>
      <c r="L27971" t="s">
        <v>26</v>
      </c>
      <c r="M27971" t="s">
        <v>27</v>
      </c>
      <c r="O27971">
        <v>0</v>
      </c>
      <c r="Q27971">
        <v>2</v>
      </c>
      <c r="R27971">
        <v>0</v>
      </c>
      <c r="S27971" t="s">
        <v>112</v>
      </c>
      <c r="T27971" t="s">
        <v>201</v>
      </c>
      <c r="U27971" t="s">
        <v>2682</v>
      </c>
      <c r="V27971" t="s">
        <v>199</v>
      </c>
      <c r="W27971" t="s">
        <v>200</v>
      </c>
      <c r="X27971">
        <v>1</v>
      </c>
      <c r="Y27971">
        <v>328547</v>
      </c>
    </row>
    <row r="27972" spans="1:25" x14ac:dyDescent="0.25">
      <c r="A27972" t="s">
        <v>1081</v>
      </c>
      <c r="B27972" t="s">
        <v>1082</v>
      </c>
      <c r="C27972" t="s">
        <v>195</v>
      </c>
      <c r="D27972" t="s">
        <v>196</v>
      </c>
      <c r="E27972" t="s">
        <v>25</v>
      </c>
      <c r="F27972" t="s">
        <v>21</v>
      </c>
      <c r="G27972">
        <v>2</v>
      </c>
      <c r="H27972" s="1">
        <v>41187.477777777778</v>
      </c>
      <c r="I27972" t="s">
        <v>31</v>
      </c>
      <c r="J27972" t="s">
        <v>36</v>
      </c>
      <c r="K27972" t="s">
        <v>26</v>
      </c>
      <c r="L27972" t="s">
        <v>26</v>
      </c>
      <c r="M27972" t="s">
        <v>27</v>
      </c>
      <c r="O27972">
        <v>0</v>
      </c>
      <c r="Q27972">
        <v>20</v>
      </c>
      <c r="R27972">
        <v>0</v>
      </c>
      <c r="S27972" t="s">
        <v>24</v>
      </c>
      <c r="T27972" t="s">
        <v>2665</v>
      </c>
      <c r="U27972" t="s">
        <v>2666</v>
      </c>
      <c r="V27972" t="s">
        <v>481</v>
      </c>
      <c r="W27972" t="s">
        <v>482</v>
      </c>
      <c r="X27972">
        <v>1</v>
      </c>
      <c r="Y27972">
        <v>329197</v>
      </c>
    </row>
    <row r="27973" spans="1:25" x14ac:dyDescent="0.25">
      <c r="A27973" t="s">
        <v>1081</v>
      </c>
      <c r="B27973" t="s">
        <v>1082</v>
      </c>
      <c r="C27973" t="s">
        <v>195</v>
      </c>
      <c r="D27973" t="s">
        <v>196</v>
      </c>
      <c r="E27973" t="s">
        <v>25</v>
      </c>
      <c r="F27973" t="s">
        <v>21</v>
      </c>
      <c r="G27973">
        <v>2</v>
      </c>
      <c r="H27973" s="1">
        <v>40147.003472222219</v>
      </c>
      <c r="I27973" t="s">
        <v>31</v>
      </c>
      <c r="J27973" t="s">
        <v>30</v>
      </c>
      <c r="K27973" t="s">
        <v>26</v>
      </c>
      <c r="L27973" t="s">
        <v>26</v>
      </c>
      <c r="M27973" t="s">
        <v>27</v>
      </c>
      <c r="O27973">
        <v>0</v>
      </c>
      <c r="Q27973">
        <v>50</v>
      </c>
      <c r="R27973">
        <v>0</v>
      </c>
      <c r="S27973" t="s">
        <v>24</v>
      </c>
      <c r="T27973" t="s">
        <v>2654</v>
      </c>
      <c r="U27973" t="s">
        <v>86</v>
      </c>
      <c r="V27973" t="s">
        <v>96</v>
      </c>
      <c r="W27973" t="s">
        <v>97</v>
      </c>
      <c r="X27973">
        <v>1</v>
      </c>
      <c r="Y27973">
        <v>269054</v>
      </c>
    </row>
    <row r="27974" spans="1:25" x14ac:dyDescent="0.25">
      <c r="A27974" t="s">
        <v>1081</v>
      </c>
      <c r="B27974" t="s">
        <v>1082</v>
      </c>
      <c r="C27974" t="s">
        <v>195</v>
      </c>
      <c r="D27974" t="s">
        <v>196</v>
      </c>
      <c r="E27974" t="s">
        <v>25</v>
      </c>
      <c r="F27974" t="s">
        <v>21</v>
      </c>
      <c r="G27974">
        <v>2</v>
      </c>
      <c r="H27974" s="1">
        <v>41477.385416666664</v>
      </c>
      <c r="I27974" t="s">
        <v>31</v>
      </c>
      <c r="J27974" t="s">
        <v>30</v>
      </c>
      <c r="K27974" t="s">
        <v>26</v>
      </c>
      <c r="L27974" t="s">
        <v>26</v>
      </c>
      <c r="M27974" t="s">
        <v>27</v>
      </c>
      <c r="O27974">
        <v>0</v>
      </c>
      <c r="Q27974">
        <v>50</v>
      </c>
      <c r="R27974">
        <v>0</v>
      </c>
      <c r="S27974" t="s">
        <v>24</v>
      </c>
      <c r="T27974" t="s">
        <v>2650</v>
      </c>
      <c r="U27974" t="s">
        <v>197</v>
      </c>
      <c r="V27974" t="s">
        <v>406</v>
      </c>
      <c r="W27974" t="s">
        <v>407</v>
      </c>
      <c r="X27974">
        <v>1</v>
      </c>
      <c r="Y27974">
        <v>335223</v>
      </c>
    </row>
    <row r="27975" spans="1:25" x14ac:dyDescent="0.25">
      <c r="A27975" t="s">
        <v>1081</v>
      </c>
      <c r="B27975" t="s">
        <v>1082</v>
      </c>
      <c r="C27975" t="s">
        <v>195</v>
      </c>
      <c r="D27975" t="s">
        <v>196</v>
      </c>
      <c r="E27975" t="s">
        <v>25</v>
      </c>
      <c r="H27975" s="1">
        <v>41872.010416666664</v>
      </c>
      <c r="I27975" t="s">
        <v>31</v>
      </c>
      <c r="J27975" t="s">
        <v>2331</v>
      </c>
      <c r="K27975" t="s">
        <v>26</v>
      </c>
      <c r="L27975" t="s">
        <v>26</v>
      </c>
      <c r="M27975" t="s">
        <v>27</v>
      </c>
      <c r="O27975">
        <v>0</v>
      </c>
      <c r="Q27975">
        <v>100</v>
      </c>
      <c r="R27975">
        <v>0</v>
      </c>
      <c r="S27975" t="s">
        <v>24</v>
      </c>
      <c r="T27975" t="s">
        <v>2665</v>
      </c>
      <c r="U27975" t="s">
        <v>2666</v>
      </c>
      <c r="V27975" t="s">
        <v>286</v>
      </c>
      <c r="W27975" t="s">
        <v>287</v>
      </c>
      <c r="X27975">
        <v>1</v>
      </c>
      <c r="Y27975">
        <v>350361</v>
      </c>
    </row>
    <row r="27976" spans="1:25" x14ac:dyDescent="0.25">
      <c r="A27976" t="s">
        <v>1081</v>
      </c>
      <c r="B27976" t="s">
        <v>1082</v>
      </c>
      <c r="C27976" t="s">
        <v>195</v>
      </c>
      <c r="D27976" t="s">
        <v>196</v>
      </c>
      <c r="E27976" t="s">
        <v>25</v>
      </c>
      <c r="F27976" t="s">
        <v>21</v>
      </c>
      <c r="G27976">
        <v>2</v>
      </c>
      <c r="H27976" s="1">
        <v>40071.354166666664</v>
      </c>
      <c r="I27976" t="s">
        <v>31</v>
      </c>
      <c r="J27976" t="s">
        <v>30</v>
      </c>
      <c r="K27976" t="s">
        <v>26</v>
      </c>
      <c r="L27976" t="s">
        <v>26</v>
      </c>
      <c r="M27976" t="s">
        <v>27</v>
      </c>
      <c r="O27976">
        <v>0</v>
      </c>
      <c r="Q27976" s="2">
        <v>4000</v>
      </c>
      <c r="R27976">
        <v>12</v>
      </c>
      <c r="S27976" t="s">
        <v>24</v>
      </c>
      <c r="T27976" t="s">
        <v>2654</v>
      </c>
      <c r="U27976" t="s">
        <v>86</v>
      </c>
      <c r="V27976" t="s">
        <v>96</v>
      </c>
      <c r="W27976" t="s">
        <v>97</v>
      </c>
      <c r="X27976">
        <v>1</v>
      </c>
      <c r="Y27976">
        <v>265809</v>
      </c>
    </row>
    <row r="27977" spans="1:25" x14ac:dyDescent="0.25">
      <c r="A27977" t="s">
        <v>1081</v>
      </c>
      <c r="B27977" t="s">
        <v>1082</v>
      </c>
      <c r="C27977" t="s">
        <v>195</v>
      </c>
      <c r="D27977" t="s">
        <v>196</v>
      </c>
      <c r="E27977" t="s">
        <v>25</v>
      </c>
      <c r="F27977" t="s">
        <v>21</v>
      </c>
      <c r="G27977">
        <v>2</v>
      </c>
      <c r="H27977" s="1">
        <v>37571.31527777778</v>
      </c>
      <c r="I27977" t="s">
        <v>31</v>
      </c>
      <c r="J27977" t="s">
        <v>36</v>
      </c>
      <c r="K27977" t="s">
        <v>212</v>
      </c>
      <c r="L27977" t="s">
        <v>26</v>
      </c>
      <c r="M27977" t="s">
        <v>64</v>
      </c>
      <c r="O27977">
        <v>0</v>
      </c>
      <c r="Q27977">
        <v>10</v>
      </c>
      <c r="S27977" t="s">
        <v>24</v>
      </c>
      <c r="T27977" t="s">
        <v>2654</v>
      </c>
      <c r="U27977" t="s">
        <v>86</v>
      </c>
      <c r="V27977" t="s">
        <v>96</v>
      </c>
      <c r="W27977" t="s">
        <v>97</v>
      </c>
      <c r="X27977">
        <v>1</v>
      </c>
      <c r="Y27977">
        <v>211129</v>
      </c>
    </row>
    <row r="27978" spans="1:25" x14ac:dyDescent="0.25">
      <c r="A27978" t="s">
        <v>1081</v>
      </c>
      <c r="B27978" t="s">
        <v>1082</v>
      </c>
      <c r="C27978" t="s">
        <v>195</v>
      </c>
      <c r="D27978" t="s">
        <v>196</v>
      </c>
      <c r="E27978" t="s">
        <v>25</v>
      </c>
      <c r="F27978" t="s">
        <v>21</v>
      </c>
      <c r="G27978">
        <v>2</v>
      </c>
      <c r="H27978" s="1">
        <v>38449.311111111114</v>
      </c>
      <c r="I27978" t="s">
        <v>31</v>
      </c>
      <c r="J27978" t="s">
        <v>36</v>
      </c>
      <c r="K27978" t="s">
        <v>26</v>
      </c>
      <c r="L27978" t="s">
        <v>26</v>
      </c>
      <c r="M27978" t="s">
        <v>27</v>
      </c>
      <c r="O27978">
        <v>0</v>
      </c>
      <c r="Q27978">
        <v>20</v>
      </c>
      <c r="S27978" t="s">
        <v>24</v>
      </c>
      <c r="T27978" t="s">
        <v>2654</v>
      </c>
      <c r="U27978" t="s">
        <v>86</v>
      </c>
      <c r="V27978" t="s">
        <v>96</v>
      </c>
      <c r="W27978" t="s">
        <v>97</v>
      </c>
      <c r="X27978">
        <v>1</v>
      </c>
      <c r="Y27978">
        <v>232873</v>
      </c>
    </row>
    <row r="27979" spans="1:25" x14ac:dyDescent="0.25">
      <c r="A27979" t="s">
        <v>1081</v>
      </c>
      <c r="B27979" t="s">
        <v>1082</v>
      </c>
      <c r="C27979" t="s">
        <v>195</v>
      </c>
      <c r="D27979" t="s">
        <v>196</v>
      </c>
      <c r="E27979" t="s">
        <v>25</v>
      </c>
      <c r="F27979" t="s">
        <v>21</v>
      </c>
      <c r="G27979">
        <v>2</v>
      </c>
      <c r="H27979" s="1">
        <v>38818.395833333336</v>
      </c>
      <c r="I27979" t="s">
        <v>31</v>
      </c>
      <c r="J27979" t="s">
        <v>30</v>
      </c>
      <c r="K27979" t="s">
        <v>212</v>
      </c>
      <c r="L27979" t="s">
        <v>26</v>
      </c>
      <c r="M27979" t="s">
        <v>64</v>
      </c>
      <c r="O27979">
        <v>0</v>
      </c>
      <c r="Q27979">
        <v>40</v>
      </c>
      <c r="S27979" t="s">
        <v>24</v>
      </c>
      <c r="T27979" t="s">
        <v>2652</v>
      </c>
      <c r="U27979" t="s">
        <v>221</v>
      </c>
      <c r="V27979" t="s">
        <v>219</v>
      </c>
      <c r="W27979" t="s">
        <v>220</v>
      </c>
      <c r="X27979">
        <v>1</v>
      </c>
      <c r="Y27979">
        <v>238646</v>
      </c>
    </row>
    <row r="27980" spans="1:25" x14ac:dyDescent="0.25">
      <c r="A27980" t="s">
        <v>1081</v>
      </c>
      <c r="B27980" t="s">
        <v>1082</v>
      </c>
      <c r="C27980" t="s">
        <v>195</v>
      </c>
      <c r="D27980" t="s">
        <v>196</v>
      </c>
      <c r="E27980" t="s">
        <v>25</v>
      </c>
      <c r="F27980" t="s">
        <v>21</v>
      </c>
      <c r="G27980">
        <v>2</v>
      </c>
      <c r="H27980" s="1">
        <v>38224.284722222219</v>
      </c>
      <c r="I27980" t="s">
        <v>31</v>
      </c>
      <c r="J27980" t="s">
        <v>36</v>
      </c>
      <c r="K27980" t="s">
        <v>26</v>
      </c>
      <c r="L27980" t="s">
        <v>26</v>
      </c>
      <c r="M27980" t="s">
        <v>27</v>
      </c>
      <c r="O27980">
        <v>0</v>
      </c>
      <c r="S27980" t="s">
        <v>24</v>
      </c>
      <c r="T27980" t="s">
        <v>2650</v>
      </c>
      <c r="U27980" t="s">
        <v>154</v>
      </c>
      <c r="V27980" t="s">
        <v>154</v>
      </c>
      <c r="W27980" t="s">
        <v>155</v>
      </c>
      <c r="X27980">
        <v>1</v>
      </c>
      <c r="Y27980">
        <v>233169</v>
      </c>
    </row>
    <row r="27981" spans="1:25" x14ac:dyDescent="0.25">
      <c r="A27981" t="s">
        <v>1081</v>
      </c>
      <c r="B27981" t="s">
        <v>1082</v>
      </c>
      <c r="C27981" t="s">
        <v>195</v>
      </c>
      <c r="D27981" t="s">
        <v>196</v>
      </c>
      <c r="E27981" t="s">
        <v>25</v>
      </c>
      <c r="F27981" t="s">
        <v>21</v>
      </c>
      <c r="G27981">
        <v>2</v>
      </c>
      <c r="H27981" s="1">
        <v>39061.777083333334</v>
      </c>
      <c r="I27981" t="s">
        <v>69</v>
      </c>
      <c r="J27981" t="s">
        <v>36</v>
      </c>
      <c r="K27981" t="s">
        <v>113</v>
      </c>
      <c r="L27981" t="s">
        <v>125</v>
      </c>
      <c r="M27981" t="s">
        <v>64</v>
      </c>
      <c r="O27981">
        <v>0</v>
      </c>
      <c r="Q27981">
        <v>450</v>
      </c>
      <c r="S27981" t="s">
        <v>24</v>
      </c>
      <c r="T27981" t="s">
        <v>2653</v>
      </c>
      <c r="U27981" t="s">
        <v>720</v>
      </c>
      <c r="V27981" t="s">
        <v>123</v>
      </c>
      <c r="W27981" t="s">
        <v>124</v>
      </c>
      <c r="X27981">
        <v>1</v>
      </c>
      <c r="Y27981">
        <v>243931</v>
      </c>
    </row>
    <row r="27982" spans="1:25" x14ac:dyDescent="0.25">
      <c r="A27982" t="s">
        <v>1081</v>
      </c>
      <c r="B27982" t="s">
        <v>1082</v>
      </c>
      <c r="C27982" t="s">
        <v>195</v>
      </c>
      <c r="D27982" t="s">
        <v>196</v>
      </c>
      <c r="E27982" t="s">
        <v>25</v>
      </c>
      <c r="F27982" t="s">
        <v>21</v>
      </c>
      <c r="G27982">
        <v>2</v>
      </c>
      <c r="H27982" s="1">
        <v>37354.034722222219</v>
      </c>
      <c r="I27982" t="s">
        <v>69</v>
      </c>
      <c r="J27982" t="s">
        <v>36</v>
      </c>
      <c r="K27982" t="s">
        <v>26</v>
      </c>
      <c r="L27982" t="s">
        <v>26</v>
      </c>
      <c r="M27982" t="s">
        <v>27</v>
      </c>
      <c r="O27982">
        <v>0</v>
      </c>
      <c r="Q27982">
        <v>700</v>
      </c>
      <c r="S27982" t="s">
        <v>24</v>
      </c>
      <c r="T27982" t="s">
        <v>2654</v>
      </c>
      <c r="U27982" t="s">
        <v>86</v>
      </c>
      <c r="V27982" t="s">
        <v>96</v>
      </c>
      <c r="W27982" t="s">
        <v>97</v>
      </c>
      <c r="X27982">
        <v>1</v>
      </c>
      <c r="Y27982">
        <v>214061</v>
      </c>
    </row>
    <row r="27983" spans="1:25" x14ac:dyDescent="0.25">
      <c r="A27983" t="s">
        <v>1063</v>
      </c>
      <c r="B27983" t="s">
        <v>1064</v>
      </c>
      <c r="C27983" t="s">
        <v>195</v>
      </c>
      <c r="D27983" t="s">
        <v>196</v>
      </c>
      <c r="E27983" t="s">
        <v>25</v>
      </c>
      <c r="F27983" t="s">
        <v>21</v>
      </c>
      <c r="G27983">
        <v>1</v>
      </c>
      <c r="H27983" s="1">
        <v>36819.833333333336</v>
      </c>
      <c r="I27983" t="s">
        <v>69</v>
      </c>
      <c r="J27983" t="s">
        <v>56</v>
      </c>
      <c r="K27983" t="s">
        <v>113</v>
      </c>
      <c r="L27983" t="s">
        <v>122</v>
      </c>
      <c r="M27983" t="s">
        <v>64</v>
      </c>
      <c r="N27983">
        <v>45</v>
      </c>
      <c r="O27983" s="2">
        <v>26034</v>
      </c>
      <c r="P27983">
        <v>1.875</v>
      </c>
      <c r="Q27983">
        <v>0</v>
      </c>
      <c r="R27983">
        <v>0</v>
      </c>
      <c r="S27983" t="s">
        <v>112</v>
      </c>
      <c r="T27983" t="s">
        <v>2686</v>
      </c>
      <c r="U27983" t="s">
        <v>117</v>
      </c>
      <c r="V27983" t="s">
        <v>516</v>
      </c>
      <c r="W27983" t="s">
        <v>517</v>
      </c>
      <c r="X27983">
        <v>1</v>
      </c>
      <c r="Y27983">
        <v>208895</v>
      </c>
    </row>
    <row r="27984" spans="1:25" x14ac:dyDescent="0.25">
      <c r="A27984" t="s">
        <v>1063</v>
      </c>
      <c r="B27984" t="s">
        <v>1064</v>
      </c>
      <c r="C27984" t="s">
        <v>195</v>
      </c>
      <c r="D27984" t="s">
        <v>196</v>
      </c>
      <c r="E27984" t="s">
        <v>25</v>
      </c>
      <c r="F27984" t="s">
        <v>21</v>
      </c>
      <c r="G27984">
        <v>2</v>
      </c>
      <c r="H27984" s="1">
        <v>41848.354166666664</v>
      </c>
      <c r="I27984" t="s">
        <v>31</v>
      </c>
      <c r="J27984" t="s">
        <v>47</v>
      </c>
      <c r="K27984" t="s">
        <v>26</v>
      </c>
      <c r="L27984" t="s">
        <v>26</v>
      </c>
      <c r="M27984" t="s">
        <v>27</v>
      </c>
      <c r="N27984">
        <v>1</v>
      </c>
      <c r="O27984">
        <v>50</v>
      </c>
      <c r="P27984">
        <v>4.1666667999999997E-2</v>
      </c>
      <c r="Q27984">
        <v>0</v>
      </c>
      <c r="R27984">
        <v>0</v>
      </c>
      <c r="S27984" t="s">
        <v>24</v>
      </c>
      <c r="T27984" t="s">
        <v>2650</v>
      </c>
      <c r="U27984" t="s">
        <v>197</v>
      </c>
      <c r="V27984" t="s">
        <v>406</v>
      </c>
      <c r="W27984" t="s">
        <v>407</v>
      </c>
      <c r="X27984">
        <v>1</v>
      </c>
      <c r="Y27984">
        <v>348431</v>
      </c>
    </row>
    <row r="27985" spans="1:25" x14ac:dyDescent="0.25">
      <c r="A27985" t="s">
        <v>1063</v>
      </c>
      <c r="B27985" t="s">
        <v>1064</v>
      </c>
      <c r="C27985" t="s">
        <v>195</v>
      </c>
      <c r="D27985" t="s">
        <v>196</v>
      </c>
      <c r="E27985" t="s">
        <v>25</v>
      </c>
      <c r="F27985" t="s">
        <v>21</v>
      </c>
      <c r="G27985">
        <v>2</v>
      </c>
      <c r="H27985" s="1">
        <v>41127.354166666664</v>
      </c>
      <c r="I27985" t="s">
        <v>31</v>
      </c>
      <c r="J27985" t="s">
        <v>36</v>
      </c>
      <c r="K27985" t="s">
        <v>26</v>
      </c>
      <c r="L27985" t="s">
        <v>26</v>
      </c>
      <c r="M27985" t="s">
        <v>27</v>
      </c>
      <c r="O27985">
        <v>0</v>
      </c>
      <c r="Q27985">
        <v>20</v>
      </c>
      <c r="R27985">
        <v>0</v>
      </c>
      <c r="S27985" t="s">
        <v>24</v>
      </c>
      <c r="T27985" t="s">
        <v>2650</v>
      </c>
      <c r="U27985" t="s">
        <v>184</v>
      </c>
      <c r="V27985" t="s">
        <v>184</v>
      </c>
      <c r="W27985" t="s">
        <v>185</v>
      </c>
      <c r="X27985">
        <v>1</v>
      </c>
      <c r="Y27985">
        <v>325709</v>
      </c>
    </row>
    <row r="27986" spans="1:25" x14ac:dyDescent="0.25">
      <c r="A27986" t="s">
        <v>1063</v>
      </c>
      <c r="B27986" t="s">
        <v>1064</v>
      </c>
      <c r="C27986" t="s">
        <v>195</v>
      </c>
      <c r="D27986" t="s">
        <v>196</v>
      </c>
      <c r="E27986" t="s">
        <v>25</v>
      </c>
      <c r="F27986" t="s">
        <v>21</v>
      </c>
      <c r="G27986">
        <v>2</v>
      </c>
      <c r="H27986" s="1">
        <v>40413.922222222223</v>
      </c>
      <c r="I27986" t="s">
        <v>69</v>
      </c>
      <c r="J27986" t="s">
        <v>47</v>
      </c>
      <c r="K27986" t="s">
        <v>26</v>
      </c>
      <c r="L27986" t="s">
        <v>26</v>
      </c>
      <c r="M27986" t="s">
        <v>27</v>
      </c>
      <c r="O27986">
        <v>0</v>
      </c>
      <c r="Q27986">
        <v>0</v>
      </c>
      <c r="R27986">
        <v>0</v>
      </c>
      <c r="S27986" t="s">
        <v>24</v>
      </c>
      <c r="T27986" t="s">
        <v>208</v>
      </c>
      <c r="U27986" t="s">
        <v>208</v>
      </c>
      <c r="V27986" t="s">
        <v>208</v>
      </c>
      <c r="W27986" t="s">
        <v>209</v>
      </c>
      <c r="X27986">
        <v>1</v>
      </c>
      <c r="Y27986">
        <v>305782</v>
      </c>
    </row>
    <row r="27987" spans="1:25" x14ac:dyDescent="0.25">
      <c r="A27987" t="s">
        <v>1675</v>
      </c>
      <c r="B27987" t="s">
        <v>1676</v>
      </c>
      <c r="C27987" t="s">
        <v>146</v>
      </c>
      <c r="D27987" t="s">
        <v>147</v>
      </c>
      <c r="E27987" t="s">
        <v>25</v>
      </c>
      <c r="F27987" t="s">
        <v>21</v>
      </c>
      <c r="G27987">
        <v>1</v>
      </c>
      <c r="H27987" s="1">
        <v>39672.416666666664</v>
      </c>
      <c r="I27987" t="s">
        <v>31</v>
      </c>
      <c r="J27987" t="s">
        <v>30</v>
      </c>
      <c r="K27987" t="s">
        <v>113</v>
      </c>
      <c r="L27987" t="s">
        <v>125</v>
      </c>
      <c r="M27987" t="s">
        <v>64</v>
      </c>
      <c r="N27987">
        <v>720</v>
      </c>
      <c r="O27987" s="2">
        <v>11714</v>
      </c>
      <c r="P27987">
        <v>30</v>
      </c>
      <c r="Q27987">
        <v>100</v>
      </c>
      <c r="S27987" t="s">
        <v>24</v>
      </c>
      <c r="T27987" t="s">
        <v>2653</v>
      </c>
      <c r="U27987" t="s">
        <v>720</v>
      </c>
      <c r="V27987" t="s">
        <v>123</v>
      </c>
      <c r="W27987" t="s">
        <v>124</v>
      </c>
      <c r="X27987">
        <v>1</v>
      </c>
      <c r="Y27987">
        <v>259184</v>
      </c>
    </row>
    <row r="27988" spans="1:25" x14ac:dyDescent="0.25">
      <c r="A27988" t="s">
        <v>1675</v>
      </c>
      <c r="B27988" t="s">
        <v>1676</v>
      </c>
      <c r="C27988" t="s">
        <v>146</v>
      </c>
      <c r="D27988" t="s">
        <v>147</v>
      </c>
      <c r="E27988" t="s">
        <v>25</v>
      </c>
      <c r="F27988" t="s">
        <v>21</v>
      </c>
      <c r="G27988">
        <v>2</v>
      </c>
      <c r="H27988" s="1">
        <v>37512.666666666664</v>
      </c>
      <c r="I27988" t="s">
        <v>31</v>
      </c>
      <c r="J27988" t="s">
        <v>56</v>
      </c>
      <c r="K27988" t="s">
        <v>26</v>
      </c>
      <c r="L27988" t="s">
        <v>26</v>
      </c>
      <c r="M27988" t="s">
        <v>27</v>
      </c>
      <c r="O27988">
        <v>0</v>
      </c>
      <c r="Q27988">
        <v>0</v>
      </c>
      <c r="R27988">
        <v>0</v>
      </c>
      <c r="S27988" t="s">
        <v>112</v>
      </c>
      <c r="T27988" t="s">
        <v>2686</v>
      </c>
      <c r="U27988" t="s">
        <v>117</v>
      </c>
      <c r="V27988" t="s">
        <v>516</v>
      </c>
      <c r="W27988" t="s">
        <v>517</v>
      </c>
      <c r="X27988">
        <v>1</v>
      </c>
      <c r="Y27988">
        <v>218543</v>
      </c>
    </row>
    <row r="27989" spans="1:25" x14ac:dyDescent="0.25">
      <c r="A27989" t="s">
        <v>1675</v>
      </c>
      <c r="B27989" t="s">
        <v>1676</v>
      </c>
      <c r="C27989" t="s">
        <v>146</v>
      </c>
      <c r="D27989" t="s">
        <v>147</v>
      </c>
      <c r="E27989" t="s">
        <v>25</v>
      </c>
      <c r="F27989" t="s">
        <v>21</v>
      </c>
      <c r="G27989">
        <v>1</v>
      </c>
      <c r="H27989" s="1">
        <v>40099.46875</v>
      </c>
      <c r="I27989" t="s">
        <v>31</v>
      </c>
      <c r="J27989" t="s">
        <v>36</v>
      </c>
      <c r="K27989" t="s">
        <v>212</v>
      </c>
      <c r="L27989" t="s">
        <v>26</v>
      </c>
      <c r="M27989" t="s">
        <v>64</v>
      </c>
      <c r="O27989">
        <v>0</v>
      </c>
      <c r="Q27989">
        <v>100</v>
      </c>
      <c r="S27989" t="s">
        <v>24</v>
      </c>
      <c r="T27989" t="s">
        <v>2654</v>
      </c>
      <c r="U27989" t="s">
        <v>245</v>
      </c>
      <c r="V27989" t="s">
        <v>243</v>
      </c>
      <c r="W27989" t="s">
        <v>244</v>
      </c>
      <c r="X27989">
        <v>1</v>
      </c>
      <c r="Y27989">
        <v>268541</v>
      </c>
    </row>
    <row r="27990" spans="1:25" x14ac:dyDescent="0.25">
      <c r="A27990" t="s">
        <v>2062</v>
      </c>
      <c r="B27990" t="s">
        <v>2063</v>
      </c>
      <c r="C27990" t="s">
        <v>92</v>
      </c>
      <c r="D27990" t="s">
        <v>93</v>
      </c>
      <c r="E27990" t="s">
        <v>25</v>
      </c>
      <c r="F27990" t="s">
        <v>21</v>
      </c>
      <c r="H27990" s="1">
        <v>40469.333333333336</v>
      </c>
      <c r="I27990" t="s">
        <v>31</v>
      </c>
      <c r="J27990" t="s">
        <v>36</v>
      </c>
      <c r="K27990" t="s">
        <v>113</v>
      </c>
      <c r="L27990" t="s">
        <v>26</v>
      </c>
      <c r="M27990" t="s">
        <v>64</v>
      </c>
      <c r="N27990">
        <v>96</v>
      </c>
      <c r="O27990" s="2">
        <v>50004</v>
      </c>
      <c r="P27990">
        <v>4</v>
      </c>
      <c r="Q27990">
        <v>300</v>
      </c>
      <c r="S27990" t="s">
        <v>24</v>
      </c>
      <c r="T27990" t="s">
        <v>2653</v>
      </c>
      <c r="U27990" t="s">
        <v>166</v>
      </c>
      <c r="V27990" t="s">
        <v>438</v>
      </c>
      <c r="W27990" t="s">
        <v>439</v>
      </c>
      <c r="X27990">
        <v>1</v>
      </c>
      <c r="Y27990">
        <v>308071</v>
      </c>
    </row>
    <row r="27991" spans="1:25" x14ac:dyDescent="0.25">
      <c r="A27991" t="s">
        <v>2062</v>
      </c>
      <c r="B27991" t="s">
        <v>2063</v>
      </c>
      <c r="C27991" t="s">
        <v>92</v>
      </c>
      <c r="D27991" t="s">
        <v>93</v>
      </c>
      <c r="E27991" t="s">
        <v>25</v>
      </c>
      <c r="F27991" t="s">
        <v>21</v>
      </c>
      <c r="G27991">
        <v>2</v>
      </c>
      <c r="H27991" s="1">
        <v>38948.333333333336</v>
      </c>
      <c r="I27991" t="s">
        <v>31</v>
      </c>
      <c r="J27991" t="s">
        <v>56</v>
      </c>
      <c r="K27991" t="s">
        <v>113</v>
      </c>
      <c r="L27991" t="s">
        <v>125</v>
      </c>
      <c r="M27991" t="s">
        <v>64</v>
      </c>
      <c r="N27991">
        <v>28</v>
      </c>
      <c r="O27991" s="2">
        <v>2470</v>
      </c>
      <c r="P27991">
        <v>1.1666666269999999</v>
      </c>
      <c r="Q27991">
        <v>0</v>
      </c>
      <c r="R27991">
        <v>0</v>
      </c>
      <c r="S27991" t="s">
        <v>24</v>
      </c>
      <c r="T27991" t="s">
        <v>2650</v>
      </c>
      <c r="U27991" t="s">
        <v>197</v>
      </c>
      <c r="V27991" t="s">
        <v>406</v>
      </c>
      <c r="W27991" t="s">
        <v>407</v>
      </c>
      <c r="X27991">
        <v>1</v>
      </c>
      <c r="Y27991">
        <v>244926</v>
      </c>
    </row>
    <row r="27992" spans="1:25" x14ac:dyDescent="0.25">
      <c r="A27992" t="s">
        <v>2062</v>
      </c>
      <c r="B27992" t="s">
        <v>2063</v>
      </c>
      <c r="C27992" t="s">
        <v>92</v>
      </c>
      <c r="D27992" t="s">
        <v>93</v>
      </c>
      <c r="E27992" t="s">
        <v>25</v>
      </c>
      <c r="F27992" t="s">
        <v>21</v>
      </c>
      <c r="G27992">
        <v>2</v>
      </c>
      <c r="H27992" s="1">
        <v>41194.986111111109</v>
      </c>
      <c r="I27992" t="s">
        <v>69</v>
      </c>
      <c r="J27992" t="s">
        <v>30</v>
      </c>
      <c r="K27992" t="s">
        <v>26</v>
      </c>
      <c r="L27992" t="s">
        <v>114</v>
      </c>
      <c r="M27992" t="s">
        <v>27</v>
      </c>
      <c r="N27992">
        <v>10</v>
      </c>
      <c r="O27992" s="2">
        <v>2298</v>
      </c>
      <c r="P27992">
        <v>0.416666657</v>
      </c>
      <c r="S27992" t="s">
        <v>24</v>
      </c>
      <c r="T27992" t="s">
        <v>2673</v>
      </c>
      <c r="U27992" t="s">
        <v>2674</v>
      </c>
      <c r="V27992" t="s">
        <v>1180</v>
      </c>
      <c r="W27992" t="s">
        <v>1181</v>
      </c>
      <c r="X27992">
        <v>1</v>
      </c>
      <c r="Y27992">
        <v>329511</v>
      </c>
    </row>
    <row r="27993" spans="1:25" x14ac:dyDescent="0.25">
      <c r="A27993" t="s">
        <v>2062</v>
      </c>
      <c r="B27993" t="s">
        <v>2063</v>
      </c>
      <c r="C27993" t="s">
        <v>92</v>
      </c>
      <c r="D27993" t="s">
        <v>93</v>
      </c>
      <c r="E27993" t="s">
        <v>25</v>
      </c>
      <c r="F27993" t="s">
        <v>21</v>
      </c>
      <c r="G27993">
        <v>2</v>
      </c>
      <c r="H27993" s="1">
        <v>41142.75</v>
      </c>
      <c r="I27993" t="s">
        <v>31</v>
      </c>
      <c r="J27993" t="s">
        <v>47</v>
      </c>
      <c r="K27993" t="s">
        <v>26</v>
      </c>
      <c r="L27993" t="s">
        <v>26</v>
      </c>
      <c r="M27993" t="s">
        <v>27</v>
      </c>
      <c r="N27993">
        <v>1</v>
      </c>
      <c r="O27993">
        <v>0</v>
      </c>
      <c r="P27993">
        <v>4.1666667999999997E-2</v>
      </c>
      <c r="Q27993">
        <v>0</v>
      </c>
      <c r="R27993">
        <v>0</v>
      </c>
      <c r="S27993" t="s">
        <v>24</v>
      </c>
      <c r="T27993" t="s">
        <v>2654</v>
      </c>
      <c r="U27993" t="s">
        <v>245</v>
      </c>
      <c r="V27993" t="s">
        <v>243</v>
      </c>
      <c r="W27993" t="s">
        <v>244</v>
      </c>
      <c r="X27993">
        <v>1</v>
      </c>
      <c r="Y27993">
        <v>325977</v>
      </c>
    </row>
    <row r="27994" spans="1:25" x14ac:dyDescent="0.25">
      <c r="A27994" t="s">
        <v>2062</v>
      </c>
      <c r="B27994" t="s">
        <v>2063</v>
      </c>
      <c r="C27994" t="s">
        <v>92</v>
      </c>
      <c r="D27994" t="s">
        <v>93</v>
      </c>
      <c r="E27994" t="s">
        <v>25</v>
      </c>
      <c r="F27994" t="s">
        <v>21</v>
      </c>
      <c r="G27994">
        <v>2</v>
      </c>
      <c r="H27994" s="1">
        <v>41135.708333333336</v>
      </c>
      <c r="I27994" t="s">
        <v>31</v>
      </c>
      <c r="J27994" t="s">
        <v>47</v>
      </c>
      <c r="K27994" t="s">
        <v>26</v>
      </c>
      <c r="L27994" t="s">
        <v>26</v>
      </c>
      <c r="M27994" t="s">
        <v>27</v>
      </c>
      <c r="N27994">
        <v>1</v>
      </c>
      <c r="O27994">
        <v>527</v>
      </c>
      <c r="P27994">
        <v>4.1666667999999997E-2</v>
      </c>
      <c r="Q27994">
        <v>0</v>
      </c>
      <c r="R27994">
        <v>0</v>
      </c>
      <c r="S27994" t="s">
        <v>24</v>
      </c>
      <c r="T27994" t="s">
        <v>2664</v>
      </c>
      <c r="U27994" t="s">
        <v>2664</v>
      </c>
      <c r="V27994" t="s">
        <v>568</v>
      </c>
      <c r="W27994" t="s">
        <v>569</v>
      </c>
      <c r="X27994">
        <v>1</v>
      </c>
      <c r="Y27994">
        <v>326827</v>
      </c>
    </row>
    <row r="27995" spans="1:25" x14ac:dyDescent="0.25">
      <c r="A27995" t="s">
        <v>2062</v>
      </c>
      <c r="B27995" t="s">
        <v>2063</v>
      </c>
      <c r="C27995" t="s">
        <v>92</v>
      </c>
      <c r="D27995" t="s">
        <v>93</v>
      </c>
      <c r="E27995" t="s">
        <v>25</v>
      </c>
      <c r="F27995" t="s">
        <v>21</v>
      </c>
      <c r="G27995">
        <v>2</v>
      </c>
      <c r="H27995" s="1">
        <v>41483.427777777775</v>
      </c>
      <c r="I27995" t="s">
        <v>31</v>
      </c>
      <c r="J27995" t="s">
        <v>56</v>
      </c>
      <c r="K27995" t="s">
        <v>26</v>
      </c>
      <c r="L27995" t="s">
        <v>26</v>
      </c>
      <c r="M27995" t="s">
        <v>27</v>
      </c>
      <c r="N27995">
        <v>1</v>
      </c>
      <c r="O27995">
        <v>0</v>
      </c>
      <c r="P27995">
        <v>4.1666667999999997E-2</v>
      </c>
      <c r="Q27995">
        <v>0</v>
      </c>
      <c r="R27995">
        <v>0</v>
      </c>
      <c r="S27995" t="s">
        <v>24</v>
      </c>
      <c r="T27995" t="s">
        <v>2650</v>
      </c>
      <c r="U27995" t="s">
        <v>2671</v>
      </c>
      <c r="V27995" t="s">
        <v>383</v>
      </c>
      <c r="W27995" t="s">
        <v>384</v>
      </c>
      <c r="X27995">
        <v>1</v>
      </c>
      <c r="Y27995">
        <v>335260</v>
      </c>
    </row>
    <row r="27996" spans="1:25" x14ac:dyDescent="0.25">
      <c r="A27996" t="s">
        <v>2062</v>
      </c>
      <c r="B27996" t="s">
        <v>2063</v>
      </c>
      <c r="C27996" t="s">
        <v>92</v>
      </c>
      <c r="D27996" t="s">
        <v>93</v>
      </c>
      <c r="E27996" t="s">
        <v>25</v>
      </c>
      <c r="F27996" t="s">
        <v>21</v>
      </c>
      <c r="G27996">
        <v>2</v>
      </c>
      <c r="H27996" s="1">
        <v>41117.369444444441</v>
      </c>
      <c r="I27996" t="s">
        <v>31</v>
      </c>
      <c r="J27996" t="s">
        <v>47</v>
      </c>
      <c r="K27996" t="s">
        <v>26</v>
      </c>
      <c r="L27996" t="s">
        <v>26</v>
      </c>
      <c r="M27996" t="s">
        <v>27</v>
      </c>
      <c r="N27996">
        <v>1</v>
      </c>
      <c r="O27996">
        <v>527</v>
      </c>
      <c r="P27996">
        <v>4.1666667999999997E-2</v>
      </c>
      <c r="Q27996">
        <v>0</v>
      </c>
      <c r="R27996">
        <v>0</v>
      </c>
      <c r="S27996" t="s">
        <v>24</v>
      </c>
      <c r="T27996" t="s">
        <v>2650</v>
      </c>
      <c r="U27996" t="s">
        <v>2671</v>
      </c>
      <c r="V27996" t="s">
        <v>383</v>
      </c>
      <c r="W27996" t="s">
        <v>384</v>
      </c>
      <c r="X27996">
        <v>1</v>
      </c>
      <c r="Y27996">
        <v>325357</v>
      </c>
    </row>
    <row r="27997" spans="1:25" x14ac:dyDescent="0.25">
      <c r="A27997" t="s">
        <v>2062</v>
      </c>
      <c r="B27997" t="s">
        <v>2063</v>
      </c>
      <c r="C27997" t="s">
        <v>92</v>
      </c>
      <c r="D27997" t="s">
        <v>93</v>
      </c>
      <c r="E27997" t="s">
        <v>25</v>
      </c>
      <c r="F27997" t="s">
        <v>21</v>
      </c>
      <c r="G27997">
        <v>1</v>
      </c>
      <c r="H27997" s="1">
        <v>41464.340277777781</v>
      </c>
      <c r="I27997" t="s">
        <v>31</v>
      </c>
      <c r="J27997" t="s">
        <v>30</v>
      </c>
      <c r="K27997" t="s">
        <v>26</v>
      </c>
      <c r="L27997" t="s">
        <v>26</v>
      </c>
      <c r="M27997" t="s">
        <v>27</v>
      </c>
      <c r="N27997">
        <v>1</v>
      </c>
      <c r="O27997">
        <v>92</v>
      </c>
      <c r="P27997">
        <v>4.1666667999999997E-2</v>
      </c>
      <c r="Q27997">
        <v>10</v>
      </c>
      <c r="R27997">
        <v>0</v>
      </c>
      <c r="S27997" t="s">
        <v>24</v>
      </c>
      <c r="T27997" t="s">
        <v>2650</v>
      </c>
      <c r="U27997" t="s">
        <v>2671</v>
      </c>
      <c r="V27997" t="s">
        <v>383</v>
      </c>
      <c r="W27997" t="s">
        <v>384</v>
      </c>
      <c r="X27997">
        <v>1</v>
      </c>
      <c r="Y27997">
        <v>335144</v>
      </c>
    </row>
    <row r="27998" spans="1:25" x14ac:dyDescent="0.25">
      <c r="A27998" t="s">
        <v>2062</v>
      </c>
      <c r="B27998" t="s">
        <v>2063</v>
      </c>
      <c r="C27998" t="s">
        <v>92</v>
      </c>
      <c r="D27998" t="s">
        <v>93</v>
      </c>
      <c r="E27998" t="s">
        <v>25</v>
      </c>
      <c r="F27998" t="s">
        <v>21</v>
      </c>
      <c r="G27998">
        <v>2</v>
      </c>
      <c r="H27998" s="1">
        <v>41275.715277777781</v>
      </c>
      <c r="I27998" t="s">
        <v>31</v>
      </c>
      <c r="J27998" t="s">
        <v>30</v>
      </c>
      <c r="K27998" t="s">
        <v>26</v>
      </c>
      <c r="L27998" t="s">
        <v>26</v>
      </c>
      <c r="M27998" t="s">
        <v>27</v>
      </c>
      <c r="N27998">
        <v>1</v>
      </c>
      <c r="O27998">
        <v>513</v>
      </c>
      <c r="P27998">
        <v>4.1666667999999997E-2</v>
      </c>
      <c r="Q27998">
        <v>50</v>
      </c>
      <c r="R27998">
        <v>0</v>
      </c>
      <c r="S27998" t="s">
        <v>24</v>
      </c>
      <c r="T27998" t="s">
        <v>2665</v>
      </c>
      <c r="U27998" t="s">
        <v>2666</v>
      </c>
      <c r="V27998" t="s">
        <v>481</v>
      </c>
      <c r="W27998" t="s">
        <v>482</v>
      </c>
      <c r="X27998">
        <v>1</v>
      </c>
      <c r="Y27998">
        <v>331144</v>
      </c>
    </row>
    <row r="27999" spans="1:25" x14ac:dyDescent="0.25">
      <c r="A27999" t="s">
        <v>2062</v>
      </c>
      <c r="B27999" t="s">
        <v>2063</v>
      </c>
      <c r="C27999" t="s">
        <v>92</v>
      </c>
      <c r="D27999" t="s">
        <v>93</v>
      </c>
      <c r="E27999" t="s">
        <v>25</v>
      </c>
      <c r="F27999" t="s">
        <v>21</v>
      </c>
      <c r="G27999">
        <v>2</v>
      </c>
      <c r="H27999" s="1">
        <v>40946.645833333336</v>
      </c>
      <c r="I27999" t="s">
        <v>31</v>
      </c>
      <c r="J27999" t="s">
        <v>30</v>
      </c>
      <c r="K27999" t="s">
        <v>26</v>
      </c>
      <c r="L27999" t="s">
        <v>26</v>
      </c>
      <c r="M27999" t="s">
        <v>27</v>
      </c>
      <c r="N27999">
        <v>1</v>
      </c>
      <c r="O27999">
        <v>527</v>
      </c>
      <c r="P27999">
        <v>4.1666667999999997E-2</v>
      </c>
      <c r="R27999">
        <v>0</v>
      </c>
      <c r="S27999" t="s">
        <v>24</v>
      </c>
      <c r="T27999" t="s">
        <v>2650</v>
      </c>
      <c r="U27999" t="s">
        <v>197</v>
      </c>
      <c r="V27999" t="s">
        <v>406</v>
      </c>
      <c r="W27999" t="s">
        <v>407</v>
      </c>
      <c r="X27999">
        <v>1</v>
      </c>
      <c r="Y27999">
        <v>320352</v>
      </c>
    </row>
    <row r="28000" spans="1:25" x14ac:dyDescent="0.25">
      <c r="A28000" t="s">
        <v>2062</v>
      </c>
      <c r="B28000" t="s">
        <v>2063</v>
      </c>
      <c r="C28000" t="s">
        <v>92</v>
      </c>
      <c r="D28000" t="s">
        <v>93</v>
      </c>
      <c r="E28000" t="s">
        <v>25</v>
      </c>
      <c r="F28000" t="s">
        <v>21</v>
      </c>
      <c r="G28000">
        <v>2</v>
      </c>
      <c r="H28000" s="1">
        <v>41687.424305555556</v>
      </c>
      <c r="I28000" t="s">
        <v>31</v>
      </c>
      <c r="J28000" t="s">
        <v>30</v>
      </c>
      <c r="K28000" t="s">
        <v>26</v>
      </c>
      <c r="L28000" t="s">
        <v>26</v>
      </c>
      <c r="M28000" t="s">
        <v>27</v>
      </c>
      <c r="N28000">
        <v>1</v>
      </c>
      <c r="O28000">
        <v>600</v>
      </c>
      <c r="P28000">
        <v>4.1666667999999997E-2</v>
      </c>
      <c r="Q28000">
        <v>800</v>
      </c>
      <c r="S28000" t="s">
        <v>24</v>
      </c>
      <c r="T28000" t="s">
        <v>2650</v>
      </c>
      <c r="U28000" t="s">
        <v>46</v>
      </c>
      <c r="V28000" t="s">
        <v>44</v>
      </c>
      <c r="W28000" t="s">
        <v>45</v>
      </c>
      <c r="X28000">
        <v>1</v>
      </c>
      <c r="Y28000">
        <v>343876</v>
      </c>
    </row>
    <row r="28001" spans="1:25" x14ac:dyDescent="0.25">
      <c r="A28001" t="s">
        <v>2062</v>
      </c>
      <c r="B28001" t="s">
        <v>2063</v>
      </c>
      <c r="C28001" t="s">
        <v>92</v>
      </c>
      <c r="D28001" t="s">
        <v>93</v>
      </c>
      <c r="E28001" t="s">
        <v>25</v>
      </c>
      <c r="F28001" t="s">
        <v>21</v>
      </c>
      <c r="G28001">
        <v>2</v>
      </c>
      <c r="H28001" s="1">
        <v>40930.458333333336</v>
      </c>
      <c r="I28001" t="s">
        <v>31</v>
      </c>
      <c r="J28001" t="s">
        <v>30</v>
      </c>
      <c r="K28001" t="s">
        <v>26</v>
      </c>
      <c r="L28001" t="s">
        <v>26</v>
      </c>
      <c r="M28001" t="s">
        <v>27</v>
      </c>
      <c r="N28001">
        <v>1</v>
      </c>
      <c r="O28001">
        <v>527</v>
      </c>
      <c r="P28001">
        <v>4.1666667999999997E-2</v>
      </c>
      <c r="S28001" t="s">
        <v>24</v>
      </c>
      <c r="T28001" t="s">
        <v>2650</v>
      </c>
      <c r="U28001" t="s">
        <v>46</v>
      </c>
      <c r="V28001" t="s">
        <v>44</v>
      </c>
      <c r="W28001" t="s">
        <v>45</v>
      </c>
      <c r="X28001">
        <v>1</v>
      </c>
      <c r="Y28001">
        <v>320142</v>
      </c>
    </row>
    <row r="28002" spans="1:25" x14ac:dyDescent="0.25">
      <c r="A28002" t="s">
        <v>2062</v>
      </c>
      <c r="B28002" t="s">
        <v>2063</v>
      </c>
      <c r="C28002" t="s">
        <v>92</v>
      </c>
      <c r="D28002" t="s">
        <v>93</v>
      </c>
      <c r="E28002" t="s">
        <v>25</v>
      </c>
      <c r="F28002" t="s">
        <v>21</v>
      </c>
      <c r="G28002">
        <v>2</v>
      </c>
      <c r="H28002" s="1">
        <v>41703.82916666667</v>
      </c>
      <c r="I28002" t="s">
        <v>69</v>
      </c>
      <c r="J28002" t="s">
        <v>702</v>
      </c>
      <c r="K28002" t="s">
        <v>26</v>
      </c>
      <c r="L28002" t="s">
        <v>114</v>
      </c>
      <c r="M28002" t="s">
        <v>27</v>
      </c>
      <c r="N28002">
        <v>1</v>
      </c>
      <c r="O28002">
        <v>0</v>
      </c>
      <c r="P28002">
        <v>4.1666667999999997E-2</v>
      </c>
      <c r="Q28002">
        <v>0</v>
      </c>
      <c r="R28002">
        <v>0</v>
      </c>
      <c r="S28002" t="s">
        <v>24</v>
      </c>
      <c r="T28002" t="s">
        <v>2650</v>
      </c>
      <c r="U28002" t="s">
        <v>46</v>
      </c>
      <c r="V28002" t="s">
        <v>44</v>
      </c>
      <c r="W28002" t="s">
        <v>45</v>
      </c>
      <c r="X28002">
        <v>1</v>
      </c>
      <c r="Y28002">
        <v>344049</v>
      </c>
    </row>
    <row r="28003" spans="1:25" x14ac:dyDescent="0.25">
      <c r="A28003" t="s">
        <v>2062</v>
      </c>
      <c r="B28003" t="s">
        <v>2063</v>
      </c>
      <c r="C28003" t="s">
        <v>92</v>
      </c>
      <c r="D28003" t="s">
        <v>93</v>
      </c>
      <c r="E28003" t="s">
        <v>25</v>
      </c>
      <c r="F28003" t="s">
        <v>21</v>
      </c>
      <c r="G28003">
        <v>2</v>
      </c>
      <c r="H28003" s="1">
        <v>41363.895833333336</v>
      </c>
      <c r="I28003" t="s">
        <v>69</v>
      </c>
      <c r="J28003" t="s">
        <v>30</v>
      </c>
      <c r="K28003" t="s">
        <v>26</v>
      </c>
      <c r="L28003" t="s">
        <v>26</v>
      </c>
      <c r="M28003" t="s">
        <v>27</v>
      </c>
      <c r="N28003">
        <v>1</v>
      </c>
      <c r="O28003">
        <v>513</v>
      </c>
      <c r="P28003">
        <v>4.1666667999999997E-2</v>
      </c>
      <c r="Q28003" s="2">
        <v>5000</v>
      </c>
      <c r="R28003">
        <v>4</v>
      </c>
      <c r="S28003" t="s">
        <v>24</v>
      </c>
      <c r="T28003" t="s">
        <v>2650</v>
      </c>
      <c r="U28003" t="s">
        <v>160</v>
      </c>
      <c r="V28003" t="s">
        <v>158</v>
      </c>
      <c r="W28003" t="s">
        <v>159</v>
      </c>
      <c r="X28003">
        <v>1</v>
      </c>
      <c r="Y28003">
        <v>331771</v>
      </c>
    </row>
    <row r="28004" spans="1:25" x14ac:dyDescent="0.25">
      <c r="A28004" t="s">
        <v>2062</v>
      </c>
      <c r="B28004" t="s">
        <v>2063</v>
      </c>
      <c r="C28004" t="s">
        <v>92</v>
      </c>
      <c r="D28004" t="s">
        <v>93</v>
      </c>
      <c r="E28004" t="s">
        <v>25</v>
      </c>
      <c r="F28004" t="s">
        <v>21</v>
      </c>
      <c r="G28004">
        <v>2</v>
      </c>
      <c r="H28004" s="1">
        <v>41161.979166666664</v>
      </c>
      <c r="I28004" t="s">
        <v>69</v>
      </c>
      <c r="J28004" t="s">
        <v>30</v>
      </c>
      <c r="K28004" t="s">
        <v>26</v>
      </c>
      <c r="L28004" t="s">
        <v>26</v>
      </c>
      <c r="M28004" t="s">
        <v>27</v>
      </c>
      <c r="N28004">
        <v>1</v>
      </c>
      <c r="O28004">
        <v>527</v>
      </c>
      <c r="P28004">
        <v>4.1666667999999997E-2</v>
      </c>
      <c r="S28004" t="s">
        <v>24</v>
      </c>
      <c r="T28004" t="s">
        <v>2650</v>
      </c>
      <c r="U28004" t="s">
        <v>795</v>
      </c>
      <c r="V28004" t="s">
        <v>2168</v>
      </c>
      <c r="W28004" t="s">
        <v>2169</v>
      </c>
      <c r="X28004">
        <v>1</v>
      </c>
      <c r="Y28004">
        <v>327719</v>
      </c>
    </row>
    <row r="28005" spans="1:25" x14ac:dyDescent="0.25">
      <c r="A28005" t="s">
        <v>2062</v>
      </c>
      <c r="B28005" t="s">
        <v>2063</v>
      </c>
      <c r="C28005" t="s">
        <v>92</v>
      </c>
      <c r="D28005" t="s">
        <v>93</v>
      </c>
      <c r="E28005" t="s">
        <v>25</v>
      </c>
      <c r="F28005" t="s">
        <v>21</v>
      </c>
      <c r="G28005">
        <v>2</v>
      </c>
      <c r="H28005" s="1">
        <v>41029.916666666664</v>
      </c>
      <c r="I28005" t="s">
        <v>69</v>
      </c>
      <c r="J28005" t="s">
        <v>30</v>
      </c>
      <c r="K28005" t="s">
        <v>26</v>
      </c>
      <c r="L28005" t="s">
        <v>26</v>
      </c>
      <c r="M28005" t="s">
        <v>27</v>
      </c>
      <c r="N28005">
        <v>1</v>
      </c>
      <c r="O28005">
        <v>527</v>
      </c>
      <c r="P28005">
        <v>4.1666667999999997E-2</v>
      </c>
      <c r="S28005" t="s">
        <v>24</v>
      </c>
      <c r="T28005" t="s">
        <v>2650</v>
      </c>
      <c r="U28005" t="s">
        <v>184</v>
      </c>
      <c r="V28005" t="s">
        <v>904</v>
      </c>
      <c r="W28005" t="s">
        <v>905</v>
      </c>
      <c r="X28005">
        <v>1</v>
      </c>
      <c r="Y28005">
        <v>321867</v>
      </c>
    </row>
    <row r="28006" spans="1:25" x14ac:dyDescent="0.25">
      <c r="A28006" t="s">
        <v>2062</v>
      </c>
      <c r="B28006" t="s">
        <v>2063</v>
      </c>
      <c r="C28006" t="s">
        <v>92</v>
      </c>
      <c r="D28006" t="s">
        <v>93</v>
      </c>
      <c r="E28006" t="s">
        <v>25</v>
      </c>
      <c r="F28006" t="s">
        <v>21</v>
      </c>
      <c r="G28006">
        <v>2</v>
      </c>
      <c r="H28006" s="1">
        <v>41159.990277777775</v>
      </c>
      <c r="I28006" t="s">
        <v>69</v>
      </c>
      <c r="J28006" t="s">
        <v>30</v>
      </c>
      <c r="K28006" t="s">
        <v>26</v>
      </c>
      <c r="L28006" t="s">
        <v>26</v>
      </c>
      <c r="M28006" t="s">
        <v>27</v>
      </c>
      <c r="N28006">
        <v>1</v>
      </c>
      <c r="O28006">
        <v>527</v>
      </c>
      <c r="P28006">
        <v>4.1666667999999997E-2</v>
      </c>
      <c r="S28006" t="s">
        <v>24</v>
      </c>
      <c r="T28006" t="s">
        <v>2650</v>
      </c>
      <c r="U28006" t="s">
        <v>638</v>
      </c>
      <c r="V28006" t="s">
        <v>808</v>
      </c>
      <c r="W28006" t="s">
        <v>809</v>
      </c>
      <c r="X28006">
        <v>1</v>
      </c>
      <c r="Y28006">
        <v>328002</v>
      </c>
    </row>
    <row r="28007" spans="1:25" x14ac:dyDescent="0.25">
      <c r="A28007" t="s">
        <v>2062</v>
      </c>
      <c r="B28007" t="s">
        <v>2063</v>
      </c>
      <c r="C28007" t="s">
        <v>92</v>
      </c>
      <c r="D28007" t="s">
        <v>93</v>
      </c>
      <c r="E28007" t="s">
        <v>25</v>
      </c>
      <c r="F28007" t="s">
        <v>21</v>
      </c>
      <c r="G28007">
        <v>2</v>
      </c>
      <c r="H28007" s="1">
        <v>41179.979166666664</v>
      </c>
      <c r="I28007" t="s">
        <v>69</v>
      </c>
      <c r="J28007" t="s">
        <v>30</v>
      </c>
      <c r="K28007" t="s">
        <v>26</v>
      </c>
      <c r="L28007" t="s">
        <v>26</v>
      </c>
      <c r="M28007" t="s">
        <v>27</v>
      </c>
      <c r="N28007">
        <v>1</v>
      </c>
      <c r="O28007">
        <v>527</v>
      </c>
      <c r="P28007">
        <v>4.1666667999999997E-2</v>
      </c>
      <c r="S28007" t="s">
        <v>24</v>
      </c>
      <c r="T28007" t="s">
        <v>2650</v>
      </c>
      <c r="U28007" t="s">
        <v>638</v>
      </c>
      <c r="V28007" t="s">
        <v>808</v>
      </c>
      <c r="W28007" t="s">
        <v>809</v>
      </c>
      <c r="X28007">
        <v>1</v>
      </c>
      <c r="Y28007">
        <v>327306</v>
      </c>
    </row>
    <row r="28008" spans="1:25" x14ac:dyDescent="0.25">
      <c r="A28008" t="s">
        <v>2062</v>
      </c>
      <c r="B28008" t="s">
        <v>2063</v>
      </c>
      <c r="C28008" t="s">
        <v>92</v>
      </c>
      <c r="D28008" t="s">
        <v>93</v>
      </c>
      <c r="E28008" t="s">
        <v>25</v>
      </c>
      <c r="F28008" t="s">
        <v>21</v>
      </c>
      <c r="G28008">
        <v>2</v>
      </c>
      <c r="H28008" s="1">
        <v>41182.979166666664</v>
      </c>
      <c r="I28008" t="s">
        <v>69</v>
      </c>
      <c r="J28008" t="s">
        <v>165</v>
      </c>
      <c r="K28008" t="s">
        <v>26</v>
      </c>
      <c r="L28008" t="s">
        <v>26</v>
      </c>
      <c r="M28008" t="s">
        <v>27</v>
      </c>
      <c r="N28008">
        <v>1</v>
      </c>
      <c r="O28008">
        <v>527</v>
      </c>
      <c r="P28008">
        <v>4.1666667999999997E-2</v>
      </c>
      <c r="S28008" t="s">
        <v>24</v>
      </c>
      <c r="T28008" t="s">
        <v>2673</v>
      </c>
      <c r="U28008" t="s">
        <v>2675</v>
      </c>
      <c r="V28008" t="s">
        <v>1595</v>
      </c>
      <c r="W28008" t="s">
        <v>1596</v>
      </c>
      <c r="X28008">
        <v>1</v>
      </c>
      <c r="Y28008">
        <v>327229</v>
      </c>
    </row>
    <row r="28009" spans="1:25" x14ac:dyDescent="0.25">
      <c r="A28009" t="s">
        <v>2062</v>
      </c>
      <c r="B28009" t="s">
        <v>2063</v>
      </c>
      <c r="C28009" t="s">
        <v>92</v>
      </c>
      <c r="D28009" t="s">
        <v>93</v>
      </c>
      <c r="E28009" t="s">
        <v>25</v>
      </c>
      <c r="F28009" t="s">
        <v>21</v>
      </c>
      <c r="G28009">
        <v>2</v>
      </c>
      <c r="H28009" s="1">
        <v>41554.958333333336</v>
      </c>
      <c r="I28009" t="s">
        <v>69</v>
      </c>
      <c r="J28009" t="s">
        <v>30</v>
      </c>
      <c r="K28009" t="s">
        <v>26</v>
      </c>
      <c r="L28009" t="s">
        <v>26</v>
      </c>
      <c r="M28009" t="s">
        <v>27</v>
      </c>
      <c r="N28009">
        <v>1</v>
      </c>
      <c r="O28009">
        <v>513</v>
      </c>
      <c r="P28009">
        <v>4.1666667999999997E-2</v>
      </c>
      <c r="S28009" t="s">
        <v>24</v>
      </c>
      <c r="T28009" t="s">
        <v>2650</v>
      </c>
      <c r="U28009" t="s">
        <v>300</v>
      </c>
      <c r="V28009" t="s">
        <v>2204</v>
      </c>
      <c r="W28009" t="s">
        <v>2205</v>
      </c>
      <c r="X28009">
        <v>1</v>
      </c>
      <c r="Y28009">
        <v>341747</v>
      </c>
    </row>
    <row r="28010" spans="1:25" x14ac:dyDescent="0.25">
      <c r="A28010" t="s">
        <v>2062</v>
      </c>
      <c r="B28010" t="s">
        <v>2063</v>
      </c>
      <c r="C28010" t="s">
        <v>92</v>
      </c>
      <c r="D28010" t="s">
        <v>93</v>
      </c>
      <c r="E28010" t="s">
        <v>25</v>
      </c>
      <c r="F28010" t="s">
        <v>21</v>
      </c>
      <c r="G28010">
        <v>2</v>
      </c>
      <c r="H28010" s="1">
        <v>41516.4375</v>
      </c>
      <c r="I28010" t="s">
        <v>31</v>
      </c>
      <c r="J28010" t="s">
        <v>56</v>
      </c>
      <c r="K28010" t="s">
        <v>26</v>
      </c>
      <c r="L28010" t="s">
        <v>26</v>
      </c>
      <c r="M28010" t="s">
        <v>27</v>
      </c>
      <c r="O28010">
        <v>0</v>
      </c>
      <c r="Q28010">
        <v>0</v>
      </c>
      <c r="R28010">
        <v>0</v>
      </c>
      <c r="S28010" t="s">
        <v>598</v>
      </c>
      <c r="T28010" t="s">
        <v>598</v>
      </c>
      <c r="U28010" t="s">
        <v>598</v>
      </c>
      <c r="V28010" t="s">
        <v>2278</v>
      </c>
      <c r="W28010" t="s">
        <v>2279</v>
      </c>
      <c r="X28010">
        <v>1</v>
      </c>
      <c r="Y28010">
        <v>336615</v>
      </c>
    </row>
    <row r="28011" spans="1:25" x14ac:dyDescent="0.25">
      <c r="A28011" t="s">
        <v>2062</v>
      </c>
      <c r="B28011" t="s">
        <v>2063</v>
      </c>
      <c r="C28011" t="s">
        <v>92</v>
      </c>
      <c r="D28011" t="s">
        <v>93</v>
      </c>
      <c r="E28011" t="s">
        <v>25</v>
      </c>
      <c r="F28011" t="s">
        <v>21</v>
      </c>
      <c r="G28011">
        <v>2</v>
      </c>
      <c r="H28011" s="1">
        <v>40358.488888888889</v>
      </c>
      <c r="I28011" t="s">
        <v>31</v>
      </c>
      <c r="J28011" t="s">
        <v>47</v>
      </c>
      <c r="K28011" t="s">
        <v>26</v>
      </c>
      <c r="L28011" t="s">
        <v>26</v>
      </c>
      <c r="M28011" t="s">
        <v>27</v>
      </c>
      <c r="O28011">
        <v>0</v>
      </c>
      <c r="Q28011">
        <v>0</v>
      </c>
      <c r="R28011">
        <v>0</v>
      </c>
      <c r="S28011" t="s">
        <v>24</v>
      </c>
      <c r="T28011" t="s">
        <v>2650</v>
      </c>
      <c r="U28011" t="s">
        <v>265</v>
      </c>
      <c r="V28011" t="s">
        <v>688</v>
      </c>
      <c r="W28011" t="s">
        <v>689</v>
      </c>
      <c r="X28011">
        <v>1</v>
      </c>
      <c r="Y28011">
        <v>303075</v>
      </c>
    </row>
    <row r="28012" spans="1:25" x14ac:dyDescent="0.25">
      <c r="A28012" t="s">
        <v>2062</v>
      </c>
      <c r="B28012" t="s">
        <v>2063</v>
      </c>
      <c r="C28012" t="s">
        <v>92</v>
      </c>
      <c r="D28012" t="s">
        <v>93</v>
      </c>
      <c r="E28012" t="s">
        <v>25</v>
      </c>
      <c r="F28012" t="s">
        <v>21</v>
      </c>
      <c r="G28012">
        <v>1</v>
      </c>
      <c r="H28012" s="1">
        <v>41876.75</v>
      </c>
      <c r="I28012" t="s">
        <v>31</v>
      </c>
      <c r="J28012" t="s">
        <v>56</v>
      </c>
      <c r="K28012" t="s">
        <v>26</v>
      </c>
      <c r="L28012" t="s">
        <v>26</v>
      </c>
      <c r="M28012" t="s">
        <v>27</v>
      </c>
      <c r="O28012">
        <v>0</v>
      </c>
      <c r="Q28012">
        <v>0</v>
      </c>
      <c r="R28012">
        <v>0</v>
      </c>
      <c r="S28012" t="s">
        <v>24</v>
      </c>
      <c r="T28012" t="s">
        <v>2652</v>
      </c>
      <c r="U28012" t="s">
        <v>221</v>
      </c>
      <c r="V28012" t="s">
        <v>219</v>
      </c>
      <c r="W28012" t="s">
        <v>220</v>
      </c>
      <c r="X28012">
        <v>1</v>
      </c>
      <c r="Y28012">
        <v>349911</v>
      </c>
    </row>
    <row r="28013" spans="1:25" x14ac:dyDescent="0.25">
      <c r="A28013" t="s">
        <v>2062</v>
      </c>
      <c r="B28013" t="s">
        <v>2063</v>
      </c>
      <c r="C28013" t="s">
        <v>92</v>
      </c>
      <c r="D28013" t="s">
        <v>93</v>
      </c>
      <c r="E28013" t="s">
        <v>25</v>
      </c>
      <c r="F28013" t="s">
        <v>21</v>
      </c>
      <c r="G28013">
        <v>2</v>
      </c>
      <c r="H28013" s="1">
        <v>40299.333333333336</v>
      </c>
      <c r="I28013" t="s">
        <v>31</v>
      </c>
      <c r="J28013" t="s">
        <v>56</v>
      </c>
      <c r="K28013" t="s">
        <v>26</v>
      </c>
      <c r="L28013" t="s">
        <v>26</v>
      </c>
      <c r="M28013" t="s">
        <v>27</v>
      </c>
      <c r="O28013">
        <v>0</v>
      </c>
      <c r="Q28013">
        <v>0</v>
      </c>
      <c r="R28013">
        <v>0</v>
      </c>
      <c r="S28013" t="s">
        <v>24</v>
      </c>
      <c r="T28013" t="s">
        <v>2654</v>
      </c>
      <c r="U28013" t="s">
        <v>86</v>
      </c>
      <c r="V28013" t="s">
        <v>489</v>
      </c>
      <c r="W28013" t="s">
        <v>490</v>
      </c>
      <c r="X28013">
        <v>1</v>
      </c>
      <c r="Y28013">
        <v>301430</v>
      </c>
    </row>
    <row r="28014" spans="1:25" x14ac:dyDescent="0.25">
      <c r="A28014" t="s">
        <v>2062</v>
      </c>
      <c r="B28014" t="s">
        <v>2063</v>
      </c>
      <c r="C28014" t="s">
        <v>92</v>
      </c>
      <c r="D28014" t="s">
        <v>93</v>
      </c>
      <c r="E28014" t="s">
        <v>25</v>
      </c>
      <c r="F28014" t="s">
        <v>21</v>
      </c>
      <c r="G28014">
        <v>2</v>
      </c>
      <c r="H28014" s="1">
        <v>41376.010416666664</v>
      </c>
      <c r="I28014" t="s">
        <v>31</v>
      </c>
      <c r="J28014" t="s">
        <v>56</v>
      </c>
      <c r="K28014" t="s">
        <v>26</v>
      </c>
      <c r="L28014" t="s">
        <v>26</v>
      </c>
      <c r="M28014" t="s">
        <v>27</v>
      </c>
      <c r="O28014">
        <v>0</v>
      </c>
      <c r="Q28014">
        <v>0</v>
      </c>
      <c r="R28014">
        <v>0</v>
      </c>
      <c r="S28014" t="s">
        <v>24</v>
      </c>
      <c r="T28014" t="s">
        <v>2654</v>
      </c>
      <c r="U28014" t="s">
        <v>86</v>
      </c>
      <c r="V28014" t="s">
        <v>522</v>
      </c>
      <c r="W28014" t="s">
        <v>523</v>
      </c>
      <c r="X28014">
        <v>1</v>
      </c>
      <c r="Y28014">
        <v>332284</v>
      </c>
    </row>
    <row r="28015" spans="1:25" x14ac:dyDescent="0.25">
      <c r="A28015" t="s">
        <v>2062</v>
      </c>
      <c r="B28015" t="s">
        <v>2063</v>
      </c>
      <c r="C28015" t="s">
        <v>92</v>
      </c>
      <c r="D28015" t="s">
        <v>93</v>
      </c>
      <c r="E28015" t="s">
        <v>25</v>
      </c>
      <c r="F28015" t="s">
        <v>21</v>
      </c>
      <c r="G28015">
        <v>1</v>
      </c>
      <c r="H28015" s="1">
        <v>41865.71875</v>
      </c>
      <c r="I28015" t="s">
        <v>31</v>
      </c>
      <c r="J28015" t="s">
        <v>56</v>
      </c>
      <c r="K28015" t="s">
        <v>26</v>
      </c>
      <c r="L28015" t="s">
        <v>122</v>
      </c>
      <c r="M28015" t="s">
        <v>27</v>
      </c>
      <c r="O28015">
        <v>0</v>
      </c>
      <c r="Q28015">
        <v>0</v>
      </c>
      <c r="R28015">
        <v>0</v>
      </c>
      <c r="S28015" t="s">
        <v>24</v>
      </c>
      <c r="T28015" t="s">
        <v>2652</v>
      </c>
      <c r="U28015" t="s">
        <v>295</v>
      </c>
      <c r="V28015" t="s">
        <v>293</v>
      </c>
      <c r="W28015" t="s">
        <v>294</v>
      </c>
      <c r="X28015">
        <v>1</v>
      </c>
      <c r="Y28015">
        <v>351852</v>
      </c>
    </row>
    <row r="28016" spans="1:25" x14ac:dyDescent="0.25">
      <c r="A28016" t="s">
        <v>2062</v>
      </c>
      <c r="B28016" t="s">
        <v>2063</v>
      </c>
      <c r="C28016" t="s">
        <v>92</v>
      </c>
      <c r="D28016" t="s">
        <v>93</v>
      </c>
      <c r="E28016" t="s">
        <v>25</v>
      </c>
      <c r="F28016" t="s">
        <v>21</v>
      </c>
      <c r="G28016">
        <v>2</v>
      </c>
      <c r="H28016" s="1">
        <v>41865.645833333336</v>
      </c>
      <c r="I28016" t="s">
        <v>31</v>
      </c>
      <c r="J28016" t="s">
        <v>56</v>
      </c>
      <c r="K28016" t="s">
        <v>26</v>
      </c>
      <c r="L28016" t="s">
        <v>26</v>
      </c>
      <c r="M28016" t="s">
        <v>27</v>
      </c>
      <c r="O28016">
        <v>0</v>
      </c>
      <c r="Q28016">
        <v>0</v>
      </c>
      <c r="R28016">
        <v>0</v>
      </c>
      <c r="S28016" t="s">
        <v>24</v>
      </c>
      <c r="T28016" t="s">
        <v>2652</v>
      </c>
      <c r="U28016" t="s">
        <v>295</v>
      </c>
      <c r="V28016" t="s">
        <v>293</v>
      </c>
      <c r="W28016" t="s">
        <v>294</v>
      </c>
      <c r="X28016">
        <v>1</v>
      </c>
      <c r="Y28016">
        <v>351812</v>
      </c>
    </row>
    <row r="28017" spans="1:25" x14ac:dyDescent="0.25">
      <c r="A28017" t="s">
        <v>2062</v>
      </c>
      <c r="B28017" t="s">
        <v>2063</v>
      </c>
      <c r="C28017" t="s">
        <v>92</v>
      </c>
      <c r="D28017" t="s">
        <v>93</v>
      </c>
      <c r="E28017" t="s">
        <v>25</v>
      </c>
      <c r="F28017" t="s">
        <v>21</v>
      </c>
      <c r="G28017">
        <v>2</v>
      </c>
      <c r="H28017" s="1">
        <v>41831.75</v>
      </c>
      <c r="I28017" t="s">
        <v>31</v>
      </c>
      <c r="J28017" t="s">
        <v>47</v>
      </c>
      <c r="K28017" t="s">
        <v>26</v>
      </c>
      <c r="L28017" t="s">
        <v>26</v>
      </c>
      <c r="M28017" t="s">
        <v>27</v>
      </c>
      <c r="O28017">
        <v>0</v>
      </c>
      <c r="Q28017">
        <v>0</v>
      </c>
      <c r="R28017">
        <v>0</v>
      </c>
      <c r="S28017" t="s">
        <v>24</v>
      </c>
      <c r="T28017" t="s">
        <v>2654</v>
      </c>
      <c r="U28017" t="s">
        <v>245</v>
      </c>
      <c r="V28017" t="s">
        <v>243</v>
      </c>
      <c r="W28017" t="s">
        <v>244</v>
      </c>
      <c r="X28017">
        <v>1</v>
      </c>
      <c r="Y28017">
        <v>349082</v>
      </c>
    </row>
    <row r="28018" spans="1:25" x14ac:dyDescent="0.25">
      <c r="A28018" t="s">
        <v>2062</v>
      </c>
      <c r="B28018" t="s">
        <v>2063</v>
      </c>
      <c r="C28018" t="s">
        <v>92</v>
      </c>
      <c r="D28018" t="s">
        <v>93</v>
      </c>
      <c r="E28018" t="s">
        <v>25</v>
      </c>
      <c r="F28018" t="s">
        <v>21</v>
      </c>
      <c r="G28018">
        <v>1</v>
      </c>
      <c r="H28018" s="1">
        <v>41487.756944444445</v>
      </c>
      <c r="I28018" t="s">
        <v>31</v>
      </c>
      <c r="J28018" t="s">
        <v>47</v>
      </c>
      <c r="K28018" t="s">
        <v>26</v>
      </c>
      <c r="L28018" t="s">
        <v>26</v>
      </c>
      <c r="M28018" t="s">
        <v>27</v>
      </c>
      <c r="O28018">
        <v>0</v>
      </c>
      <c r="Q28018">
        <v>0</v>
      </c>
      <c r="R28018">
        <v>0</v>
      </c>
      <c r="S28018" t="s">
        <v>24</v>
      </c>
      <c r="T28018" t="s">
        <v>2664</v>
      </c>
      <c r="U28018" t="s">
        <v>2664</v>
      </c>
      <c r="V28018" t="s">
        <v>568</v>
      </c>
      <c r="W28018" t="s">
        <v>569</v>
      </c>
      <c r="X28018">
        <v>1</v>
      </c>
      <c r="Y28018">
        <v>336882</v>
      </c>
    </row>
    <row r="28019" spans="1:25" x14ac:dyDescent="0.25">
      <c r="A28019" t="s">
        <v>2062</v>
      </c>
      <c r="B28019" t="s">
        <v>2063</v>
      </c>
      <c r="C28019" t="s">
        <v>92</v>
      </c>
      <c r="D28019" t="s">
        <v>93</v>
      </c>
      <c r="E28019" t="s">
        <v>25</v>
      </c>
      <c r="F28019" t="s">
        <v>21</v>
      </c>
      <c r="G28019">
        <v>2</v>
      </c>
      <c r="H28019" s="1">
        <v>40690.388888888891</v>
      </c>
      <c r="I28019" t="s">
        <v>31</v>
      </c>
      <c r="J28019" t="s">
        <v>56</v>
      </c>
      <c r="K28019" t="s">
        <v>26</v>
      </c>
      <c r="L28019" t="s">
        <v>26</v>
      </c>
      <c r="M28019" t="s">
        <v>27</v>
      </c>
      <c r="O28019">
        <v>0</v>
      </c>
      <c r="Q28019">
        <v>0</v>
      </c>
      <c r="R28019">
        <v>0</v>
      </c>
      <c r="S28019" t="s">
        <v>24</v>
      </c>
      <c r="T28019" t="s">
        <v>2650</v>
      </c>
      <c r="U28019" t="s">
        <v>197</v>
      </c>
      <c r="V28019" t="s">
        <v>406</v>
      </c>
      <c r="W28019" t="s">
        <v>407</v>
      </c>
      <c r="X28019">
        <v>1</v>
      </c>
      <c r="Y28019">
        <v>312459</v>
      </c>
    </row>
    <row r="28020" spans="1:25" x14ac:dyDescent="0.25">
      <c r="A28020" t="s">
        <v>2062</v>
      </c>
      <c r="B28020" t="s">
        <v>2063</v>
      </c>
      <c r="C28020" t="s">
        <v>92</v>
      </c>
      <c r="D28020" t="s">
        <v>93</v>
      </c>
      <c r="E28020" t="s">
        <v>25</v>
      </c>
      <c r="F28020" t="s">
        <v>21</v>
      </c>
      <c r="G28020">
        <v>2</v>
      </c>
      <c r="H28020" s="1">
        <v>41431.543055555558</v>
      </c>
      <c r="I28020" t="s">
        <v>31</v>
      </c>
      <c r="J28020" t="s">
        <v>56</v>
      </c>
      <c r="K28020" t="s">
        <v>26</v>
      </c>
      <c r="L28020" t="s">
        <v>26</v>
      </c>
      <c r="M28020" t="s">
        <v>27</v>
      </c>
      <c r="O28020">
        <v>0</v>
      </c>
      <c r="Q28020">
        <v>0</v>
      </c>
      <c r="R28020">
        <v>0</v>
      </c>
      <c r="S28020" t="s">
        <v>24</v>
      </c>
      <c r="T28020" t="s">
        <v>2650</v>
      </c>
      <c r="U28020" t="s">
        <v>2671</v>
      </c>
      <c r="V28020" t="s">
        <v>383</v>
      </c>
      <c r="W28020" t="s">
        <v>384</v>
      </c>
      <c r="X28020">
        <v>1</v>
      </c>
      <c r="Y28020">
        <v>334107</v>
      </c>
    </row>
    <row r="28021" spans="1:25" x14ac:dyDescent="0.25">
      <c r="A28021" t="s">
        <v>2062</v>
      </c>
      <c r="B28021" t="s">
        <v>2063</v>
      </c>
      <c r="C28021" t="s">
        <v>92</v>
      </c>
      <c r="D28021" t="s">
        <v>93</v>
      </c>
      <c r="E28021" t="s">
        <v>25</v>
      </c>
      <c r="F28021" t="s">
        <v>21</v>
      </c>
      <c r="G28021">
        <v>2</v>
      </c>
      <c r="H28021" s="1">
        <v>41871.604166666664</v>
      </c>
      <c r="I28021" t="s">
        <v>31</v>
      </c>
      <c r="J28021" t="s">
        <v>47</v>
      </c>
      <c r="K28021" t="s">
        <v>26</v>
      </c>
      <c r="L28021" t="s">
        <v>26</v>
      </c>
      <c r="M28021" t="s">
        <v>27</v>
      </c>
      <c r="O28021">
        <v>0</v>
      </c>
      <c r="Q28021">
        <v>0</v>
      </c>
      <c r="R28021">
        <v>0</v>
      </c>
      <c r="S28021" t="s">
        <v>24</v>
      </c>
      <c r="T28021" t="s">
        <v>2650</v>
      </c>
      <c r="U28021" t="s">
        <v>2671</v>
      </c>
      <c r="V28021" t="s">
        <v>383</v>
      </c>
      <c r="W28021" t="s">
        <v>384</v>
      </c>
      <c r="X28021">
        <v>1</v>
      </c>
      <c r="Y28021">
        <v>351503</v>
      </c>
    </row>
    <row r="28022" spans="1:25" x14ac:dyDescent="0.25">
      <c r="A28022" t="s">
        <v>2062</v>
      </c>
      <c r="B28022" t="s">
        <v>2063</v>
      </c>
      <c r="C28022" t="s">
        <v>92</v>
      </c>
      <c r="D28022" t="s">
        <v>93</v>
      </c>
      <c r="E28022" t="s">
        <v>25</v>
      </c>
      <c r="F28022" t="s">
        <v>21</v>
      </c>
      <c r="G28022">
        <v>4</v>
      </c>
      <c r="H28022" s="1">
        <v>41121.4375</v>
      </c>
      <c r="I28022" t="s">
        <v>31</v>
      </c>
      <c r="J28022" t="s">
        <v>56</v>
      </c>
      <c r="K28022" t="s">
        <v>26</v>
      </c>
      <c r="L28022" t="s">
        <v>26</v>
      </c>
      <c r="M28022" t="s">
        <v>27</v>
      </c>
      <c r="O28022">
        <v>0</v>
      </c>
      <c r="Q28022">
        <v>0</v>
      </c>
      <c r="R28022">
        <v>0</v>
      </c>
      <c r="S28022" t="s">
        <v>24</v>
      </c>
      <c r="T28022" t="s">
        <v>2650</v>
      </c>
      <c r="U28022" t="s">
        <v>2671</v>
      </c>
      <c r="V28022" t="s">
        <v>383</v>
      </c>
      <c r="W28022" t="s">
        <v>384</v>
      </c>
      <c r="X28022">
        <v>1</v>
      </c>
      <c r="Y28022">
        <v>325476</v>
      </c>
    </row>
    <row r="28023" spans="1:25" x14ac:dyDescent="0.25">
      <c r="A28023" t="s">
        <v>2062</v>
      </c>
      <c r="B28023" t="s">
        <v>2063</v>
      </c>
      <c r="C28023" t="s">
        <v>92</v>
      </c>
      <c r="D28023" t="s">
        <v>93</v>
      </c>
      <c r="E28023" t="s">
        <v>25</v>
      </c>
      <c r="F28023" t="s">
        <v>21</v>
      </c>
      <c r="G28023">
        <v>2</v>
      </c>
      <c r="H28023" s="1">
        <v>41030.712500000001</v>
      </c>
      <c r="I28023" t="s">
        <v>31</v>
      </c>
      <c r="J28023" t="s">
        <v>36</v>
      </c>
      <c r="K28023" t="s">
        <v>26</v>
      </c>
      <c r="L28023" t="s">
        <v>26</v>
      </c>
      <c r="M28023" t="s">
        <v>27</v>
      </c>
      <c r="O28023">
        <v>0</v>
      </c>
      <c r="Q28023">
        <v>50</v>
      </c>
      <c r="R28023">
        <v>0</v>
      </c>
      <c r="S28023" t="s">
        <v>24</v>
      </c>
      <c r="T28023" t="s">
        <v>2654</v>
      </c>
      <c r="U28023" t="s">
        <v>86</v>
      </c>
      <c r="V28023" t="s">
        <v>96</v>
      </c>
      <c r="W28023" t="s">
        <v>97</v>
      </c>
      <c r="X28023">
        <v>1</v>
      </c>
      <c r="Y28023">
        <v>322369</v>
      </c>
    </row>
    <row r="28024" spans="1:25" x14ac:dyDescent="0.25">
      <c r="A28024" t="s">
        <v>2062</v>
      </c>
      <c r="B28024" t="s">
        <v>2063</v>
      </c>
      <c r="C28024" t="s">
        <v>92</v>
      </c>
      <c r="D28024" t="s">
        <v>93</v>
      </c>
      <c r="E28024" t="s">
        <v>25</v>
      </c>
      <c r="F28024" t="s">
        <v>21</v>
      </c>
      <c r="G28024">
        <v>2</v>
      </c>
      <c r="H28024" s="1">
        <v>41184.458333333336</v>
      </c>
      <c r="I28024" t="s">
        <v>31</v>
      </c>
      <c r="J28024" t="s">
        <v>36</v>
      </c>
      <c r="K28024" t="s">
        <v>26</v>
      </c>
      <c r="L28024" t="s">
        <v>26</v>
      </c>
      <c r="M28024" t="s">
        <v>27</v>
      </c>
      <c r="O28024">
        <v>0</v>
      </c>
      <c r="Q28024">
        <v>50</v>
      </c>
      <c r="R28024">
        <v>0</v>
      </c>
      <c r="S28024" t="s">
        <v>24</v>
      </c>
      <c r="T28024" t="s">
        <v>2650</v>
      </c>
      <c r="U28024" t="s">
        <v>197</v>
      </c>
      <c r="V28024" t="s">
        <v>406</v>
      </c>
      <c r="W28024" t="s">
        <v>407</v>
      </c>
      <c r="X28024">
        <v>1</v>
      </c>
      <c r="Y28024">
        <v>329117</v>
      </c>
    </row>
    <row r="28025" spans="1:25" x14ac:dyDescent="0.25">
      <c r="A28025" t="s">
        <v>2062</v>
      </c>
      <c r="B28025" t="s">
        <v>2063</v>
      </c>
      <c r="C28025" t="s">
        <v>92</v>
      </c>
      <c r="D28025" t="s">
        <v>93</v>
      </c>
      <c r="E28025" t="s">
        <v>25</v>
      </c>
      <c r="F28025" t="s">
        <v>21</v>
      </c>
      <c r="G28025">
        <v>1</v>
      </c>
      <c r="H28025" s="1">
        <v>41837.677083333336</v>
      </c>
      <c r="I28025" t="s">
        <v>31</v>
      </c>
      <c r="J28025" t="s">
        <v>36</v>
      </c>
      <c r="K28025" t="s">
        <v>26</v>
      </c>
      <c r="L28025" t="s">
        <v>26</v>
      </c>
      <c r="M28025" t="s">
        <v>27</v>
      </c>
      <c r="O28025">
        <v>0</v>
      </c>
      <c r="Q28025">
        <v>50</v>
      </c>
      <c r="R28025">
        <v>0</v>
      </c>
      <c r="S28025" t="s">
        <v>24</v>
      </c>
      <c r="T28025" t="s">
        <v>2650</v>
      </c>
      <c r="U28025" t="s">
        <v>2671</v>
      </c>
      <c r="V28025" t="s">
        <v>383</v>
      </c>
      <c r="W28025" t="s">
        <v>384</v>
      </c>
      <c r="X28025">
        <v>1</v>
      </c>
      <c r="Y28025">
        <v>348146</v>
      </c>
    </row>
    <row r="28026" spans="1:25" x14ac:dyDescent="0.25">
      <c r="A28026" t="s">
        <v>2062</v>
      </c>
      <c r="B28026" t="s">
        <v>2063</v>
      </c>
      <c r="C28026" t="s">
        <v>92</v>
      </c>
      <c r="D28026" t="s">
        <v>93</v>
      </c>
      <c r="E28026" t="s">
        <v>25</v>
      </c>
      <c r="F28026" t="s">
        <v>21</v>
      </c>
      <c r="G28026">
        <v>2</v>
      </c>
      <c r="H28026" s="1">
        <v>41509.729166666664</v>
      </c>
      <c r="I28026" t="s">
        <v>31</v>
      </c>
      <c r="J28026" t="s">
        <v>30</v>
      </c>
      <c r="K28026" t="s">
        <v>26</v>
      </c>
      <c r="L28026" t="s">
        <v>26</v>
      </c>
      <c r="M28026" t="s">
        <v>27</v>
      </c>
      <c r="O28026">
        <v>0</v>
      </c>
      <c r="S28026" t="s">
        <v>24</v>
      </c>
      <c r="T28026" t="s">
        <v>2654</v>
      </c>
      <c r="U28026" t="s">
        <v>245</v>
      </c>
      <c r="V28026" t="s">
        <v>243</v>
      </c>
      <c r="W28026" t="s">
        <v>244</v>
      </c>
      <c r="X28026">
        <v>1</v>
      </c>
      <c r="Y28026">
        <v>337175</v>
      </c>
    </row>
    <row r="28027" spans="1:25" x14ac:dyDescent="0.25">
      <c r="A28027" t="s">
        <v>2062</v>
      </c>
      <c r="B28027" t="s">
        <v>2063</v>
      </c>
      <c r="C28027" t="s">
        <v>92</v>
      </c>
      <c r="D28027" t="s">
        <v>93</v>
      </c>
      <c r="E28027" t="s">
        <v>25</v>
      </c>
      <c r="F28027" t="s">
        <v>21</v>
      </c>
      <c r="G28027">
        <v>1</v>
      </c>
      <c r="H28027" s="1">
        <v>41609.791666666664</v>
      </c>
      <c r="I28027" t="s">
        <v>69</v>
      </c>
      <c r="J28027" t="s">
        <v>47</v>
      </c>
      <c r="K28027" t="s">
        <v>212</v>
      </c>
      <c r="L28027" t="s">
        <v>26</v>
      </c>
      <c r="M28027" t="s">
        <v>64</v>
      </c>
      <c r="O28027">
        <v>0</v>
      </c>
      <c r="Q28027">
        <v>0</v>
      </c>
      <c r="R28027">
        <v>0</v>
      </c>
      <c r="S28027" t="s">
        <v>112</v>
      </c>
      <c r="T28027" t="s">
        <v>201</v>
      </c>
      <c r="U28027" t="s">
        <v>2682</v>
      </c>
      <c r="V28027" t="s">
        <v>1125</v>
      </c>
      <c r="W28027" t="s">
        <v>1126</v>
      </c>
      <c r="X28027">
        <v>1</v>
      </c>
      <c r="Y28027">
        <v>342973</v>
      </c>
    </row>
    <row r="28028" spans="1:25" x14ac:dyDescent="0.25">
      <c r="A28028" t="s">
        <v>2062</v>
      </c>
      <c r="B28028" t="s">
        <v>2063</v>
      </c>
      <c r="C28028" t="s">
        <v>92</v>
      </c>
      <c r="D28028" t="s">
        <v>93</v>
      </c>
      <c r="E28028" t="s">
        <v>25</v>
      </c>
      <c r="F28028" t="s">
        <v>21</v>
      </c>
      <c r="G28028">
        <v>2</v>
      </c>
      <c r="H28028" s="1">
        <v>40605.979166666664</v>
      </c>
      <c r="I28028" t="s">
        <v>69</v>
      </c>
      <c r="J28028" t="s">
        <v>47</v>
      </c>
      <c r="K28028" t="s">
        <v>26</v>
      </c>
      <c r="L28028" t="s">
        <v>26</v>
      </c>
      <c r="M28028" t="s">
        <v>27</v>
      </c>
      <c r="O28028">
        <v>0</v>
      </c>
      <c r="Q28028">
        <v>0</v>
      </c>
      <c r="R28028">
        <v>0</v>
      </c>
      <c r="S28028" t="s">
        <v>112</v>
      </c>
      <c r="T28028" t="s">
        <v>201</v>
      </c>
      <c r="U28028" t="s">
        <v>2050</v>
      </c>
      <c r="V28028" t="s">
        <v>1239</v>
      </c>
      <c r="W28028" t="s">
        <v>1240</v>
      </c>
      <c r="X28028">
        <v>1</v>
      </c>
      <c r="Y28028">
        <v>310570</v>
      </c>
    </row>
    <row r="28029" spans="1:25" x14ac:dyDescent="0.25">
      <c r="A28029" t="s">
        <v>2062</v>
      </c>
      <c r="B28029" t="s">
        <v>2063</v>
      </c>
      <c r="C28029" t="s">
        <v>92</v>
      </c>
      <c r="D28029" t="s">
        <v>93</v>
      </c>
      <c r="E28029" t="s">
        <v>25</v>
      </c>
      <c r="F28029" t="s">
        <v>21</v>
      </c>
      <c r="G28029">
        <v>2</v>
      </c>
      <c r="H28029" s="1">
        <v>41556.96875</v>
      </c>
      <c r="I28029" t="s">
        <v>69</v>
      </c>
      <c r="J28029" t="s">
        <v>30</v>
      </c>
      <c r="K28029" t="s">
        <v>26</v>
      </c>
      <c r="L28029" t="s">
        <v>26</v>
      </c>
      <c r="M28029" t="s">
        <v>27</v>
      </c>
      <c r="O28029">
        <v>616</v>
      </c>
      <c r="Q28029" s="2">
        <v>3000</v>
      </c>
      <c r="R28029">
        <v>5</v>
      </c>
      <c r="S28029" t="s">
        <v>24</v>
      </c>
      <c r="T28029" t="s">
        <v>2650</v>
      </c>
      <c r="U28029" t="s">
        <v>773</v>
      </c>
      <c r="V28029" t="s">
        <v>2567</v>
      </c>
      <c r="W28029" t="s">
        <v>2568</v>
      </c>
      <c r="X28029">
        <v>1</v>
      </c>
      <c r="Y28029">
        <v>340758</v>
      </c>
    </row>
    <row r="28030" spans="1:25" x14ac:dyDescent="0.25">
      <c r="A28030" t="s">
        <v>2062</v>
      </c>
      <c r="B28030" t="s">
        <v>2063</v>
      </c>
      <c r="C28030" t="s">
        <v>92</v>
      </c>
      <c r="D28030" t="s">
        <v>93</v>
      </c>
      <c r="E28030" t="s">
        <v>25</v>
      </c>
      <c r="F28030" t="s">
        <v>21</v>
      </c>
      <c r="G28030">
        <v>2</v>
      </c>
      <c r="H28030" s="1">
        <v>41157.947916666664</v>
      </c>
      <c r="I28030" t="s">
        <v>69</v>
      </c>
      <c r="J28030" t="s">
        <v>30</v>
      </c>
      <c r="K28030" t="s">
        <v>26</v>
      </c>
      <c r="L28030" t="s">
        <v>26</v>
      </c>
      <c r="M28030" t="s">
        <v>27</v>
      </c>
      <c r="O28030">
        <v>316</v>
      </c>
      <c r="Q28030" s="2">
        <v>3000</v>
      </c>
      <c r="R28030">
        <v>6</v>
      </c>
      <c r="S28030" t="s">
        <v>24</v>
      </c>
      <c r="T28030" t="s">
        <v>2658</v>
      </c>
      <c r="U28030" t="s">
        <v>554</v>
      </c>
      <c r="V28030" t="s">
        <v>552</v>
      </c>
      <c r="W28030" t="s">
        <v>553</v>
      </c>
      <c r="X28030">
        <v>1</v>
      </c>
      <c r="Y28030">
        <v>327255</v>
      </c>
    </row>
    <row r="28031" spans="1:25" x14ac:dyDescent="0.25">
      <c r="A28031" t="s">
        <v>1857</v>
      </c>
      <c r="B28031" t="s">
        <v>1858</v>
      </c>
      <c r="C28031" t="s">
        <v>120</v>
      </c>
      <c r="D28031" t="s">
        <v>121</v>
      </c>
      <c r="E28031" t="s">
        <v>25</v>
      </c>
      <c r="F28031" t="s">
        <v>21</v>
      </c>
      <c r="G28031">
        <v>1</v>
      </c>
      <c r="H28031" s="1">
        <v>38202.9375</v>
      </c>
      <c r="I28031" t="s">
        <v>69</v>
      </c>
      <c r="J28031" t="s">
        <v>56</v>
      </c>
      <c r="K28031" t="s">
        <v>113</v>
      </c>
      <c r="L28031" t="s">
        <v>122</v>
      </c>
      <c r="M28031" t="s">
        <v>64</v>
      </c>
      <c r="N28031">
        <v>908</v>
      </c>
      <c r="O28031" s="2">
        <v>35143</v>
      </c>
      <c r="P28031">
        <v>37.833332061999997</v>
      </c>
      <c r="Q28031">
        <v>0</v>
      </c>
      <c r="R28031">
        <v>0</v>
      </c>
      <c r="S28031" t="s">
        <v>112</v>
      </c>
      <c r="T28031" t="s">
        <v>2686</v>
      </c>
      <c r="U28031" t="s">
        <v>117</v>
      </c>
      <c r="V28031" t="s">
        <v>516</v>
      </c>
      <c r="W28031" t="s">
        <v>517</v>
      </c>
      <c r="X28031">
        <v>1</v>
      </c>
      <c r="Y28031">
        <v>224458</v>
      </c>
    </row>
    <row r="28032" spans="1:25" x14ac:dyDescent="0.25">
      <c r="A28032" t="s">
        <v>2260</v>
      </c>
      <c r="B28032" t="s">
        <v>2261</v>
      </c>
      <c r="C28032" t="s">
        <v>280</v>
      </c>
      <c r="D28032" t="s">
        <v>281</v>
      </c>
      <c r="E28032" t="s">
        <v>25</v>
      </c>
      <c r="F28032" t="s">
        <v>21</v>
      </c>
      <c r="G28032">
        <v>1</v>
      </c>
      <c r="H28032" s="1">
        <v>40400.874305555553</v>
      </c>
      <c r="I28032" t="s">
        <v>69</v>
      </c>
      <c r="J28032" t="s">
        <v>47</v>
      </c>
      <c r="K28032" t="s">
        <v>113</v>
      </c>
      <c r="L28032" t="s">
        <v>26</v>
      </c>
      <c r="M28032" t="s">
        <v>64</v>
      </c>
      <c r="N28032">
        <v>60</v>
      </c>
      <c r="O28032" s="2">
        <v>24446</v>
      </c>
      <c r="P28032">
        <v>2.5</v>
      </c>
      <c r="Q28032">
        <v>0</v>
      </c>
      <c r="R28032">
        <v>0</v>
      </c>
      <c r="S28032" t="s">
        <v>112</v>
      </c>
      <c r="T28032" t="s">
        <v>2686</v>
      </c>
      <c r="U28032" t="s">
        <v>117</v>
      </c>
      <c r="V28032" t="s">
        <v>516</v>
      </c>
      <c r="W28032" t="s">
        <v>517</v>
      </c>
      <c r="X28032">
        <v>1</v>
      </c>
      <c r="Y28032">
        <v>305613</v>
      </c>
    </row>
    <row r="28033" spans="1:25" x14ac:dyDescent="0.25">
      <c r="A28033" t="s">
        <v>2406</v>
      </c>
      <c r="B28033" t="s">
        <v>2407</v>
      </c>
      <c r="C28033" t="s">
        <v>98</v>
      </c>
      <c r="D28033" t="s">
        <v>99</v>
      </c>
      <c r="E28033" t="s">
        <v>25</v>
      </c>
      <c r="F28033" t="s">
        <v>72</v>
      </c>
      <c r="G28033">
        <v>2</v>
      </c>
      <c r="H28033" s="1">
        <v>41107.65625</v>
      </c>
      <c r="I28033" t="s">
        <v>31</v>
      </c>
      <c r="J28033" t="s">
        <v>36</v>
      </c>
      <c r="K28033" t="s">
        <v>113</v>
      </c>
      <c r="L28033" t="s">
        <v>26</v>
      </c>
      <c r="M28033" t="s">
        <v>64</v>
      </c>
      <c r="N28033">
        <v>24</v>
      </c>
      <c r="O28033">
        <v>0</v>
      </c>
      <c r="P28033">
        <v>1</v>
      </c>
      <c r="Q28033" s="2">
        <v>1000</v>
      </c>
      <c r="R28033">
        <v>5</v>
      </c>
      <c r="S28033" t="s">
        <v>24</v>
      </c>
      <c r="T28033" t="s">
        <v>2665</v>
      </c>
      <c r="U28033" t="s">
        <v>2667</v>
      </c>
      <c r="V28033" t="s">
        <v>67</v>
      </c>
      <c r="W28033" t="s">
        <v>68</v>
      </c>
      <c r="X28033">
        <v>1</v>
      </c>
      <c r="Y28033">
        <v>324176</v>
      </c>
    </row>
    <row r="28034" spans="1:25" x14ac:dyDescent="0.25">
      <c r="A28034" t="s">
        <v>2216</v>
      </c>
      <c r="B28034" t="s">
        <v>2217</v>
      </c>
      <c r="C28034" t="s">
        <v>28</v>
      </c>
      <c r="D28034" t="s">
        <v>29</v>
      </c>
      <c r="E28034" t="s">
        <v>25</v>
      </c>
      <c r="F28034" t="s">
        <v>21</v>
      </c>
      <c r="G28034">
        <v>3</v>
      </c>
      <c r="H28034" s="1">
        <v>40828.666666666664</v>
      </c>
      <c r="I28034" t="s">
        <v>31</v>
      </c>
      <c r="J28034" t="s">
        <v>36</v>
      </c>
      <c r="K28034" t="s">
        <v>26</v>
      </c>
      <c r="L28034" t="s">
        <v>26</v>
      </c>
      <c r="M28034" t="s">
        <v>27</v>
      </c>
      <c r="O28034">
        <v>0</v>
      </c>
      <c r="Q28034">
        <v>200</v>
      </c>
      <c r="S28034" t="s">
        <v>24</v>
      </c>
      <c r="T28034" t="s">
        <v>2650</v>
      </c>
      <c r="U28034" t="s">
        <v>197</v>
      </c>
      <c r="V28034" t="s">
        <v>406</v>
      </c>
      <c r="W28034" t="s">
        <v>407</v>
      </c>
      <c r="X28034">
        <v>1</v>
      </c>
      <c r="Y28034">
        <v>318387</v>
      </c>
    </row>
    <row r="28035" spans="1:25" x14ac:dyDescent="0.25">
      <c r="A28035" t="s">
        <v>2034</v>
      </c>
      <c r="B28035" t="s">
        <v>2035</v>
      </c>
      <c r="C28035" t="s">
        <v>342</v>
      </c>
      <c r="D28035" t="s">
        <v>343</v>
      </c>
      <c r="E28035" t="s">
        <v>25</v>
      </c>
      <c r="F28035" t="s">
        <v>21</v>
      </c>
      <c r="G28035">
        <v>1</v>
      </c>
      <c r="H28035" s="1">
        <v>38809.34375</v>
      </c>
      <c r="I28035" t="s">
        <v>31</v>
      </c>
      <c r="K28035" t="s">
        <v>26</v>
      </c>
      <c r="L28035" t="s">
        <v>26</v>
      </c>
      <c r="M28035" t="s">
        <v>27</v>
      </c>
      <c r="O28035">
        <v>0</v>
      </c>
      <c r="Q28035">
        <v>10</v>
      </c>
      <c r="S28035" t="s">
        <v>24</v>
      </c>
      <c r="T28035" t="s">
        <v>2653</v>
      </c>
      <c r="U28035" t="s">
        <v>720</v>
      </c>
      <c r="V28035" t="s">
        <v>123</v>
      </c>
      <c r="W28035" t="s">
        <v>124</v>
      </c>
      <c r="X28035">
        <v>1</v>
      </c>
      <c r="Y28035">
        <v>242234</v>
      </c>
    </row>
    <row r="28036" spans="1:25" x14ac:dyDescent="0.25">
      <c r="A28036" t="s">
        <v>1119</v>
      </c>
      <c r="B28036" t="s">
        <v>1120</v>
      </c>
      <c r="C28036" t="s">
        <v>98</v>
      </c>
      <c r="D28036" t="s">
        <v>99</v>
      </c>
      <c r="E28036" t="s">
        <v>25</v>
      </c>
      <c r="F28036" t="s">
        <v>21</v>
      </c>
      <c r="H28036" s="1">
        <v>41199.385416666664</v>
      </c>
      <c r="I28036" t="s">
        <v>31</v>
      </c>
      <c r="J28036" t="s">
        <v>47</v>
      </c>
      <c r="K28036" t="s">
        <v>212</v>
      </c>
      <c r="M28036" t="s">
        <v>64</v>
      </c>
      <c r="O28036">
        <v>105</v>
      </c>
      <c r="Q28036">
        <v>0</v>
      </c>
      <c r="R28036">
        <v>0</v>
      </c>
      <c r="S28036" t="s">
        <v>24</v>
      </c>
      <c r="T28036" t="s">
        <v>2650</v>
      </c>
      <c r="U28036" t="s">
        <v>184</v>
      </c>
      <c r="V28036" t="s">
        <v>2118</v>
      </c>
      <c r="W28036" t="s">
        <v>2119</v>
      </c>
      <c r="X28036">
        <v>1</v>
      </c>
      <c r="Y28036">
        <v>329674</v>
      </c>
    </row>
    <row r="28037" spans="1:25" x14ac:dyDescent="0.25">
      <c r="A28037" t="s">
        <v>1119</v>
      </c>
      <c r="B28037" t="s">
        <v>1120</v>
      </c>
      <c r="C28037" t="s">
        <v>98</v>
      </c>
      <c r="D28037" t="s">
        <v>99</v>
      </c>
      <c r="E28037" t="s">
        <v>25</v>
      </c>
      <c r="F28037" t="s">
        <v>21</v>
      </c>
      <c r="G28037">
        <v>2</v>
      </c>
      <c r="H28037" s="1">
        <v>41116.646527777775</v>
      </c>
      <c r="J28037" t="s">
        <v>56</v>
      </c>
      <c r="K28037" t="s">
        <v>26</v>
      </c>
      <c r="L28037" t="s">
        <v>26</v>
      </c>
      <c r="M28037" t="s">
        <v>27</v>
      </c>
      <c r="O28037">
        <v>0</v>
      </c>
      <c r="Q28037">
        <v>0</v>
      </c>
      <c r="S28037" t="s">
        <v>24</v>
      </c>
      <c r="T28037" t="s">
        <v>2652</v>
      </c>
      <c r="U28037" t="s">
        <v>221</v>
      </c>
      <c r="V28037" t="s">
        <v>219</v>
      </c>
      <c r="W28037" t="s">
        <v>220</v>
      </c>
      <c r="X28037">
        <v>1</v>
      </c>
      <c r="Y28037">
        <v>16370</v>
      </c>
    </row>
    <row r="28038" spans="1:25" x14ac:dyDescent="0.25">
      <c r="A28038" t="s">
        <v>1119</v>
      </c>
      <c r="B28038" t="s">
        <v>1120</v>
      </c>
      <c r="C28038" t="s">
        <v>98</v>
      </c>
      <c r="D28038" t="s">
        <v>99</v>
      </c>
      <c r="E28038" t="s">
        <v>25</v>
      </c>
      <c r="F28038" t="s">
        <v>21</v>
      </c>
      <c r="G28038">
        <v>2</v>
      </c>
      <c r="H28038" s="1">
        <v>41120.375</v>
      </c>
      <c r="J28038" t="s">
        <v>56</v>
      </c>
      <c r="K28038" t="s">
        <v>26</v>
      </c>
      <c r="L28038" t="s">
        <v>26</v>
      </c>
      <c r="M28038" t="s">
        <v>27</v>
      </c>
      <c r="O28038">
        <v>0</v>
      </c>
      <c r="Q28038">
        <v>0</v>
      </c>
      <c r="S28038" t="s">
        <v>24</v>
      </c>
      <c r="T28038" t="s">
        <v>2652</v>
      </c>
      <c r="U28038" t="s">
        <v>221</v>
      </c>
      <c r="V28038" t="s">
        <v>219</v>
      </c>
      <c r="W28038" t="s">
        <v>220</v>
      </c>
      <c r="X28038">
        <v>1</v>
      </c>
      <c r="Y28038">
        <v>16381</v>
      </c>
    </row>
    <row r="28039" spans="1:25" x14ac:dyDescent="0.25">
      <c r="A28039" t="s">
        <v>1119</v>
      </c>
      <c r="B28039" t="s">
        <v>1120</v>
      </c>
      <c r="C28039" t="s">
        <v>98</v>
      </c>
      <c r="D28039" t="s">
        <v>99</v>
      </c>
      <c r="E28039" t="s">
        <v>25</v>
      </c>
      <c r="F28039" t="s">
        <v>21</v>
      </c>
      <c r="G28039">
        <v>2</v>
      </c>
      <c r="H28039" s="1">
        <v>41500.666666666664</v>
      </c>
      <c r="J28039" t="s">
        <v>56</v>
      </c>
      <c r="K28039" t="s">
        <v>26</v>
      </c>
      <c r="L28039" t="s">
        <v>26</v>
      </c>
      <c r="M28039" t="s">
        <v>27</v>
      </c>
      <c r="O28039">
        <v>0</v>
      </c>
      <c r="Q28039">
        <v>0</v>
      </c>
      <c r="S28039" t="s">
        <v>24</v>
      </c>
      <c r="T28039" t="s">
        <v>2652</v>
      </c>
      <c r="U28039" t="s">
        <v>221</v>
      </c>
      <c r="V28039" t="s">
        <v>219</v>
      </c>
      <c r="W28039" t="s">
        <v>220</v>
      </c>
      <c r="X28039">
        <v>1</v>
      </c>
      <c r="Y28039">
        <v>17208</v>
      </c>
    </row>
    <row r="28040" spans="1:25" x14ac:dyDescent="0.25">
      <c r="A28040" t="s">
        <v>1119</v>
      </c>
      <c r="B28040" t="s">
        <v>1120</v>
      </c>
      <c r="C28040" t="s">
        <v>98</v>
      </c>
      <c r="D28040" t="s">
        <v>99</v>
      </c>
      <c r="E28040" t="s">
        <v>25</v>
      </c>
      <c r="F28040" t="s">
        <v>21</v>
      </c>
      <c r="G28040">
        <v>2</v>
      </c>
      <c r="H28040" s="1">
        <v>41078.604166666664</v>
      </c>
      <c r="J28040" t="s">
        <v>56</v>
      </c>
      <c r="K28040" t="s">
        <v>26</v>
      </c>
      <c r="L28040" t="s">
        <v>26</v>
      </c>
      <c r="M28040" t="s">
        <v>27</v>
      </c>
      <c r="O28040">
        <v>0</v>
      </c>
      <c r="Q28040">
        <v>0</v>
      </c>
      <c r="S28040" t="s">
        <v>24</v>
      </c>
      <c r="T28040" t="s">
        <v>2650</v>
      </c>
      <c r="U28040" t="s">
        <v>816</v>
      </c>
      <c r="V28040" t="s">
        <v>1150</v>
      </c>
      <c r="W28040" t="s">
        <v>1151</v>
      </c>
      <c r="X28040">
        <v>1</v>
      </c>
      <c r="Y28040">
        <v>17404</v>
      </c>
    </row>
    <row r="28041" spans="1:25" x14ac:dyDescent="0.25">
      <c r="A28041" t="s">
        <v>1119</v>
      </c>
      <c r="B28041" t="s">
        <v>1120</v>
      </c>
      <c r="C28041" t="s">
        <v>98</v>
      </c>
      <c r="D28041" t="s">
        <v>99</v>
      </c>
      <c r="E28041" t="s">
        <v>25</v>
      </c>
      <c r="H28041" s="1">
        <v>40784.427083333336</v>
      </c>
      <c r="J28041" t="s">
        <v>56</v>
      </c>
      <c r="K28041" t="s">
        <v>26</v>
      </c>
      <c r="L28041" t="s">
        <v>26</v>
      </c>
      <c r="M28041" t="s">
        <v>27</v>
      </c>
      <c r="O28041">
        <v>0</v>
      </c>
      <c r="Q28041">
        <v>0</v>
      </c>
      <c r="S28041" t="s">
        <v>24</v>
      </c>
      <c r="T28041" t="s">
        <v>2650</v>
      </c>
      <c r="U28041" t="s">
        <v>2671</v>
      </c>
      <c r="V28041" t="s">
        <v>1000</v>
      </c>
      <c r="W28041" t="s">
        <v>1001</v>
      </c>
      <c r="X28041">
        <v>1</v>
      </c>
      <c r="Y28041">
        <v>15538</v>
      </c>
    </row>
    <row r="28042" spans="1:25" x14ac:dyDescent="0.25">
      <c r="A28042" t="s">
        <v>1119</v>
      </c>
      <c r="B28042" t="s">
        <v>1120</v>
      </c>
      <c r="C28042" t="s">
        <v>98</v>
      </c>
      <c r="D28042" t="s">
        <v>99</v>
      </c>
      <c r="E28042" t="s">
        <v>25</v>
      </c>
      <c r="F28042" t="s">
        <v>21</v>
      </c>
      <c r="G28042">
        <v>2</v>
      </c>
      <c r="H28042" s="1">
        <v>41764.37777777778</v>
      </c>
      <c r="J28042" t="s">
        <v>56</v>
      </c>
      <c r="K28042" t="s">
        <v>26</v>
      </c>
      <c r="L28042" t="s">
        <v>26</v>
      </c>
      <c r="M28042" t="s">
        <v>27</v>
      </c>
      <c r="O28042">
        <v>0</v>
      </c>
      <c r="Q28042">
        <v>10</v>
      </c>
      <c r="S28042" t="s">
        <v>24</v>
      </c>
      <c r="T28042" t="s">
        <v>2650</v>
      </c>
      <c r="U28042" t="s">
        <v>773</v>
      </c>
      <c r="V28042" t="s">
        <v>1208</v>
      </c>
      <c r="W28042" t="s">
        <v>1209</v>
      </c>
      <c r="X28042">
        <v>1</v>
      </c>
      <c r="Y28042">
        <v>17569</v>
      </c>
    </row>
    <row r="28043" spans="1:25" x14ac:dyDescent="0.25">
      <c r="A28043" t="s">
        <v>1119</v>
      </c>
      <c r="B28043" t="s">
        <v>1120</v>
      </c>
      <c r="C28043" t="s">
        <v>98</v>
      </c>
      <c r="D28043" t="s">
        <v>99</v>
      </c>
      <c r="E28043" t="s">
        <v>25</v>
      </c>
      <c r="H28043" s="1">
        <v>41065.4375</v>
      </c>
      <c r="J28043" t="s">
        <v>1885</v>
      </c>
      <c r="K28043" t="s">
        <v>26</v>
      </c>
      <c r="L28043" t="s">
        <v>26</v>
      </c>
      <c r="M28043" t="s">
        <v>27</v>
      </c>
      <c r="O28043">
        <v>0</v>
      </c>
      <c r="Q28043">
        <v>50</v>
      </c>
      <c r="S28043" t="s">
        <v>24</v>
      </c>
      <c r="T28043" t="s">
        <v>2658</v>
      </c>
      <c r="U28043" t="s">
        <v>554</v>
      </c>
      <c r="V28043" t="s">
        <v>552</v>
      </c>
      <c r="W28043" t="s">
        <v>553</v>
      </c>
      <c r="X28043">
        <v>1</v>
      </c>
      <c r="Y28043">
        <v>16246</v>
      </c>
    </row>
    <row r="28044" spans="1:25" x14ac:dyDescent="0.25">
      <c r="A28044" t="s">
        <v>1119</v>
      </c>
      <c r="B28044" t="s">
        <v>1120</v>
      </c>
      <c r="C28044" t="s">
        <v>98</v>
      </c>
      <c r="D28044" t="s">
        <v>99</v>
      </c>
      <c r="E28044" t="s">
        <v>25</v>
      </c>
      <c r="F28044" t="s">
        <v>21</v>
      </c>
      <c r="G28044">
        <v>2</v>
      </c>
      <c r="H28044" s="1">
        <v>41760.479166666664</v>
      </c>
      <c r="J28044" t="s">
        <v>36</v>
      </c>
      <c r="K28044" t="s">
        <v>26</v>
      </c>
      <c r="L28044" t="s">
        <v>26</v>
      </c>
      <c r="M28044" t="s">
        <v>27</v>
      </c>
      <c r="O28044">
        <v>0</v>
      </c>
      <c r="S28044" t="s">
        <v>24</v>
      </c>
      <c r="T28044" t="s">
        <v>2650</v>
      </c>
      <c r="U28044" t="s">
        <v>2671</v>
      </c>
      <c r="V28044" t="s">
        <v>1000</v>
      </c>
      <c r="W28044" t="s">
        <v>1001</v>
      </c>
      <c r="X28044">
        <v>1</v>
      </c>
      <c r="Y28044">
        <v>17564</v>
      </c>
    </row>
    <row r="28045" spans="1:25" x14ac:dyDescent="0.25">
      <c r="A28045" t="s">
        <v>2032</v>
      </c>
      <c r="B28045" t="s">
        <v>2033</v>
      </c>
      <c r="C28045" t="s">
        <v>50</v>
      </c>
      <c r="D28045" t="s">
        <v>51</v>
      </c>
      <c r="E28045" t="s">
        <v>25</v>
      </c>
      <c r="F28045" t="s">
        <v>21</v>
      </c>
      <c r="G28045">
        <v>2</v>
      </c>
      <c r="H28045" s="1">
        <v>38806.4375</v>
      </c>
      <c r="I28045" t="s">
        <v>31</v>
      </c>
      <c r="J28045" t="s">
        <v>36</v>
      </c>
      <c r="K28045" t="s">
        <v>113</v>
      </c>
      <c r="L28045" t="s">
        <v>125</v>
      </c>
      <c r="M28045" t="s">
        <v>64</v>
      </c>
      <c r="O28045">
        <v>0</v>
      </c>
      <c r="Q28045" s="2">
        <v>5500</v>
      </c>
      <c r="R28045">
        <v>15</v>
      </c>
      <c r="S28045" t="s">
        <v>24</v>
      </c>
      <c r="T28045" t="s">
        <v>2665</v>
      </c>
      <c r="U28045" t="s">
        <v>2667</v>
      </c>
      <c r="V28045" t="s">
        <v>67</v>
      </c>
      <c r="W28045" t="s">
        <v>68</v>
      </c>
      <c r="X28045">
        <v>1</v>
      </c>
      <c r="Y28045">
        <v>236613</v>
      </c>
    </row>
    <row r="28046" spans="1:25" x14ac:dyDescent="0.25">
      <c r="A28046" t="s">
        <v>2032</v>
      </c>
      <c r="B28046" t="s">
        <v>2033</v>
      </c>
      <c r="C28046" t="s">
        <v>50</v>
      </c>
      <c r="D28046" t="s">
        <v>51</v>
      </c>
      <c r="E28046" t="s">
        <v>25</v>
      </c>
      <c r="F28046" t="s">
        <v>21</v>
      </c>
      <c r="G28046">
        <v>2</v>
      </c>
      <c r="H28046" s="1">
        <v>41229.458333333336</v>
      </c>
      <c r="I28046" t="s">
        <v>31</v>
      </c>
      <c r="J28046" t="s">
        <v>30</v>
      </c>
      <c r="K28046" t="s">
        <v>26</v>
      </c>
      <c r="L28046" t="s">
        <v>26</v>
      </c>
      <c r="M28046" t="s">
        <v>27</v>
      </c>
      <c r="O28046">
        <v>0</v>
      </c>
      <c r="S28046" t="s">
        <v>24</v>
      </c>
      <c r="T28046" t="s">
        <v>2652</v>
      </c>
      <c r="U28046" t="s">
        <v>221</v>
      </c>
      <c r="V28046" t="s">
        <v>219</v>
      </c>
      <c r="W28046" t="s">
        <v>220</v>
      </c>
      <c r="X28046">
        <v>1</v>
      </c>
      <c r="Y28046">
        <v>329821</v>
      </c>
    </row>
    <row r="28047" spans="1:25" x14ac:dyDescent="0.25">
      <c r="A28047" t="s">
        <v>2416</v>
      </c>
      <c r="B28047" t="s">
        <v>2417</v>
      </c>
      <c r="C28047" t="s">
        <v>188</v>
      </c>
      <c r="D28047" t="s">
        <v>189</v>
      </c>
      <c r="E28047" t="s">
        <v>25</v>
      </c>
      <c r="F28047" t="s">
        <v>21</v>
      </c>
      <c r="G28047">
        <v>2</v>
      </c>
      <c r="H28047" s="1">
        <v>40806.279166666667</v>
      </c>
      <c r="I28047" t="s">
        <v>290</v>
      </c>
      <c r="J28047" t="s">
        <v>56</v>
      </c>
      <c r="K28047" t="s">
        <v>26</v>
      </c>
      <c r="L28047" t="s">
        <v>122</v>
      </c>
      <c r="M28047" t="s">
        <v>27</v>
      </c>
      <c r="O28047">
        <v>0</v>
      </c>
      <c r="Q28047">
        <v>0</v>
      </c>
      <c r="R28047">
        <v>0</v>
      </c>
      <c r="S28047" t="s">
        <v>24</v>
      </c>
      <c r="T28047" t="s">
        <v>2665</v>
      </c>
      <c r="U28047" t="s">
        <v>2666</v>
      </c>
      <c r="V28047" t="s">
        <v>286</v>
      </c>
      <c r="W28047" t="s">
        <v>287</v>
      </c>
      <c r="X28047">
        <v>1</v>
      </c>
      <c r="Y28047">
        <v>317161</v>
      </c>
    </row>
    <row r="28048" spans="1:25" x14ac:dyDescent="0.25">
      <c r="A28048" t="s">
        <v>998</v>
      </c>
      <c r="B28048" t="s">
        <v>999</v>
      </c>
      <c r="C28048" t="s">
        <v>550</v>
      </c>
      <c r="D28048" t="s">
        <v>551</v>
      </c>
      <c r="E28048" t="s">
        <v>25</v>
      </c>
      <c r="F28048" t="s">
        <v>21</v>
      </c>
      <c r="G28048">
        <v>2</v>
      </c>
      <c r="H28048" s="1">
        <v>39488.458333333336</v>
      </c>
      <c r="I28048" t="s">
        <v>31</v>
      </c>
      <c r="J28048" t="s">
        <v>30</v>
      </c>
      <c r="K28048" t="s">
        <v>26</v>
      </c>
      <c r="L28048" t="s">
        <v>26</v>
      </c>
      <c r="M28048" t="s">
        <v>27</v>
      </c>
      <c r="N28048">
        <v>20</v>
      </c>
      <c r="O28048" s="2">
        <v>5857</v>
      </c>
      <c r="P28048">
        <v>0.83333331300000002</v>
      </c>
      <c r="Q28048">
        <v>400</v>
      </c>
      <c r="S28048" t="s">
        <v>24</v>
      </c>
      <c r="T28048" t="s">
        <v>2652</v>
      </c>
      <c r="U28048" t="s">
        <v>295</v>
      </c>
      <c r="V28048" t="s">
        <v>293</v>
      </c>
      <c r="W28048" t="s">
        <v>294</v>
      </c>
      <c r="X28048">
        <v>1</v>
      </c>
      <c r="Y28048">
        <v>250671</v>
      </c>
    </row>
    <row r="28049" spans="1:25" x14ac:dyDescent="0.25">
      <c r="A28049" t="s">
        <v>2368</v>
      </c>
      <c r="B28049" t="s">
        <v>2369</v>
      </c>
      <c r="C28049" t="s">
        <v>50</v>
      </c>
      <c r="D28049" t="s">
        <v>51</v>
      </c>
      <c r="E28049" t="s">
        <v>25</v>
      </c>
      <c r="F28049" t="s">
        <v>21</v>
      </c>
      <c r="G28049">
        <v>2</v>
      </c>
      <c r="H28049" s="1">
        <v>40464.6875</v>
      </c>
      <c r="I28049" t="s">
        <v>31</v>
      </c>
      <c r="J28049" t="s">
        <v>36</v>
      </c>
      <c r="K28049" t="s">
        <v>26</v>
      </c>
      <c r="L28049" t="s">
        <v>26</v>
      </c>
      <c r="M28049" t="s">
        <v>27</v>
      </c>
      <c r="O28049">
        <v>0</v>
      </c>
      <c r="Q28049">
        <v>20</v>
      </c>
      <c r="R28049">
        <v>0</v>
      </c>
      <c r="S28049" t="s">
        <v>24</v>
      </c>
      <c r="T28049" t="s">
        <v>2650</v>
      </c>
      <c r="U28049" t="s">
        <v>2671</v>
      </c>
      <c r="V28049" t="s">
        <v>383</v>
      </c>
      <c r="W28049" t="s">
        <v>384</v>
      </c>
      <c r="X28049">
        <v>1</v>
      </c>
      <c r="Y28049">
        <v>307393</v>
      </c>
    </row>
    <row r="28050" spans="1:25" x14ac:dyDescent="0.25">
      <c r="A28050" t="s">
        <v>2368</v>
      </c>
      <c r="B28050" t="s">
        <v>2369</v>
      </c>
      <c r="C28050" t="s">
        <v>50</v>
      </c>
      <c r="D28050" t="s">
        <v>51</v>
      </c>
      <c r="E28050" t="s">
        <v>25</v>
      </c>
      <c r="F28050" t="s">
        <v>21</v>
      </c>
      <c r="G28050">
        <v>2</v>
      </c>
      <c r="H28050" s="1">
        <v>41733.260416666664</v>
      </c>
      <c r="I28050" t="s">
        <v>69</v>
      </c>
      <c r="J28050" t="s">
        <v>56</v>
      </c>
      <c r="K28050" t="s">
        <v>26</v>
      </c>
      <c r="L28050" t="s">
        <v>26</v>
      </c>
      <c r="M28050" t="s">
        <v>27</v>
      </c>
      <c r="O28050">
        <v>0</v>
      </c>
      <c r="Q28050">
        <v>0</v>
      </c>
      <c r="R28050">
        <v>0</v>
      </c>
      <c r="S28050" t="s">
        <v>24</v>
      </c>
      <c r="T28050" t="s">
        <v>2650</v>
      </c>
      <c r="U28050" t="s">
        <v>638</v>
      </c>
      <c r="V28050" t="s">
        <v>2083</v>
      </c>
      <c r="W28050" t="s">
        <v>2084</v>
      </c>
      <c r="X28050">
        <v>1</v>
      </c>
      <c r="Y28050">
        <v>345193</v>
      </c>
    </row>
    <row r="28051" spans="1:25" x14ac:dyDescent="0.25">
      <c r="A28051" t="s">
        <v>2172</v>
      </c>
      <c r="B28051" t="s">
        <v>2173</v>
      </c>
      <c r="C28051" t="s">
        <v>361</v>
      </c>
      <c r="D28051" t="s">
        <v>362</v>
      </c>
      <c r="E28051" t="s">
        <v>25</v>
      </c>
      <c r="F28051" t="s">
        <v>21</v>
      </c>
      <c r="G28051">
        <v>1</v>
      </c>
      <c r="H28051" s="1">
        <v>39585.864583333336</v>
      </c>
      <c r="I28051" t="s">
        <v>79</v>
      </c>
      <c r="J28051" t="s">
        <v>47</v>
      </c>
      <c r="K28051" t="s">
        <v>212</v>
      </c>
      <c r="L28051" t="s">
        <v>2649</v>
      </c>
      <c r="M28051" t="s">
        <v>64</v>
      </c>
      <c r="O28051">
        <v>0</v>
      </c>
      <c r="Q28051">
        <v>0</v>
      </c>
      <c r="R28051">
        <v>0</v>
      </c>
      <c r="S28051" t="s">
        <v>112</v>
      </c>
      <c r="T28051" t="s">
        <v>2686</v>
      </c>
      <c r="U28051" t="s">
        <v>117</v>
      </c>
      <c r="V28051" t="s">
        <v>516</v>
      </c>
      <c r="W28051" t="s">
        <v>517</v>
      </c>
      <c r="X28051">
        <v>1</v>
      </c>
      <c r="Y28051">
        <v>262614</v>
      </c>
    </row>
    <row r="28052" spans="1:25" x14ac:dyDescent="0.25">
      <c r="A28052" t="s">
        <v>804</v>
      </c>
      <c r="B28052" t="s">
        <v>805</v>
      </c>
      <c r="C28052" t="s">
        <v>250</v>
      </c>
      <c r="D28052" t="s">
        <v>251</v>
      </c>
      <c r="E28052" t="s">
        <v>25</v>
      </c>
      <c r="F28052" t="s">
        <v>21</v>
      </c>
      <c r="G28052">
        <v>2</v>
      </c>
      <c r="H28052" s="1">
        <v>41156.736111111109</v>
      </c>
      <c r="I28052" t="s">
        <v>31</v>
      </c>
      <c r="J28052" t="s">
        <v>47</v>
      </c>
      <c r="K28052" t="s">
        <v>212</v>
      </c>
      <c r="L28052" t="s">
        <v>26</v>
      </c>
      <c r="M28052" t="s">
        <v>64</v>
      </c>
      <c r="O28052">
        <v>0</v>
      </c>
      <c r="Q28052">
        <v>0</v>
      </c>
      <c r="R28052">
        <v>0</v>
      </c>
      <c r="S28052" t="s">
        <v>24</v>
      </c>
      <c r="T28052" t="s">
        <v>2659</v>
      </c>
      <c r="U28052" t="s">
        <v>2661</v>
      </c>
      <c r="V28052" t="s">
        <v>1197</v>
      </c>
      <c r="W28052" t="s">
        <v>1198</v>
      </c>
      <c r="X28052">
        <v>1</v>
      </c>
      <c r="Y28052">
        <v>327923</v>
      </c>
    </row>
    <row r="28053" spans="1:25" x14ac:dyDescent="0.25">
      <c r="A28053" t="s">
        <v>804</v>
      </c>
      <c r="B28053" t="s">
        <v>805</v>
      </c>
      <c r="C28053" t="s">
        <v>250</v>
      </c>
      <c r="D28053" t="s">
        <v>251</v>
      </c>
      <c r="E28053" t="s">
        <v>25</v>
      </c>
      <c r="H28053" s="1">
        <v>39665.569444444445</v>
      </c>
      <c r="I28053" t="s">
        <v>31</v>
      </c>
      <c r="J28053" t="s">
        <v>56</v>
      </c>
      <c r="K28053" t="s">
        <v>26</v>
      </c>
      <c r="L28053" t="s">
        <v>26</v>
      </c>
      <c r="M28053" t="s">
        <v>27</v>
      </c>
      <c r="O28053">
        <v>0</v>
      </c>
      <c r="S28053" t="s">
        <v>24</v>
      </c>
      <c r="T28053" t="s">
        <v>2650</v>
      </c>
      <c r="U28053" t="s">
        <v>154</v>
      </c>
      <c r="V28053" t="s">
        <v>291</v>
      </c>
      <c r="W28053" t="s">
        <v>292</v>
      </c>
      <c r="X28053">
        <v>1</v>
      </c>
      <c r="Y28053">
        <v>12335</v>
      </c>
    </row>
    <row r="28054" spans="1:25" x14ac:dyDescent="0.25">
      <c r="A28054" t="s">
        <v>804</v>
      </c>
      <c r="B28054" t="s">
        <v>805</v>
      </c>
      <c r="C28054" t="s">
        <v>250</v>
      </c>
      <c r="D28054" t="s">
        <v>251</v>
      </c>
      <c r="E28054" t="s">
        <v>25</v>
      </c>
      <c r="F28054" t="s">
        <v>21</v>
      </c>
      <c r="G28054">
        <v>2</v>
      </c>
      <c r="H28054" s="1">
        <v>40895.964583333334</v>
      </c>
      <c r="I28054" t="s">
        <v>69</v>
      </c>
      <c r="J28054" t="s">
        <v>36</v>
      </c>
      <c r="K28054" t="s">
        <v>26</v>
      </c>
      <c r="L28054" t="s">
        <v>26</v>
      </c>
      <c r="M28054" t="s">
        <v>27</v>
      </c>
      <c r="O28054">
        <v>0</v>
      </c>
      <c r="Q28054">
        <v>50</v>
      </c>
      <c r="R28054">
        <v>0</v>
      </c>
      <c r="S28054" t="s">
        <v>24</v>
      </c>
      <c r="T28054" t="s">
        <v>2654</v>
      </c>
      <c r="U28054" t="s">
        <v>2669</v>
      </c>
      <c r="V28054" t="s">
        <v>70</v>
      </c>
      <c r="W28054" t="s">
        <v>71</v>
      </c>
      <c r="X28054">
        <v>1</v>
      </c>
      <c r="Y28054">
        <v>319681</v>
      </c>
    </row>
    <row r="28055" spans="1:25" x14ac:dyDescent="0.25">
      <c r="A28055" t="s">
        <v>804</v>
      </c>
      <c r="B28055" t="s">
        <v>805</v>
      </c>
      <c r="C28055" t="s">
        <v>250</v>
      </c>
      <c r="D28055" t="s">
        <v>251</v>
      </c>
      <c r="E28055" t="s">
        <v>25</v>
      </c>
      <c r="H28055" s="1">
        <v>41436.461805555555</v>
      </c>
      <c r="J28055" t="s">
        <v>1885</v>
      </c>
      <c r="K28055" t="s">
        <v>26</v>
      </c>
      <c r="L28055" t="s">
        <v>26</v>
      </c>
      <c r="M28055" t="s">
        <v>27</v>
      </c>
      <c r="O28055">
        <v>0</v>
      </c>
      <c r="Q28055">
        <v>700</v>
      </c>
      <c r="S28055" t="s">
        <v>24</v>
      </c>
      <c r="T28055" t="s">
        <v>2665</v>
      </c>
      <c r="U28055" t="s">
        <v>783</v>
      </c>
      <c r="V28055" t="s">
        <v>783</v>
      </c>
      <c r="W28055" t="s">
        <v>784</v>
      </c>
      <c r="X28055">
        <v>1</v>
      </c>
      <c r="Y28055">
        <v>17141</v>
      </c>
    </row>
    <row r="28056" spans="1:25" x14ac:dyDescent="0.25">
      <c r="A28056" t="s">
        <v>1932</v>
      </c>
      <c r="B28056" t="s">
        <v>1933</v>
      </c>
      <c r="C28056" t="s">
        <v>34</v>
      </c>
      <c r="D28056" t="s">
        <v>35</v>
      </c>
      <c r="E28056" t="s">
        <v>25</v>
      </c>
      <c r="F28056" t="s">
        <v>21</v>
      </c>
      <c r="G28056">
        <v>2</v>
      </c>
      <c r="H28056" s="1">
        <v>40848.65625</v>
      </c>
      <c r="I28056" t="s">
        <v>31</v>
      </c>
      <c r="J28056" t="s">
        <v>47</v>
      </c>
      <c r="K28056" t="s">
        <v>26</v>
      </c>
      <c r="L28056" t="s">
        <v>26</v>
      </c>
      <c r="M28056" t="s">
        <v>27</v>
      </c>
      <c r="O28056">
        <v>0</v>
      </c>
      <c r="Q28056">
        <v>0</v>
      </c>
      <c r="R28056">
        <v>0</v>
      </c>
      <c r="S28056" t="s">
        <v>24</v>
      </c>
      <c r="T28056" t="s">
        <v>2665</v>
      </c>
      <c r="U28056" t="s">
        <v>2666</v>
      </c>
      <c r="V28056" t="s">
        <v>286</v>
      </c>
      <c r="W28056" t="s">
        <v>287</v>
      </c>
      <c r="X28056">
        <v>1</v>
      </c>
      <c r="Y28056">
        <v>319098</v>
      </c>
    </row>
    <row r="28057" spans="1:25" x14ac:dyDescent="0.25">
      <c r="A28057" t="s">
        <v>928</v>
      </c>
      <c r="B28057" t="s">
        <v>929</v>
      </c>
      <c r="C28057" t="s">
        <v>50</v>
      </c>
      <c r="D28057" t="s">
        <v>51</v>
      </c>
      <c r="E28057" t="s">
        <v>25</v>
      </c>
      <c r="F28057" t="s">
        <v>21</v>
      </c>
      <c r="G28057">
        <v>2</v>
      </c>
      <c r="H28057" s="1">
        <v>40178.815972222219</v>
      </c>
      <c r="I28057" t="s">
        <v>69</v>
      </c>
      <c r="J28057" t="s">
        <v>30</v>
      </c>
      <c r="K28057" t="s">
        <v>113</v>
      </c>
      <c r="L28057" t="s">
        <v>114</v>
      </c>
      <c r="M28057" t="s">
        <v>64</v>
      </c>
      <c r="N28057" s="2">
        <v>3624</v>
      </c>
      <c r="O28057" s="2">
        <v>142610</v>
      </c>
      <c r="P28057">
        <v>151</v>
      </c>
      <c r="Q28057">
        <v>350</v>
      </c>
      <c r="R28057">
        <v>1</v>
      </c>
      <c r="S28057" t="s">
        <v>24</v>
      </c>
      <c r="T28057" t="s">
        <v>2653</v>
      </c>
      <c r="U28057" t="s">
        <v>166</v>
      </c>
      <c r="V28057" t="s">
        <v>1377</v>
      </c>
      <c r="W28057" t="s">
        <v>1378</v>
      </c>
      <c r="X28057">
        <v>1</v>
      </c>
      <c r="Y28057">
        <v>269255</v>
      </c>
    </row>
    <row r="28058" spans="1:25" x14ac:dyDescent="0.25">
      <c r="A28058" t="s">
        <v>928</v>
      </c>
      <c r="B28058" t="s">
        <v>929</v>
      </c>
      <c r="C28058" t="s">
        <v>50</v>
      </c>
      <c r="D28058" t="s">
        <v>51</v>
      </c>
      <c r="E28058" t="s">
        <v>25</v>
      </c>
      <c r="F28058" t="s">
        <v>21</v>
      </c>
      <c r="G28058">
        <v>1</v>
      </c>
      <c r="H28058" s="1">
        <v>39771.586805555555</v>
      </c>
      <c r="I28058" t="s">
        <v>31</v>
      </c>
      <c r="J28058" t="s">
        <v>165</v>
      </c>
      <c r="K28058" t="s">
        <v>212</v>
      </c>
      <c r="L28058" t="s">
        <v>26</v>
      </c>
      <c r="M28058" t="s">
        <v>64</v>
      </c>
      <c r="N28058" s="2">
        <v>1008</v>
      </c>
      <c r="O28058" s="2">
        <v>53295</v>
      </c>
      <c r="P28058">
        <v>42</v>
      </c>
      <c r="Q28058" s="2">
        <v>2200</v>
      </c>
      <c r="R28058">
        <v>2</v>
      </c>
      <c r="S28058" t="s">
        <v>24</v>
      </c>
      <c r="T28058" t="s">
        <v>2654</v>
      </c>
      <c r="U28058" t="s">
        <v>86</v>
      </c>
      <c r="V28058" t="s">
        <v>522</v>
      </c>
      <c r="W28058" t="s">
        <v>523</v>
      </c>
      <c r="X28058">
        <v>1</v>
      </c>
      <c r="Y28058">
        <v>259793</v>
      </c>
    </row>
    <row r="28059" spans="1:25" x14ac:dyDescent="0.25">
      <c r="A28059" t="s">
        <v>928</v>
      </c>
      <c r="B28059" t="s">
        <v>929</v>
      </c>
      <c r="C28059" t="s">
        <v>50</v>
      </c>
      <c r="D28059" t="s">
        <v>51</v>
      </c>
      <c r="E28059" t="s">
        <v>25</v>
      </c>
      <c r="F28059" t="s">
        <v>21</v>
      </c>
      <c r="G28059">
        <v>2</v>
      </c>
      <c r="H28059" s="1">
        <v>40219.818055555559</v>
      </c>
      <c r="I28059" t="s">
        <v>69</v>
      </c>
      <c r="J28059" t="s">
        <v>30</v>
      </c>
      <c r="K28059" t="s">
        <v>113</v>
      </c>
      <c r="L28059" t="s">
        <v>26</v>
      </c>
      <c r="M28059" t="s">
        <v>64</v>
      </c>
      <c r="N28059">
        <v>504</v>
      </c>
      <c r="O28059" s="2">
        <v>274465</v>
      </c>
      <c r="P28059">
        <v>21</v>
      </c>
      <c r="Q28059">
        <v>200</v>
      </c>
      <c r="S28059" t="s">
        <v>24</v>
      </c>
      <c r="T28059" t="s">
        <v>2653</v>
      </c>
      <c r="U28059" t="s">
        <v>166</v>
      </c>
      <c r="V28059" t="s">
        <v>1377</v>
      </c>
      <c r="W28059" t="s">
        <v>1378</v>
      </c>
      <c r="X28059">
        <v>1</v>
      </c>
      <c r="Y28059">
        <v>301397</v>
      </c>
    </row>
    <row r="28060" spans="1:25" x14ac:dyDescent="0.25">
      <c r="A28060" t="s">
        <v>928</v>
      </c>
      <c r="B28060" t="s">
        <v>929</v>
      </c>
      <c r="C28060" t="s">
        <v>50</v>
      </c>
      <c r="D28060" t="s">
        <v>51</v>
      </c>
      <c r="E28060" t="s">
        <v>25</v>
      </c>
      <c r="F28060" t="s">
        <v>21</v>
      </c>
      <c r="G28060">
        <v>2</v>
      </c>
      <c r="H28060" s="1">
        <v>41807.96875</v>
      </c>
      <c r="I28060" t="s">
        <v>69</v>
      </c>
      <c r="J28060" t="s">
        <v>36</v>
      </c>
      <c r="K28060" t="s">
        <v>212</v>
      </c>
      <c r="L28060" t="s">
        <v>125</v>
      </c>
      <c r="M28060" t="s">
        <v>64</v>
      </c>
      <c r="N28060">
        <v>48</v>
      </c>
      <c r="O28060" s="2">
        <v>65000</v>
      </c>
      <c r="P28060">
        <v>2</v>
      </c>
      <c r="S28060" t="s">
        <v>24</v>
      </c>
      <c r="T28060" t="s">
        <v>2652</v>
      </c>
      <c r="U28060" t="s">
        <v>295</v>
      </c>
      <c r="V28060" t="s">
        <v>293</v>
      </c>
      <c r="W28060" t="s">
        <v>294</v>
      </c>
      <c r="X28060">
        <v>1</v>
      </c>
      <c r="Y28060">
        <v>347073</v>
      </c>
    </row>
    <row r="28061" spans="1:25" x14ac:dyDescent="0.25">
      <c r="A28061" t="s">
        <v>928</v>
      </c>
      <c r="B28061" t="s">
        <v>929</v>
      </c>
      <c r="C28061" t="s">
        <v>50</v>
      </c>
      <c r="D28061" t="s">
        <v>51</v>
      </c>
      <c r="E28061" t="s">
        <v>25</v>
      </c>
      <c r="F28061" t="s">
        <v>21</v>
      </c>
      <c r="G28061">
        <v>2</v>
      </c>
      <c r="H28061" s="1">
        <v>37924.640277777777</v>
      </c>
      <c r="I28061" t="s">
        <v>31</v>
      </c>
      <c r="J28061" t="s">
        <v>47</v>
      </c>
      <c r="K28061" t="s">
        <v>26</v>
      </c>
      <c r="L28061" t="s">
        <v>26</v>
      </c>
      <c r="M28061" t="s">
        <v>27</v>
      </c>
      <c r="N28061">
        <v>3</v>
      </c>
      <c r="O28061">
        <v>0</v>
      </c>
      <c r="P28061">
        <v>0.125</v>
      </c>
      <c r="Q28061">
        <v>0</v>
      </c>
      <c r="R28061">
        <v>0</v>
      </c>
      <c r="S28061" t="s">
        <v>24</v>
      </c>
      <c r="T28061" t="s">
        <v>2652</v>
      </c>
      <c r="U28061" t="s">
        <v>221</v>
      </c>
      <c r="V28061" t="s">
        <v>219</v>
      </c>
      <c r="W28061" t="s">
        <v>220</v>
      </c>
      <c r="X28061">
        <v>1</v>
      </c>
      <c r="Y28061">
        <v>218566</v>
      </c>
    </row>
    <row r="28062" spans="1:25" x14ac:dyDescent="0.25">
      <c r="A28062" t="s">
        <v>928</v>
      </c>
      <c r="B28062" t="s">
        <v>929</v>
      </c>
      <c r="C28062" t="s">
        <v>50</v>
      </c>
      <c r="D28062" t="s">
        <v>51</v>
      </c>
      <c r="E28062" t="s">
        <v>25</v>
      </c>
      <c r="F28062" t="s">
        <v>21</v>
      </c>
      <c r="G28062">
        <v>2</v>
      </c>
      <c r="H28062" s="1">
        <v>38263.686111111114</v>
      </c>
      <c r="I28062" t="s">
        <v>31</v>
      </c>
      <c r="J28062" t="s">
        <v>56</v>
      </c>
      <c r="K28062" t="s">
        <v>26</v>
      </c>
      <c r="L28062" t="s">
        <v>122</v>
      </c>
      <c r="M28062" t="s">
        <v>27</v>
      </c>
      <c r="N28062">
        <v>1</v>
      </c>
      <c r="O28062">
        <v>0</v>
      </c>
      <c r="P28062">
        <v>4.1666667999999997E-2</v>
      </c>
      <c r="Q28062">
        <v>0</v>
      </c>
      <c r="R28062">
        <v>0</v>
      </c>
      <c r="S28062" t="s">
        <v>24</v>
      </c>
      <c r="T28062" t="s">
        <v>2652</v>
      </c>
      <c r="U28062" t="s">
        <v>295</v>
      </c>
      <c r="V28062" t="s">
        <v>293</v>
      </c>
      <c r="W28062" t="s">
        <v>294</v>
      </c>
      <c r="X28062">
        <v>1</v>
      </c>
      <c r="Y28062">
        <v>228975</v>
      </c>
    </row>
    <row r="28063" spans="1:25" x14ac:dyDescent="0.25">
      <c r="A28063" t="s">
        <v>928</v>
      </c>
      <c r="B28063" t="s">
        <v>929</v>
      </c>
      <c r="C28063" t="s">
        <v>50</v>
      </c>
      <c r="D28063" t="s">
        <v>51</v>
      </c>
      <c r="E28063" t="s">
        <v>25</v>
      </c>
      <c r="F28063" t="s">
        <v>21</v>
      </c>
      <c r="G28063">
        <v>1</v>
      </c>
      <c r="H28063" s="1">
        <v>38190.78125</v>
      </c>
      <c r="I28063" t="s">
        <v>31</v>
      </c>
      <c r="J28063" t="s">
        <v>30</v>
      </c>
      <c r="K28063" t="s">
        <v>26</v>
      </c>
      <c r="L28063" t="s">
        <v>114</v>
      </c>
      <c r="M28063" t="s">
        <v>27</v>
      </c>
      <c r="N28063">
        <v>0.5</v>
      </c>
      <c r="O28063">
        <v>0</v>
      </c>
      <c r="P28063">
        <v>2.0833333999999998E-2</v>
      </c>
      <c r="Q28063">
        <v>5</v>
      </c>
      <c r="S28063" t="s">
        <v>24</v>
      </c>
      <c r="T28063" t="s">
        <v>2650</v>
      </c>
      <c r="U28063" t="s">
        <v>197</v>
      </c>
      <c r="V28063" t="s">
        <v>406</v>
      </c>
      <c r="W28063" t="s">
        <v>407</v>
      </c>
      <c r="X28063">
        <v>1</v>
      </c>
      <c r="Y28063">
        <v>224908</v>
      </c>
    </row>
    <row r="28064" spans="1:25" x14ac:dyDescent="0.25">
      <c r="A28064" t="s">
        <v>928</v>
      </c>
      <c r="B28064" t="s">
        <v>929</v>
      </c>
      <c r="C28064" t="s">
        <v>50</v>
      </c>
      <c r="D28064" t="s">
        <v>51</v>
      </c>
      <c r="E28064" t="s">
        <v>25</v>
      </c>
      <c r="F28064" t="s">
        <v>21</v>
      </c>
      <c r="G28064">
        <v>2</v>
      </c>
      <c r="H28064" s="1">
        <v>40693.286111111112</v>
      </c>
      <c r="I28064" t="s">
        <v>290</v>
      </c>
      <c r="J28064" t="s">
        <v>56</v>
      </c>
      <c r="K28064" t="s">
        <v>26</v>
      </c>
      <c r="L28064" t="s">
        <v>26</v>
      </c>
      <c r="M28064" t="s">
        <v>27</v>
      </c>
      <c r="O28064">
        <v>0</v>
      </c>
      <c r="Q28064">
        <v>0</v>
      </c>
      <c r="R28064">
        <v>0</v>
      </c>
      <c r="S28064" t="s">
        <v>24</v>
      </c>
      <c r="T28064" t="s">
        <v>2652</v>
      </c>
      <c r="U28064" t="s">
        <v>221</v>
      </c>
      <c r="V28064" t="s">
        <v>219</v>
      </c>
      <c r="W28064" t="s">
        <v>220</v>
      </c>
      <c r="X28064">
        <v>1</v>
      </c>
      <c r="Y28064">
        <v>311775</v>
      </c>
    </row>
    <row r="28065" spans="1:25" x14ac:dyDescent="0.25">
      <c r="A28065" t="s">
        <v>928</v>
      </c>
      <c r="B28065" t="s">
        <v>929</v>
      </c>
      <c r="C28065" t="s">
        <v>50</v>
      </c>
      <c r="D28065" t="s">
        <v>51</v>
      </c>
      <c r="E28065" t="s">
        <v>25</v>
      </c>
      <c r="F28065" t="s">
        <v>72</v>
      </c>
      <c r="G28065">
        <v>1</v>
      </c>
      <c r="H28065" s="1">
        <v>37261.611111111109</v>
      </c>
      <c r="I28065" t="s">
        <v>290</v>
      </c>
      <c r="J28065" t="s">
        <v>36</v>
      </c>
      <c r="K28065" t="s">
        <v>26</v>
      </c>
      <c r="L28065" t="s">
        <v>125</v>
      </c>
      <c r="M28065" t="s">
        <v>27</v>
      </c>
      <c r="O28065">
        <v>0</v>
      </c>
      <c r="Q28065" s="2">
        <v>1300</v>
      </c>
      <c r="S28065" t="s">
        <v>24</v>
      </c>
      <c r="T28065" t="s">
        <v>2654</v>
      </c>
      <c r="U28065" t="s">
        <v>86</v>
      </c>
      <c r="V28065" t="s">
        <v>96</v>
      </c>
      <c r="W28065" t="s">
        <v>97</v>
      </c>
      <c r="X28065">
        <v>1</v>
      </c>
      <c r="Y28065">
        <v>213863</v>
      </c>
    </row>
    <row r="28066" spans="1:25" x14ac:dyDescent="0.25">
      <c r="A28066" t="s">
        <v>928</v>
      </c>
      <c r="B28066" t="s">
        <v>929</v>
      </c>
      <c r="C28066" t="s">
        <v>50</v>
      </c>
      <c r="D28066" t="s">
        <v>51</v>
      </c>
      <c r="E28066" t="s">
        <v>25</v>
      </c>
      <c r="F28066" t="s">
        <v>21</v>
      </c>
      <c r="G28066">
        <v>2</v>
      </c>
      <c r="H28066" s="1">
        <v>37426.3125</v>
      </c>
      <c r="I28066" t="s">
        <v>31</v>
      </c>
      <c r="J28066" t="s">
        <v>56</v>
      </c>
      <c r="K28066" t="s">
        <v>26</v>
      </c>
      <c r="L28066" t="s">
        <v>26</v>
      </c>
      <c r="M28066" t="s">
        <v>27</v>
      </c>
      <c r="O28066">
        <v>0</v>
      </c>
      <c r="Q28066">
        <v>0</v>
      </c>
      <c r="R28066">
        <v>0</v>
      </c>
      <c r="S28066" t="s">
        <v>24</v>
      </c>
      <c r="T28066" t="s">
        <v>2652</v>
      </c>
      <c r="U28066" t="s">
        <v>221</v>
      </c>
      <c r="V28066" t="s">
        <v>219</v>
      </c>
      <c r="W28066" t="s">
        <v>220</v>
      </c>
      <c r="X28066">
        <v>1</v>
      </c>
      <c r="Y28066">
        <v>215242</v>
      </c>
    </row>
    <row r="28067" spans="1:25" x14ac:dyDescent="0.25">
      <c r="A28067" t="s">
        <v>928</v>
      </c>
      <c r="B28067" t="s">
        <v>929</v>
      </c>
      <c r="C28067" t="s">
        <v>50</v>
      </c>
      <c r="D28067" t="s">
        <v>51</v>
      </c>
      <c r="E28067" t="s">
        <v>25</v>
      </c>
      <c r="F28067" t="s">
        <v>21</v>
      </c>
      <c r="G28067">
        <v>2</v>
      </c>
      <c r="H28067" s="1">
        <v>37907.340277777781</v>
      </c>
      <c r="I28067" t="s">
        <v>31</v>
      </c>
      <c r="J28067" t="s">
        <v>56</v>
      </c>
      <c r="K28067" t="s">
        <v>26</v>
      </c>
      <c r="L28067" t="s">
        <v>26</v>
      </c>
      <c r="M28067" t="s">
        <v>27</v>
      </c>
      <c r="O28067">
        <v>0</v>
      </c>
      <c r="Q28067">
        <v>0</v>
      </c>
      <c r="R28067">
        <v>0</v>
      </c>
      <c r="S28067" t="s">
        <v>24</v>
      </c>
      <c r="T28067" t="s">
        <v>2652</v>
      </c>
      <c r="U28067" t="s">
        <v>221</v>
      </c>
      <c r="V28067" t="s">
        <v>219</v>
      </c>
      <c r="W28067" t="s">
        <v>220</v>
      </c>
      <c r="X28067">
        <v>1</v>
      </c>
      <c r="Y28067">
        <v>221242</v>
      </c>
    </row>
    <row r="28068" spans="1:25" x14ac:dyDescent="0.25">
      <c r="A28068" t="s">
        <v>928</v>
      </c>
      <c r="B28068" t="s">
        <v>929</v>
      </c>
      <c r="C28068" t="s">
        <v>50</v>
      </c>
      <c r="D28068" t="s">
        <v>51</v>
      </c>
      <c r="E28068" t="s">
        <v>25</v>
      </c>
      <c r="F28068" t="s">
        <v>21</v>
      </c>
      <c r="G28068">
        <v>2</v>
      </c>
      <c r="H28068" s="1">
        <v>40836.340277777781</v>
      </c>
      <c r="I28068" t="s">
        <v>31</v>
      </c>
      <c r="J28068" t="s">
        <v>47</v>
      </c>
      <c r="K28068" t="s">
        <v>26</v>
      </c>
      <c r="L28068" t="s">
        <v>26</v>
      </c>
      <c r="M28068" t="s">
        <v>27</v>
      </c>
      <c r="O28068">
        <v>0</v>
      </c>
      <c r="Q28068">
        <v>0</v>
      </c>
      <c r="R28068">
        <v>0</v>
      </c>
      <c r="S28068" t="s">
        <v>24</v>
      </c>
      <c r="T28068" t="s">
        <v>2652</v>
      </c>
      <c r="U28068" t="s">
        <v>221</v>
      </c>
      <c r="V28068" t="s">
        <v>219</v>
      </c>
      <c r="W28068" t="s">
        <v>220</v>
      </c>
      <c r="X28068">
        <v>1</v>
      </c>
      <c r="Y28068">
        <v>317577</v>
      </c>
    </row>
    <row r="28069" spans="1:25" x14ac:dyDescent="0.25">
      <c r="A28069" t="s">
        <v>928</v>
      </c>
      <c r="B28069" t="s">
        <v>929</v>
      </c>
      <c r="C28069" t="s">
        <v>50</v>
      </c>
      <c r="D28069" t="s">
        <v>51</v>
      </c>
      <c r="E28069" t="s">
        <v>25</v>
      </c>
      <c r="F28069" t="s">
        <v>21</v>
      </c>
      <c r="G28069">
        <v>2</v>
      </c>
      <c r="H28069" s="1">
        <v>42057.493055555555</v>
      </c>
      <c r="I28069" t="s">
        <v>31</v>
      </c>
      <c r="J28069" t="s">
        <v>47</v>
      </c>
      <c r="K28069" t="s">
        <v>26</v>
      </c>
      <c r="L28069" t="s">
        <v>26</v>
      </c>
      <c r="M28069" t="s">
        <v>27</v>
      </c>
      <c r="O28069">
        <v>0</v>
      </c>
      <c r="Q28069">
        <v>0</v>
      </c>
      <c r="R28069">
        <v>0</v>
      </c>
      <c r="S28069" t="s">
        <v>24</v>
      </c>
      <c r="T28069" t="s">
        <v>2650</v>
      </c>
      <c r="U28069" t="s">
        <v>228</v>
      </c>
      <c r="V28069" t="s">
        <v>226</v>
      </c>
      <c r="W28069" t="s">
        <v>227</v>
      </c>
      <c r="X28069">
        <v>1</v>
      </c>
      <c r="Y28069">
        <v>358060</v>
      </c>
    </row>
    <row r="28070" spans="1:25" x14ac:dyDescent="0.25">
      <c r="A28070" t="s">
        <v>928</v>
      </c>
      <c r="B28070" t="s">
        <v>929</v>
      </c>
      <c r="C28070" t="s">
        <v>50</v>
      </c>
      <c r="D28070" t="s">
        <v>51</v>
      </c>
      <c r="E28070" t="s">
        <v>25</v>
      </c>
      <c r="F28070" t="s">
        <v>21</v>
      </c>
      <c r="G28070">
        <v>2</v>
      </c>
      <c r="H28070" s="1">
        <v>39158.583333333336</v>
      </c>
      <c r="I28070" t="s">
        <v>31</v>
      </c>
      <c r="J28070" t="s">
        <v>47</v>
      </c>
      <c r="K28070" t="s">
        <v>26</v>
      </c>
      <c r="L28070" t="s">
        <v>26</v>
      </c>
      <c r="M28070" t="s">
        <v>27</v>
      </c>
      <c r="O28070">
        <v>0</v>
      </c>
      <c r="Q28070">
        <v>0</v>
      </c>
      <c r="R28070">
        <v>0</v>
      </c>
      <c r="S28070" t="s">
        <v>24</v>
      </c>
      <c r="T28070" t="s">
        <v>2650</v>
      </c>
      <c r="U28070" t="s">
        <v>228</v>
      </c>
      <c r="V28070" t="s">
        <v>226</v>
      </c>
      <c r="W28070" t="s">
        <v>227</v>
      </c>
      <c r="X28070">
        <v>1</v>
      </c>
      <c r="Y28070">
        <v>242340</v>
      </c>
    </row>
    <row r="28071" spans="1:25" x14ac:dyDescent="0.25">
      <c r="A28071" t="s">
        <v>928</v>
      </c>
      <c r="B28071" t="s">
        <v>929</v>
      </c>
      <c r="C28071" t="s">
        <v>50</v>
      </c>
      <c r="D28071" t="s">
        <v>51</v>
      </c>
      <c r="E28071" t="s">
        <v>25</v>
      </c>
      <c r="F28071" t="s">
        <v>21</v>
      </c>
      <c r="G28071">
        <v>1</v>
      </c>
      <c r="H28071" s="1">
        <v>36814.663194444445</v>
      </c>
      <c r="I28071" t="s">
        <v>31</v>
      </c>
      <c r="J28071" t="s">
        <v>47</v>
      </c>
      <c r="K28071" t="s">
        <v>26</v>
      </c>
      <c r="L28071" t="s">
        <v>26</v>
      </c>
      <c r="M28071" t="s">
        <v>27</v>
      </c>
      <c r="O28071">
        <v>0</v>
      </c>
      <c r="Q28071">
        <v>0</v>
      </c>
      <c r="R28071">
        <v>0</v>
      </c>
      <c r="S28071" t="s">
        <v>24</v>
      </c>
      <c r="T28071" t="s">
        <v>2652</v>
      </c>
      <c r="U28071" t="s">
        <v>295</v>
      </c>
      <c r="V28071" t="s">
        <v>293</v>
      </c>
      <c r="W28071" t="s">
        <v>294</v>
      </c>
      <c r="X28071">
        <v>1</v>
      </c>
      <c r="Y28071">
        <v>203858</v>
      </c>
    </row>
    <row r="28072" spans="1:25" x14ac:dyDescent="0.25">
      <c r="A28072" t="s">
        <v>928</v>
      </c>
      <c r="B28072" t="s">
        <v>929</v>
      </c>
      <c r="C28072" t="s">
        <v>50</v>
      </c>
      <c r="D28072" t="s">
        <v>51</v>
      </c>
      <c r="E28072" t="s">
        <v>25</v>
      </c>
      <c r="F28072" t="s">
        <v>21</v>
      </c>
      <c r="G28072">
        <v>1</v>
      </c>
      <c r="H28072" s="1">
        <v>40808.697916666664</v>
      </c>
      <c r="I28072" t="s">
        <v>31</v>
      </c>
      <c r="J28072" t="s">
        <v>934</v>
      </c>
      <c r="K28072" t="s">
        <v>26</v>
      </c>
      <c r="L28072" t="s">
        <v>26</v>
      </c>
      <c r="M28072" t="s">
        <v>27</v>
      </c>
      <c r="O28072">
        <v>0</v>
      </c>
      <c r="Q28072">
        <v>0</v>
      </c>
      <c r="R28072">
        <v>0</v>
      </c>
      <c r="S28072" t="s">
        <v>24</v>
      </c>
      <c r="T28072" t="s">
        <v>2652</v>
      </c>
      <c r="U28072" t="s">
        <v>295</v>
      </c>
      <c r="V28072" t="s">
        <v>293</v>
      </c>
      <c r="W28072" t="s">
        <v>294</v>
      </c>
      <c r="X28072">
        <v>1</v>
      </c>
      <c r="Y28072">
        <v>316117</v>
      </c>
    </row>
    <row r="28073" spans="1:25" x14ac:dyDescent="0.25">
      <c r="A28073" t="s">
        <v>928</v>
      </c>
      <c r="B28073" t="s">
        <v>929</v>
      </c>
      <c r="C28073" t="s">
        <v>50</v>
      </c>
      <c r="D28073" t="s">
        <v>51</v>
      </c>
      <c r="E28073" t="s">
        <v>25</v>
      </c>
      <c r="F28073" t="s">
        <v>21</v>
      </c>
      <c r="G28073">
        <v>1</v>
      </c>
      <c r="H28073" s="1">
        <v>37141.368055555555</v>
      </c>
      <c r="I28073" t="s">
        <v>31</v>
      </c>
      <c r="J28073" t="s">
        <v>47</v>
      </c>
      <c r="K28073" t="s">
        <v>26</v>
      </c>
      <c r="L28073" t="s">
        <v>26</v>
      </c>
      <c r="M28073" t="s">
        <v>27</v>
      </c>
      <c r="O28073">
        <v>0</v>
      </c>
      <c r="Q28073">
        <v>0</v>
      </c>
      <c r="R28073">
        <v>0</v>
      </c>
      <c r="S28073" t="s">
        <v>24</v>
      </c>
      <c r="T28073" t="s">
        <v>2652</v>
      </c>
      <c r="U28073" t="s">
        <v>295</v>
      </c>
      <c r="V28073" t="s">
        <v>293</v>
      </c>
      <c r="W28073" t="s">
        <v>294</v>
      </c>
      <c r="X28073">
        <v>1</v>
      </c>
      <c r="Y28073">
        <v>209447</v>
      </c>
    </row>
    <row r="28074" spans="1:25" x14ac:dyDescent="0.25">
      <c r="A28074" t="s">
        <v>928</v>
      </c>
      <c r="B28074" t="s">
        <v>929</v>
      </c>
      <c r="C28074" t="s">
        <v>50</v>
      </c>
      <c r="D28074" t="s">
        <v>51</v>
      </c>
      <c r="E28074" t="s">
        <v>25</v>
      </c>
      <c r="F28074" t="s">
        <v>21</v>
      </c>
      <c r="G28074">
        <v>1</v>
      </c>
      <c r="H28074" s="1">
        <v>38944.431944444441</v>
      </c>
      <c r="I28074" t="s">
        <v>31</v>
      </c>
      <c r="J28074" t="s">
        <v>56</v>
      </c>
      <c r="K28074" t="s">
        <v>26</v>
      </c>
      <c r="L28074" t="s">
        <v>26</v>
      </c>
      <c r="M28074" t="s">
        <v>27</v>
      </c>
      <c r="O28074">
        <v>0</v>
      </c>
      <c r="Q28074">
        <v>0</v>
      </c>
      <c r="R28074">
        <v>0</v>
      </c>
      <c r="S28074" t="s">
        <v>24</v>
      </c>
      <c r="T28074" t="s">
        <v>2652</v>
      </c>
      <c r="U28074" t="s">
        <v>295</v>
      </c>
      <c r="V28074" t="s">
        <v>293</v>
      </c>
      <c r="W28074" t="s">
        <v>294</v>
      </c>
      <c r="X28074">
        <v>1</v>
      </c>
      <c r="Y28074">
        <v>238423</v>
      </c>
    </row>
    <row r="28075" spans="1:25" x14ac:dyDescent="0.25">
      <c r="A28075" t="s">
        <v>928</v>
      </c>
      <c r="B28075" t="s">
        <v>929</v>
      </c>
      <c r="C28075" t="s">
        <v>50</v>
      </c>
      <c r="D28075" t="s">
        <v>51</v>
      </c>
      <c r="E28075" t="s">
        <v>25</v>
      </c>
      <c r="F28075" t="s">
        <v>21</v>
      </c>
      <c r="G28075">
        <v>2</v>
      </c>
      <c r="H28075" s="1">
        <v>37911.708333333336</v>
      </c>
      <c r="I28075" t="s">
        <v>31</v>
      </c>
      <c r="J28075" t="s">
        <v>56</v>
      </c>
      <c r="K28075" t="s">
        <v>26</v>
      </c>
      <c r="L28075" t="s">
        <v>26</v>
      </c>
      <c r="M28075" t="s">
        <v>27</v>
      </c>
      <c r="O28075">
        <v>0</v>
      </c>
      <c r="Q28075">
        <v>0</v>
      </c>
      <c r="R28075">
        <v>0</v>
      </c>
      <c r="S28075" t="s">
        <v>24</v>
      </c>
      <c r="T28075" t="s">
        <v>2652</v>
      </c>
      <c r="U28075" t="s">
        <v>295</v>
      </c>
      <c r="V28075" t="s">
        <v>293</v>
      </c>
      <c r="W28075" t="s">
        <v>294</v>
      </c>
      <c r="X28075">
        <v>1</v>
      </c>
      <c r="Y28075">
        <v>218300</v>
      </c>
    </row>
    <row r="28076" spans="1:25" x14ac:dyDescent="0.25">
      <c r="A28076" t="s">
        <v>928</v>
      </c>
      <c r="B28076" t="s">
        <v>929</v>
      </c>
      <c r="C28076" t="s">
        <v>50</v>
      </c>
      <c r="D28076" t="s">
        <v>51</v>
      </c>
      <c r="E28076" t="s">
        <v>25</v>
      </c>
      <c r="F28076" t="s">
        <v>21</v>
      </c>
      <c r="G28076">
        <v>2</v>
      </c>
      <c r="H28076" s="1">
        <v>38191.682638888888</v>
      </c>
      <c r="I28076" t="s">
        <v>31</v>
      </c>
      <c r="J28076" t="s">
        <v>47</v>
      </c>
      <c r="K28076" t="s">
        <v>26</v>
      </c>
      <c r="L28076" t="s">
        <v>26</v>
      </c>
      <c r="M28076" t="s">
        <v>27</v>
      </c>
      <c r="O28076">
        <v>0</v>
      </c>
      <c r="Q28076">
        <v>0</v>
      </c>
      <c r="R28076">
        <v>0</v>
      </c>
      <c r="S28076" t="s">
        <v>24</v>
      </c>
      <c r="T28076" t="s">
        <v>2652</v>
      </c>
      <c r="U28076" t="s">
        <v>295</v>
      </c>
      <c r="V28076" t="s">
        <v>293</v>
      </c>
      <c r="W28076" t="s">
        <v>294</v>
      </c>
      <c r="X28076">
        <v>1</v>
      </c>
      <c r="Y28076">
        <v>228285</v>
      </c>
    </row>
    <row r="28077" spans="1:25" x14ac:dyDescent="0.25">
      <c r="A28077" t="s">
        <v>928</v>
      </c>
      <c r="B28077" t="s">
        <v>929</v>
      </c>
      <c r="C28077" t="s">
        <v>50</v>
      </c>
      <c r="D28077" t="s">
        <v>51</v>
      </c>
      <c r="E28077" t="s">
        <v>25</v>
      </c>
      <c r="F28077" t="s">
        <v>21</v>
      </c>
      <c r="G28077">
        <v>2</v>
      </c>
      <c r="H28077" s="1">
        <v>38506.625</v>
      </c>
      <c r="I28077" t="s">
        <v>31</v>
      </c>
      <c r="J28077" t="s">
        <v>56</v>
      </c>
      <c r="K28077" t="s">
        <v>26</v>
      </c>
      <c r="L28077" t="s">
        <v>26</v>
      </c>
      <c r="M28077" t="s">
        <v>27</v>
      </c>
      <c r="O28077">
        <v>0</v>
      </c>
      <c r="Q28077">
        <v>0</v>
      </c>
      <c r="R28077">
        <v>0</v>
      </c>
      <c r="S28077" t="s">
        <v>24</v>
      </c>
      <c r="T28077" t="s">
        <v>2652</v>
      </c>
      <c r="U28077" t="s">
        <v>295</v>
      </c>
      <c r="V28077" t="s">
        <v>293</v>
      </c>
      <c r="W28077" t="s">
        <v>294</v>
      </c>
      <c r="X28077">
        <v>1</v>
      </c>
      <c r="Y28077">
        <v>229804</v>
      </c>
    </row>
    <row r="28078" spans="1:25" x14ac:dyDescent="0.25">
      <c r="A28078" t="s">
        <v>928</v>
      </c>
      <c r="B28078" t="s">
        <v>929</v>
      </c>
      <c r="C28078" t="s">
        <v>50</v>
      </c>
      <c r="D28078" t="s">
        <v>51</v>
      </c>
      <c r="E28078" t="s">
        <v>25</v>
      </c>
      <c r="F28078" t="s">
        <v>21</v>
      </c>
      <c r="G28078">
        <v>2</v>
      </c>
      <c r="H28078" s="1">
        <v>38548.306944444441</v>
      </c>
      <c r="I28078" t="s">
        <v>31</v>
      </c>
      <c r="J28078" t="s">
        <v>56</v>
      </c>
      <c r="K28078" t="s">
        <v>26</v>
      </c>
      <c r="L28078" t="s">
        <v>26</v>
      </c>
      <c r="M28078" t="s">
        <v>27</v>
      </c>
      <c r="O28078">
        <v>0</v>
      </c>
      <c r="Q28078">
        <v>0</v>
      </c>
      <c r="R28078">
        <v>0</v>
      </c>
      <c r="S28078" t="s">
        <v>24</v>
      </c>
      <c r="T28078" t="s">
        <v>2652</v>
      </c>
      <c r="U28078" t="s">
        <v>295</v>
      </c>
      <c r="V28078" t="s">
        <v>293</v>
      </c>
      <c r="W28078" t="s">
        <v>294</v>
      </c>
      <c r="X28078">
        <v>1</v>
      </c>
      <c r="Y28078">
        <v>232620</v>
      </c>
    </row>
    <row r="28079" spans="1:25" x14ac:dyDescent="0.25">
      <c r="A28079" t="s">
        <v>928</v>
      </c>
      <c r="B28079" t="s">
        <v>929</v>
      </c>
      <c r="C28079" t="s">
        <v>50</v>
      </c>
      <c r="D28079" t="s">
        <v>51</v>
      </c>
      <c r="E28079" t="s">
        <v>25</v>
      </c>
      <c r="F28079" t="s">
        <v>21</v>
      </c>
      <c r="G28079">
        <v>2</v>
      </c>
      <c r="H28079" s="1">
        <v>39178.333333333336</v>
      </c>
      <c r="I28079" t="s">
        <v>31</v>
      </c>
      <c r="J28079" t="s">
        <v>47</v>
      </c>
      <c r="K28079" t="s">
        <v>26</v>
      </c>
      <c r="L28079" t="s">
        <v>26</v>
      </c>
      <c r="M28079" t="s">
        <v>27</v>
      </c>
      <c r="O28079">
        <v>0</v>
      </c>
      <c r="Q28079">
        <v>0</v>
      </c>
      <c r="R28079">
        <v>0</v>
      </c>
      <c r="S28079" t="s">
        <v>24</v>
      </c>
      <c r="T28079" t="s">
        <v>2652</v>
      </c>
      <c r="U28079" t="s">
        <v>295</v>
      </c>
      <c r="V28079" t="s">
        <v>293</v>
      </c>
      <c r="W28079" t="s">
        <v>294</v>
      </c>
      <c r="X28079">
        <v>1</v>
      </c>
      <c r="Y28079">
        <v>246707</v>
      </c>
    </row>
    <row r="28080" spans="1:25" x14ac:dyDescent="0.25">
      <c r="A28080" t="s">
        <v>928</v>
      </c>
      <c r="B28080" t="s">
        <v>929</v>
      </c>
      <c r="C28080" t="s">
        <v>50</v>
      </c>
      <c r="D28080" t="s">
        <v>51</v>
      </c>
      <c r="E28080" t="s">
        <v>25</v>
      </c>
      <c r="F28080" t="s">
        <v>21</v>
      </c>
      <c r="G28080">
        <v>2</v>
      </c>
      <c r="H28080" s="1">
        <v>40797.382638888892</v>
      </c>
      <c r="I28080" t="s">
        <v>31</v>
      </c>
      <c r="J28080" t="s">
        <v>56</v>
      </c>
      <c r="K28080" t="s">
        <v>26</v>
      </c>
      <c r="L28080" t="s">
        <v>26</v>
      </c>
      <c r="M28080" t="s">
        <v>27</v>
      </c>
      <c r="O28080">
        <v>0</v>
      </c>
      <c r="Q28080">
        <v>0</v>
      </c>
      <c r="R28080">
        <v>0</v>
      </c>
      <c r="S28080" t="s">
        <v>24</v>
      </c>
      <c r="T28080" t="s">
        <v>2652</v>
      </c>
      <c r="U28080" t="s">
        <v>295</v>
      </c>
      <c r="V28080" t="s">
        <v>293</v>
      </c>
      <c r="W28080" t="s">
        <v>294</v>
      </c>
      <c r="X28080">
        <v>1</v>
      </c>
      <c r="Y28080">
        <v>316901</v>
      </c>
    </row>
    <row r="28081" spans="1:25" x14ac:dyDescent="0.25">
      <c r="A28081" t="s">
        <v>928</v>
      </c>
      <c r="B28081" t="s">
        <v>929</v>
      </c>
      <c r="C28081" t="s">
        <v>50</v>
      </c>
      <c r="D28081" t="s">
        <v>51</v>
      </c>
      <c r="E28081" t="s">
        <v>25</v>
      </c>
      <c r="F28081" t="s">
        <v>21</v>
      </c>
      <c r="G28081">
        <v>1</v>
      </c>
      <c r="H28081" s="1">
        <v>38328.552083333336</v>
      </c>
      <c r="I28081" t="s">
        <v>31</v>
      </c>
      <c r="J28081" t="s">
        <v>56</v>
      </c>
      <c r="K28081" t="s">
        <v>26</v>
      </c>
      <c r="L28081" t="s">
        <v>125</v>
      </c>
      <c r="M28081" t="s">
        <v>27</v>
      </c>
      <c r="O28081">
        <v>0</v>
      </c>
      <c r="Q28081">
        <v>0</v>
      </c>
      <c r="R28081">
        <v>0</v>
      </c>
      <c r="S28081" t="s">
        <v>24</v>
      </c>
      <c r="T28081" t="s">
        <v>2652</v>
      </c>
      <c r="U28081" t="s">
        <v>295</v>
      </c>
      <c r="V28081" t="s">
        <v>293</v>
      </c>
      <c r="W28081" t="s">
        <v>294</v>
      </c>
      <c r="X28081">
        <v>1</v>
      </c>
      <c r="Y28081">
        <v>232223</v>
      </c>
    </row>
    <row r="28082" spans="1:25" x14ac:dyDescent="0.25">
      <c r="A28082" t="s">
        <v>928</v>
      </c>
      <c r="B28082" t="s">
        <v>929</v>
      </c>
      <c r="C28082" t="s">
        <v>50</v>
      </c>
      <c r="D28082" t="s">
        <v>51</v>
      </c>
      <c r="E28082" t="s">
        <v>25</v>
      </c>
      <c r="F28082" t="s">
        <v>21</v>
      </c>
      <c r="G28082">
        <v>2</v>
      </c>
      <c r="H28082" s="1">
        <v>37493.622916666667</v>
      </c>
      <c r="I28082" t="s">
        <v>31</v>
      </c>
      <c r="J28082" t="s">
        <v>56</v>
      </c>
      <c r="K28082" t="s">
        <v>113</v>
      </c>
      <c r="L28082" t="s">
        <v>122</v>
      </c>
      <c r="M28082" t="s">
        <v>64</v>
      </c>
      <c r="O28082" s="2">
        <v>4802</v>
      </c>
      <c r="Q28082">
        <v>0</v>
      </c>
      <c r="R28082">
        <v>0</v>
      </c>
      <c r="S28082" t="s">
        <v>24</v>
      </c>
      <c r="T28082" t="s">
        <v>2652</v>
      </c>
      <c r="U28082" t="s">
        <v>295</v>
      </c>
      <c r="V28082" t="s">
        <v>293</v>
      </c>
      <c r="W28082" t="s">
        <v>294</v>
      </c>
      <c r="X28082">
        <v>1</v>
      </c>
      <c r="Y28082">
        <v>208631</v>
      </c>
    </row>
    <row r="28083" spans="1:25" x14ac:dyDescent="0.25">
      <c r="A28083" t="s">
        <v>928</v>
      </c>
      <c r="B28083" t="s">
        <v>929</v>
      </c>
      <c r="C28083" t="s">
        <v>50</v>
      </c>
      <c r="D28083" t="s">
        <v>51</v>
      </c>
      <c r="E28083" t="s">
        <v>25</v>
      </c>
      <c r="F28083" t="s">
        <v>21</v>
      </c>
      <c r="H28083" s="1">
        <v>38626.020833333336</v>
      </c>
      <c r="I28083" t="s">
        <v>31</v>
      </c>
      <c r="J28083" t="s">
        <v>47</v>
      </c>
      <c r="K28083" t="s">
        <v>26</v>
      </c>
      <c r="L28083" t="s">
        <v>26</v>
      </c>
      <c r="M28083" t="s">
        <v>27</v>
      </c>
      <c r="O28083">
        <v>0</v>
      </c>
      <c r="Q28083">
        <v>0</v>
      </c>
      <c r="R28083">
        <v>0</v>
      </c>
      <c r="S28083" t="s">
        <v>24</v>
      </c>
      <c r="T28083" t="s">
        <v>2651</v>
      </c>
      <c r="U28083" t="s">
        <v>2663</v>
      </c>
      <c r="V28083" t="s">
        <v>582</v>
      </c>
      <c r="W28083" t="s">
        <v>583</v>
      </c>
      <c r="X28083">
        <v>1</v>
      </c>
      <c r="Y28083">
        <v>231918</v>
      </c>
    </row>
    <row r="28084" spans="1:25" x14ac:dyDescent="0.25">
      <c r="A28084" t="s">
        <v>928</v>
      </c>
      <c r="B28084" t="s">
        <v>929</v>
      </c>
      <c r="C28084" t="s">
        <v>50</v>
      </c>
      <c r="D28084" t="s">
        <v>51</v>
      </c>
      <c r="E28084" t="s">
        <v>25</v>
      </c>
      <c r="F28084" t="s">
        <v>21</v>
      </c>
      <c r="G28084">
        <v>1</v>
      </c>
      <c r="H28084" s="1">
        <v>40243.5625</v>
      </c>
      <c r="I28084" t="s">
        <v>31</v>
      </c>
      <c r="J28084" t="s">
        <v>47</v>
      </c>
      <c r="K28084" t="s">
        <v>26</v>
      </c>
      <c r="L28084" t="s">
        <v>26</v>
      </c>
      <c r="M28084" t="s">
        <v>27</v>
      </c>
      <c r="O28084">
        <v>0</v>
      </c>
      <c r="Q28084">
        <v>0</v>
      </c>
      <c r="R28084">
        <v>0</v>
      </c>
      <c r="S28084" t="s">
        <v>24</v>
      </c>
      <c r="T28084" t="s">
        <v>2664</v>
      </c>
      <c r="U28084" t="s">
        <v>2664</v>
      </c>
      <c r="V28084" t="s">
        <v>568</v>
      </c>
      <c r="W28084" t="s">
        <v>569</v>
      </c>
      <c r="X28084">
        <v>1</v>
      </c>
      <c r="Y28084">
        <v>301702</v>
      </c>
    </row>
    <row r="28085" spans="1:25" x14ac:dyDescent="0.25">
      <c r="A28085" t="s">
        <v>928</v>
      </c>
      <c r="B28085" t="s">
        <v>929</v>
      </c>
      <c r="C28085" t="s">
        <v>50</v>
      </c>
      <c r="D28085" t="s">
        <v>51</v>
      </c>
      <c r="E28085" t="s">
        <v>25</v>
      </c>
      <c r="F28085" t="s">
        <v>21</v>
      </c>
      <c r="G28085">
        <v>1</v>
      </c>
      <c r="H28085" s="1">
        <v>37889.673611111109</v>
      </c>
      <c r="I28085" t="s">
        <v>31</v>
      </c>
      <c r="J28085" t="s">
        <v>56</v>
      </c>
      <c r="K28085" t="s">
        <v>26</v>
      </c>
      <c r="L28085" t="s">
        <v>26</v>
      </c>
      <c r="M28085" t="s">
        <v>27</v>
      </c>
      <c r="O28085">
        <v>0</v>
      </c>
      <c r="Q28085">
        <v>0</v>
      </c>
      <c r="R28085">
        <v>0</v>
      </c>
      <c r="S28085" t="s">
        <v>24</v>
      </c>
      <c r="T28085" t="s">
        <v>2664</v>
      </c>
      <c r="U28085" t="s">
        <v>2664</v>
      </c>
      <c r="V28085" t="s">
        <v>568</v>
      </c>
      <c r="W28085" t="s">
        <v>569</v>
      </c>
      <c r="X28085">
        <v>1</v>
      </c>
      <c r="Y28085">
        <v>223050</v>
      </c>
    </row>
    <row r="28086" spans="1:25" x14ac:dyDescent="0.25">
      <c r="A28086" t="s">
        <v>928</v>
      </c>
      <c r="B28086" t="s">
        <v>929</v>
      </c>
      <c r="C28086" t="s">
        <v>50</v>
      </c>
      <c r="D28086" t="s">
        <v>51</v>
      </c>
      <c r="E28086" t="s">
        <v>25</v>
      </c>
      <c r="F28086" t="s">
        <v>21</v>
      </c>
      <c r="G28086">
        <v>2</v>
      </c>
      <c r="H28086" s="1">
        <v>38814.472916666666</v>
      </c>
      <c r="I28086" t="s">
        <v>31</v>
      </c>
      <c r="J28086" t="s">
        <v>56</v>
      </c>
      <c r="K28086" t="s">
        <v>26</v>
      </c>
      <c r="L28086" t="s">
        <v>122</v>
      </c>
      <c r="M28086" t="s">
        <v>27</v>
      </c>
      <c r="O28086">
        <v>0</v>
      </c>
      <c r="Q28086">
        <v>0</v>
      </c>
      <c r="R28086">
        <v>0</v>
      </c>
      <c r="S28086" t="s">
        <v>24</v>
      </c>
      <c r="T28086" t="s">
        <v>2650</v>
      </c>
      <c r="U28086" t="s">
        <v>184</v>
      </c>
      <c r="V28086" t="s">
        <v>184</v>
      </c>
      <c r="W28086" t="s">
        <v>185</v>
      </c>
      <c r="X28086">
        <v>1</v>
      </c>
      <c r="Y28086">
        <v>239085</v>
      </c>
    </row>
    <row r="28087" spans="1:25" x14ac:dyDescent="0.25">
      <c r="A28087" t="s">
        <v>928</v>
      </c>
      <c r="B28087" t="s">
        <v>929</v>
      </c>
      <c r="C28087" t="s">
        <v>50</v>
      </c>
      <c r="D28087" t="s">
        <v>51</v>
      </c>
      <c r="E28087" t="s">
        <v>25</v>
      </c>
      <c r="F28087" t="s">
        <v>21</v>
      </c>
      <c r="G28087">
        <v>2</v>
      </c>
      <c r="H28087" s="1">
        <v>40401.447916666664</v>
      </c>
      <c r="I28087" t="s">
        <v>31</v>
      </c>
      <c r="J28087" t="s">
        <v>56</v>
      </c>
      <c r="K28087" t="s">
        <v>26</v>
      </c>
      <c r="L28087" t="s">
        <v>26</v>
      </c>
      <c r="M28087" t="s">
        <v>27</v>
      </c>
      <c r="O28087">
        <v>0</v>
      </c>
      <c r="Q28087">
        <v>0</v>
      </c>
      <c r="R28087">
        <v>0</v>
      </c>
      <c r="S28087" t="s">
        <v>24</v>
      </c>
      <c r="T28087" t="s">
        <v>2650</v>
      </c>
      <c r="U28087" t="s">
        <v>2671</v>
      </c>
      <c r="V28087" t="s">
        <v>383</v>
      </c>
      <c r="W28087" t="s">
        <v>384</v>
      </c>
      <c r="X28087">
        <v>1</v>
      </c>
      <c r="Y28087">
        <v>304625</v>
      </c>
    </row>
    <row r="28088" spans="1:25" x14ac:dyDescent="0.25">
      <c r="A28088" t="s">
        <v>928</v>
      </c>
      <c r="B28088" t="s">
        <v>929</v>
      </c>
      <c r="C28088" t="s">
        <v>50</v>
      </c>
      <c r="D28088" t="s">
        <v>51</v>
      </c>
      <c r="E28088" t="s">
        <v>25</v>
      </c>
      <c r="F28088" t="s">
        <v>21</v>
      </c>
      <c r="G28088">
        <v>2</v>
      </c>
      <c r="H28088" s="1">
        <v>38187.329861111109</v>
      </c>
      <c r="I28088" t="s">
        <v>31</v>
      </c>
      <c r="J28088" t="s">
        <v>47</v>
      </c>
      <c r="K28088" t="s">
        <v>26</v>
      </c>
      <c r="L28088" t="s">
        <v>26</v>
      </c>
      <c r="M28088" t="s">
        <v>27</v>
      </c>
      <c r="O28088">
        <v>0</v>
      </c>
      <c r="Q28088">
        <v>0</v>
      </c>
      <c r="R28088">
        <v>0</v>
      </c>
      <c r="S28088" t="s">
        <v>24</v>
      </c>
      <c r="T28088" t="s">
        <v>2650</v>
      </c>
      <c r="U28088" t="s">
        <v>2671</v>
      </c>
      <c r="V28088" t="s">
        <v>346</v>
      </c>
      <c r="W28088" t="s">
        <v>395</v>
      </c>
      <c r="X28088">
        <v>1</v>
      </c>
      <c r="Y28088">
        <v>226946</v>
      </c>
    </row>
    <row r="28089" spans="1:25" x14ac:dyDescent="0.25">
      <c r="A28089" t="s">
        <v>928</v>
      </c>
      <c r="B28089" t="s">
        <v>929</v>
      </c>
      <c r="C28089" t="s">
        <v>50</v>
      </c>
      <c r="D28089" t="s">
        <v>51</v>
      </c>
      <c r="E28089" t="s">
        <v>25</v>
      </c>
      <c r="F28089" t="s">
        <v>21</v>
      </c>
      <c r="G28089">
        <v>2</v>
      </c>
      <c r="H28089" s="1">
        <v>41339.375</v>
      </c>
      <c r="I28089" t="s">
        <v>31</v>
      </c>
      <c r="J28089" t="s">
        <v>47</v>
      </c>
      <c r="K28089" t="s">
        <v>26</v>
      </c>
      <c r="L28089" t="s">
        <v>26</v>
      </c>
      <c r="M28089" t="s">
        <v>27</v>
      </c>
      <c r="O28089">
        <v>0</v>
      </c>
      <c r="Q28089">
        <v>0</v>
      </c>
      <c r="R28089">
        <v>0</v>
      </c>
      <c r="S28089" t="s">
        <v>24</v>
      </c>
      <c r="T28089" t="s">
        <v>2650</v>
      </c>
      <c r="U28089" t="s">
        <v>2671</v>
      </c>
      <c r="V28089" t="s">
        <v>344</v>
      </c>
      <c r="W28089" t="s">
        <v>345</v>
      </c>
      <c r="X28089">
        <v>1</v>
      </c>
      <c r="Y28089">
        <v>331485</v>
      </c>
    </row>
    <row r="28090" spans="1:25" x14ac:dyDescent="0.25">
      <c r="A28090" t="s">
        <v>928</v>
      </c>
      <c r="B28090" t="s">
        <v>929</v>
      </c>
      <c r="C28090" t="s">
        <v>50</v>
      </c>
      <c r="D28090" t="s">
        <v>51</v>
      </c>
      <c r="E28090" t="s">
        <v>25</v>
      </c>
      <c r="F28090" t="s">
        <v>21</v>
      </c>
      <c r="G28090">
        <v>1</v>
      </c>
      <c r="H28090" s="1">
        <v>41458.708333333336</v>
      </c>
      <c r="I28090" t="s">
        <v>31</v>
      </c>
      <c r="J28090" t="s">
        <v>30</v>
      </c>
      <c r="K28090" t="s">
        <v>26</v>
      </c>
      <c r="L28090" t="s">
        <v>26</v>
      </c>
      <c r="M28090" t="s">
        <v>27</v>
      </c>
      <c r="O28090">
        <v>0</v>
      </c>
      <c r="Q28090">
        <v>5</v>
      </c>
      <c r="R28090">
        <v>0</v>
      </c>
      <c r="S28090" t="s">
        <v>24</v>
      </c>
      <c r="T28090" t="s">
        <v>2664</v>
      </c>
      <c r="U28090" t="s">
        <v>2664</v>
      </c>
      <c r="V28090" t="s">
        <v>568</v>
      </c>
      <c r="W28090" t="s">
        <v>569</v>
      </c>
      <c r="X28090">
        <v>1</v>
      </c>
      <c r="Y28090">
        <v>334962</v>
      </c>
    </row>
    <row r="28091" spans="1:25" x14ac:dyDescent="0.25">
      <c r="A28091" t="s">
        <v>928</v>
      </c>
      <c r="B28091" t="s">
        <v>929</v>
      </c>
      <c r="C28091" t="s">
        <v>50</v>
      </c>
      <c r="D28091" t="s">
        <v>51</v>
      </c>
      <c r="E28091" t="s">
        <v>25</v>
      </c>
      <c r="F28091" t="s">
        <v>21</v>
      </c>
      <c r="G28091">
        <v>1</v>
      </c>
      <c r="H28091" s="1">
        <v>40628.427083333336</v>
      </c>
      <c r="I28091" t="s">
        <v>31</v>
      </c>
      <c r="J28091" t="s">
        <v>30</v>
      </c>
      <c r="K28091" t="s">
        <v>26</v>
      </c>
      <c r="L28091" t="s">
        <v>26</v>
      </c>
      <c r="M28091" t="s">
        <v>27</v>
      </c>
      <c r="O28091">
        <v>0</v>
      </c>
      <c r="Q28091">
        <v>5</v>
      </c>
      <c r="R28091">
        <v>0</v>
      </c>
      <c r="S28091" t="s">
        <v>24</v>
      </c>
      <c r="T28091" t="s">
        <v>2650</v>
      </c>
      <c r="U28091" t="s">
        <v>2671</v>
      </c>
      <c r="V28091" t="s">
        <v>383</v>
      </c>
      <c r="W28091" t="s">
        <v>384</v>
      </c>
      <c r="X28091">
        <v>1</v>
      </c>
      <c r="Y28091">
        <v>310740</v>
      </c>
    </row>
    <row r="28092" spans="1:25" x14ac:dyDescent="0.25">
      <c r="A28092" t="s">
        <v>928</v>
      </c>
      <c r="B28092" t="s">
        <v>929</v>
      </c>
      <c r="C28092" t="s">
        <v>50</v>
      </c>
      <c r="D28092" t="s">
        <v>51</v>
      </c>
      <c r="E28092" t="s">
        <v>25</v>
      </c>
      <c r="F28092" t="s">
        <v>21</v>
      </c>
      <c r="G28092">
        <v>2</v>
      </c>
      <c r="H28092" s="1">
        <v>38923.295138888891</v>
      </c>
      <c r="I28092" t="s">
        <v>31</v>
      </c>
      <c r="J28092" t="s">
        <v>36</v>
      </c>
      <c r="K28092" t="s">
        <v>26</v>
      </c>
      <c r="L28092" t="s">
        <v>26</v>
      </c>
      <c r="M28092" t="s">
        <v>27</v>
      </c>
      <c r="O28092">
        <v>0</v>
      </c>
      <c r="Q28092">
        <v>10</v>
      </c>
      <c r="R28092">
        <v>0</v>
      </c>
      <c r="S28092" t="s">
        <v>24</v>
      </c>
      <c r="T28092" t="s">
        <v>2652</v>
      </c>
      <c r="U28092" t="s">
        <v>221</v>
      </c>
      <c r="V28092" t="s">
        <v>219</v>
      </c>
      <c r="W28092" t="s">
        <v>220</v>
      </c>
      <c r="X28092">
        <v>1</v>
      </c>
      <c r="Y28092">
        <v>235084</v>
      </c>
    </row>
    <row r="28093" spans="1:25" x14ac:dyDescent="0.25">
      <c r="A28093" t="s">
        <v>928</v>
      </c>
      <c r="B28093" t="s">
        <v>929</v>
      </c>
      <c r="C28093" t="s">
        <v>50</v>
      </c>
      <c r="D28093" t="s">
        <v>51</v>
      </c>
      <c r="E28093" t="s">
        <v>25</v>
      </c>
      <c r="F28093" t="s">
        <v>21</v>
      </c>
      <c r="G28093">
        <v>2</v>
      </c>
      <c r="H28093" s="1">
        <v>39210.364583333336</v>
      </c>
      <c r="I28093" t="s">
        <v>31</v>
      </c>
      <c r="J28093" t="s">
        <v>30</v>
      </c>
      <c r="K28093" t="s">
        <v>26</v>
      </c>
      <c r="L28093" t="s">
        <v>26</v>
      </c>
      <c r="M28093" t="s">
        <v>27</v>
      </c>
      <c r="O28093">
        <v>0</v>
      </c>
      <c r="Q28093">
        <v>20</v>
      </c>
      <c r="R28093">
        <v>0</v>
      </c>
      <c r="S28093" t="s">
        <v>24</v>
      </c>
      <c r="T28093" t="s">
        <v>2652</v>
      </c>
      <c r="U28093" t="s">
        <v>295</v>
      </c>
      <c r="V28093" t="s">
        <v>293</v>
      </c>
      <c r="W28093" t="s">
        <v>294</v>
      </c>
      <c r="X28093">
        <v>1</v>
      </c>
      <c r="Y28093">
        <v>243620</v>
      </c>
    </row>
    <row r="28094" spans="1:25" x14ac:dyDescent="0.25">
      <c r="A28094" t="s">
        <v>928</v>
      </c>
      <c r="B28094" t="s">
        <v>929</v>
      </c>
      <c r="C28094" t="s">
        <v>50</v>
      </c>
      <c r="D28094" t="s">
        <v>51</v>
      </c>
      <c r="E28094" t="s">
        <v>25</v>
      </c>
      <c r="H28094" s="1">
        <v>40124.455555555556</v>
      </c>
      <c r="I28094" t="s">
        <v>31</v>
      </c>
      <c r="J28094" t="s">
        <v>30</v>
      </c>
      <c r="K28094" t="s">
        <v>26</v>
      </c>
      <c r="L28094" t="s">
        <v>26</v>
      </c>
      <c r="M28094" t="s">
        <v>27</v>
      </c>
      <c r="O28094">
        <v>0</v>
      </c>
      <c r="Q28094">
        <v>20</v>
      </c>
      <c r="R28094">
        <v>0</v>
      </c>
      <c r="S28094" t="s">
        <v>24</v>
      </c>
      <c r="T28094" t="s">
        <v>2650</v>
      </c>
      <c r="U28094" t="s">
        <v>782</v>
      </c>
      <c r="V28094" t="s">
        <v>780</v>
      </c>
      <c r="W28094" t="s">
        <v>781</v>
      </c>
      <c r="X28094">
        <v>1</v>
      </c>
      <c r="Y28094">
        <v>269529</v>
      </c>
    </row>
    <row r="28095" spans="1:25" x14ac:dyDescent="0.25">
      <c r="A28095" t="s">
        <v>928</v>
      </c>
      <c r="B28095" t="s">
        <v>929</v>
      </c>
      <c r="C28095" t="s">
        <v>50</v>
      </c>
      <c r="D28095" t="s">
        <v>51</v>
      </c>
      <c r="E28095" t="s">
        <v>25</v>
      </c>
      <c r="F28095" t="s">
        <v>21</v>
      </c>
      <c r="G28095">
        <v>2</v>
      </c>
      <c r="H28095" s="1">
        <v>42127.77847222222</v>
      </c>
      <c r="I28095" t="s">
        <v>31</v>
      </c>
      <c r="J28095" t="s">
        <v>30</v>
      </c>
      <c r="K28095" t="s">
        <v>26</v>
      </c>
      <c r="L28095" t="s">
        <v>26</v>
      </c>
      <c r="M28095" t="s">
        <v>27</v>
      </c>
      <c r="O28095">
        <v>0</v>
      </c>
      <c r="Q28095">
        <v>20</v>
      </c>
      <c r="R28095">
        <v>0</v>
      </c>
      <c r="S28095" t="s">
        <v>24</v>
      </c>
      <c r="T28095" t="s">
        <v>2654</v>
      </c>
      <c r="U28095" t="s">
        <v>245</v>
      </c>
      <c r="V28095" t="s">
        <v>243</v>
      </c>
      <c r="W28095" t="s">
        <v>244</v>
      </c>
      <c r="X28095">
        <v>1</v>
      </c>
      <c r="Y28095">
        <v>359886</v>
      </c>
    </row>
    <row r="28096" spans="1:25" x14ac:dyDescent="0.25">
      <c r="A28096" t="s">
        <v>928</v>
      </c>
      <c r="B28096" t="s">
        <v>929</v>
      </c>
      <c r="C28096" t="s">
        <v>50</v>
      </c>
      <c r="D28096" t="s">
        <v>51</v>
      </c>
      <c r="E28096" t="s">
        <v>25</v>
      </c>
      <c r="F28096" t="s">
        <v>21</v>
      </c>
      <c r="G28096">
        <v>1</v>
      </c>
      <c r="H28096" s="1">
        <v>40726.740972222222</v>
      </c>
      <c r="I28096" t="s">
        <v>31</v>
      </c>
      <c r="J28096" t="s">
        <v>36</v>
      </c>
      <c r="K28096" t="s">
        <v>26</v>
      </c>
      <c r="L28096" t="s">
        <v>26</v>
      </c>
      <c r="M28096" t="s">
        <v>27</v>
      </c>
      <c r="O28096">
        <v>0</v>
      </c>
      <c r="Q28096">
        <v>50</v>
      </c>
      <c r="R28096">
        <v>0</v>
      </c>
      <c r="S28096" t="s">
        <v>24</v>
      </c>
      <c r="T28096" t="s">
        <v>2652</v>
      </c>
      <c r="U28096" t="s">
        <v>221</v>
      </c>
      <c r="V28096" t="s">
        <v>219</v>
      </c>
      <c r="W28096" t="s">
        <v>220</v>
      </c>
      <c r="X28096">
        <v>1</v>
      </c>
      <c r="Y28096">
        <v>313623</v>
      </c>
    </row>
    <row r="28097" spans="1:25" x14ac:dyDescent="0.25">
      <c r="A28097" t="s">
        <v>928</v>
      </c>
      <c r="B28097" t="s">
        <v>929</v>
      </c>
      <c r="C28097" t="s">
        <v>50</v>
      </c>
      <c r="D28097" t="s">
        <v>51</v>
      </c>
      <c r="E28097" t="s">
        <v>25</v>
      </c>
      <c r="F28097" t="s">
        <v>21</v>
      </c>
      <c r="G28097">
        <v>1</v>
      </c>
      <c r="H28097" s="1">
        <v>40788.638888888891</v>
      </c>
      <c r="I28097" t="s">
        <v>31</v>
      </c>
      <c r="J28097" t="s">
        <v>30</v>
      </c>
      <c r="K28097" t="s">
        <v>26</v>
      </c>
      <c r="L28097" t="s">
        <v>26</v>
      </c>
      <c r="M28097" t="s">
        <v>27</v>
      </c>
      <c r="O28097">
        <v>0</v>
      </c>
      <c r="Q28097">
        <v>50</v>
      </c>
      <c r="R28097">
        <v>0</v>
      </c>
      <c r="S28097" t="s">
        <v>24</v>
      </c>
      <c r="T28097" t="s">
        <v>2652</v>
      </c>
      <c r="U28097" t="s">
        <v>221</v>
      </c>
      <c r="V28097" t="s">
        <v>219</v>
      </c>
      <c r="W28097" t="s">
        <v>220</v>
      </c>
      <c r="X28097">
        <v>1</v>
      </c>
      <c r="Y28097">
        <v>316682</v>
      </c>
    </row>
    <row r="28098" spans="1:25" x14ac:dyDescent="0.25">
      <c r="A28098" t="s">
        <v>928</v>
      </c>
      <c r="B28098" t="s">
        <v>929</v>
      </c>
      <c r="C28098" t="s">
        <v>50</v>
      </c>
      <c r="D28098" t="s">
        <v>51</v>
      </c>
      <c r="E28098" t="s">
        <v>25</v>
      </c>
      <c r="F28098" t="s">
        <v>21</v>
      </c>
      <c r="G28098">
        <v>2</v>
      </c>
      <c r="H28098" s="1">
        <v>41224.559027777781</v>
      </c>
      <c r="I28098" t="s">
        <v>31</v>
      </c>
      <c r="J28098" t="s">
        <v>30</v>
      </c>
      <c r="K28098" t="s">
        <v>26</v>
      </c>
      <c r="L28098" t="s">
        <v>26</v>
      </c>
      <c r="M28098" t="s">
        <v>27</v>
      </c>
      <c r="O28098">
        <v>0</v>
      </c>
      <c r="R28098">
        <v>0</v>
      </c>
      <c r="S28098" t="s">
        <v>24</v>
      </c>
      <c r="T28098" t="s">
        <v>2650</v>
      </c>
      <c r="U28098" t="s">
        <v>782</v>
      </c>
      <c r="V28098" t="s">
        <v>780</v>
      </c>
      <c r="W28098" t="s">
        <v>781</v>
      </c>
      <c r="X28098">
        <v>1</v>
      </c>
      <c r="Y28098">
        <v>329798</v>
      </c>
    </row>
    <row r="28099" spans="1:25" x14ac:dyDescent="0.25">
      <c r="A28099" t="s">
        <v>928</v>
      </c>
      <c r="B28099" t="s">
        <v>929</v>
      </c>
      <c r="C28099" t="s">
        <v>50</v>
      </c>
      <c r="D28099" t="s">
        <v>51</v>
      </c>
      <c r="E28099" t="s">
        <v>25</v>
      </c>
      <c r="F28099" t="s">
        <v>21</v>
      </c>
      <c r="G28099">
        <v>2</v>
      </c>
      <c r="H28099" s="1">
        <v>40645.746527777781</v>
      </c>
      <c r="I28099" t="s">
        <v>31</v>
      </c>
      <c r="J28099" t="s">
        <v>30</v>
      </c>
      <c r="K28099" t="s">
        <v>26</v>
      </c>
      <c r="L28099" t="s">
        <v>26</v>
      </c>
      <c r="M28099" t="s">
        <v>27</v>
      </c>
      <c r="O28099">
        <v>0</v>
      </c>
      <c r="R28099">
        <v>0</v>
      </c>
      <c r="S28099" t="s">
        <v>24</v>
      </c>
      <c r="T28099" t="s">
        <v>2650</v>
      </c>
      <c r="U28099" t="s">
        <v>773</v>
      </c>
      <c r="V28099" t="s">
        <v>817</v>
      </c>
      <c r="W28099" t="s">
        <v>818</v>
      </c>
      <c r="X28099">
        <v>1</v>
      </c>
      <c r="Y28099">
        <v>310950</v>
      </c>
    </row>
    <row r="28100" spans="1:25" x14ac:dyDescent="0.25">
      <c r="A28100" t="s">
        <v>928</v>
      </c>
      <c r="B28100" t="s">
        <v>929</v>
      </c>
      <c r="C28100" t="s">
        <v>50</v>
      </c>
      <c r="D28100" t="s">
        <v>51</v>
      </c>
      <c r="E28100" t="s">
        <v>25</v>
      </c>
      <c r="F28100" t="s">
        <v>21</v>
      </c>
      <c r="G28100">
        <v>1</v>
      </c>
      <c r="H28100" s="1">
        <v>40636.027777777781</v>
      </c>
      <c r="I28100" t="s">
        <v>31</v>
      </c>
      <c r="J28100" t="s">
        <v>30</v>
      </c>
      <c r="K28100" t="s">
        <v>26</v>
      </c>
      <c r="L28100" t="s">
        <v>26</v>
      </c>
      <c r="M28100" t="s">
        <v>27</v>
      </c>
      <c r="O28100">
        <v>0</v>
      </c>
      <c r="Q28100">
        <v>200</v>
      </c>
      <c r="R28100">
        <v>1</v>
      </c>
      <c r="S28100" t="s">
        <v>24</v>
      </c>
      <c r="T28100" t="s">
        <v>2650</v>
      </c>
      <c r="U28100" t="s">
        <v>265</v>
      </c>
      <c r="V28100" t="s">
        <v>688</v>
      </c>
      <c r="W28100" t="s">
        <v>689</v>
      </c>
      <c r="X28100">
        <v>1</v>
      </c>
      <c r="Y28100">
        <v>311268</v>
      </c>
    </row>
    <row r="28101" spans="1:25" x14ac:dyDescent="0.25">
      <c r="A28101" t="s">
        <v>928</v>
      </c>
      <c r="B28101" t="s">
        <v>929</v>
      </c>
      <c r="C28101" t="s">
        <v>50</v>
      </c>
      <c r="D28101" t="s">
        <v>51</v>
      </c>
      <c r="E28101" t="s">
        <v>25</v>
      </c>
      <c r="F28101" t="s">
        <v>21</v>
      </c>
      <c r="G28101">
        <v>2</v>
      </c>
      <c r="H28101" s="1">
        <v>37883.706944444442</v>
      </c>
      <c r="I28101" t="s">
        <v>31</v>
      </c>
      <c r="J28101" t="s">
        <v>30</v>
      </c>
      <c r="K28101" t="s">
        <v>113</v>
      </c>
      <c r="L28101" t="s">
        <v>26</v>
      </c>
      <c r="M28101" t="s">
        <v>64</v>
      </c>
      <c r="O28101" s="2">
        <v>85425</v>
      </c>
      <c r="Q28101">
        <v>2</v>
      </c>
      <c r="S28101" t="s">
        <v>24</v>
      </c>
      <c r="T28101" t="s">
        <v>2652</v>
      </c>
      <c r="U28101" t="s">
        <v>295</v>
      </c>
      <c r="V28101" t="s">
        <v>293</v>
      </c>
      <c r="W28101" t="s">
        <v>294</v>
      </c>
      <c r="X28101">
        <v>1</v>
      </c>
      <c r="Y28101">
        <v>211669</v>
      </c>
    </row>
    <row r="28102" spans="1:25" x14ac:dyDescent="0.25">
      <c r="A28102" t="s">
        <v>928</v>
      </c>
      <c r="B28102" t="s">
        <v>929</v>
      </c>
      <c r="C28102" t="s">
        <v>50</v>
      </c>
      <c r="D28102" t="s">
        <v>51</v>
      </c>
      <c r="E28102" t="s">
        <v>25</v>
      </c>
      <c r="F28102" t="s">
        <v>21</v>
      </c>
      <c r="G28102">
        <v>2</v>
      </c>
      <c r="H28102" s="1">
        <v>37896.609027777777</v>
      </c>
      <c r="I28102" t="s">
        <v>31</v>
      </c>
      <c r="J28102" t="s">
        <v>36</v>
      </c>
      <c r="K28102" t="s">
        <v>26</v>
      </c>
      <c r="L28102" t="s">
        <v>26</v>
      </c>
      <c r="M28102" t="s">
        <v>27</v>
      </c>
      <c r="O28102">
        <v>0</v>
      </c>
      <c r="Q28102">
        <v>5</v>
      </c>
      <c r="S28102" t="s">
        <v>24</v>
      </c>
      <c r="T28102" t="s">
        <v>2652</v>
      </c>
      <c r="U28102" t="s">
        <v>295</v>
      </c>
      <c r="V28102" t="s">
        <v>293</v>
      </c>
      <c r="W28102" t="s">
        <v>294</v>
      </c>
      <c r="X28102">
        <v>1</v>
      </c>
      <c r="Y28102">
        <v>223590</v>
      </c>
    </row>
    <row r="28103" spans="1:25" x14ac:dyDescent="0.25">
      <c r="A28103" t="s">
        <v>928</v>
      </c>
      <c r="B28103" t="s">
        <v>929</v>
      </c>
      <c r="C28103" t="s">
        <v>50</v>
      </c>
      <c r="D28103" t="s">
        <v>51</v>
      </c>
      <c r="E28103" t="s">
        <v>25</v>
      </c>
      <c r="F28103" t="s">
        <v>21</v>
      </c>
      <c r="G28103">
        <v>1</v>
      </c>
      <c r="H28103" s="1">
        <v>37415.729166666664</v>
      </c>
      <c r="I28103" t="s">
        <v>31</v>
      </c>
      <c r="J28103" t="s">
        <v>36</v>
      </c>
      <c r="K28103" t="s">
        <v>26</v>
      </c>
      <c r="L28103" t="s">
        <v>125</v>
      </c>
      <c r="M28103" t="s">
        <v>27</v>
      </c>
      <c r="O28103">
        <v>0</v>
      </c>
      <c r="Q28103">
        <v>5</v>
      </c>
      <c r="S28103" t="s">
        <v>24</v>
      </c>
      <c r="T28103" t="s">
        <v>2664</v>
      </c>
      <c r="U28103" t="s">
        <v>2664</v>
      </c>
      <c r="V28103" t="s">
        <v>568</v>
      </c>
      <c r="W28103" t="s">
        <v>569</v>
      </c>
      <c r="X28103">
        <v>1</v>
      </c>
      <c r="Y28103">
        <v>213296</v>
      </c>
    </row>
    <row r="28104" spans="1:25" x14ac:dyDescent="0.25">
      <c r="A28104" t="s">
        <v>928</v>
      </c>
      <c r="B28104" t="s">
        <v>929</v>
      </c>
      <c r="C28104" t="s">
        <v>50</v>
      </c>
      <c r="D28104" t="s">
        <v>51</v>
      </c>
      <c r="E28104" t="s">
        <v>25</v>
      </c>
      <c r="F28104" t="s">
        <v>21</v>
      </c>
      <c r="G28104">
        <v>2</v>
      </c>
      <c r="H28104" s="1">
        <v>37435.802083333336</v>
      </c>
      <c r="I28104" t="s">
        <v>31</v>
      </c>
      <c r="J28104" t="s">
        <v>30</v>
      </c>
      <c r="K28104" t="s">
        <v>26</v>
      </c>
      <c r="L28104" t="s">
        <v>26</v>
      </c>
      <c r="M28104" t="s">
        <v>27</v>
      </c>
      <c r="O28104">
        <v>0</v>
      </c>
      <c r="Q28104">
        <v>6</v>
      </c>
      <c r="S28104" t="s">
        <v>24</v>
      </c>
      <c r="T28104" t="s">
        <v>2650</v>
      </c>
      <c r="U28104" t="s">
        <v>2671</v>
      </c>
      <c r="V28104" t="s">
        <v>1000</v>
      </c>
      <c r="W28104" t="s">
        <v>1001</v>
      </c>
      <c r="X28104">
        <v>1</v>
      </c>
      <c r="Y28104">
        <v>211998</v>
      </c>
    </row>
    <row r="28105" spans="1:25" x14ac:dyDescent="0.25">
      <c r="A28105" t="s">
        <v>928</v>
      </c>
      <c r="B28105" t="s">
        <v>929</v>
      </c>
      <c r="C28105" t="s">
        <v>50</v>
      </c>
      <c r="D28105" t="s">
        <v>51</v>
      </c>
      <c r="E28105" t="s">
        <v>25</v>
      </c>
      <c r="F28105" t="s">
        <v>21</v>
      </c>
      <c r="G28105">
        <v>2</v>
      </c>
      <c r="H28105" s="1">
        <v>37485.599999999999</v>
      </c>
      <c r="I28105" t="s">
        <v>31</v>
      </c>
      <c r="J28105" t="s">
        <v>30</v>
      </c>
      <c r="K28105" t="s">
        <v>26</v>
      </c>
      <c r="L28105" t="s">
        <v>26</v>
      </c>
      <c r="M28105" t="s">
        <v>27</v>
      </c>
      <c r="O28105">
        <v>0</v>
      </c>
      <c r="Q28105">
        <v>10</v>
      </c>
      <c r="S28105" t="s">
        <v>24</v>
      </c>
      <c r="T28105" t="s">
        <v>2652</v>
      </c>
      <c r="U28105" t="s">
        <v>295</v>
      </c>
      <c r="V28105" t="s">
        <v>293</v>
      </c>
      <c r="W28105" t="s">
        <v>294</v>
      </c>
      <c r="X28105">
        <v>1</v>
      </c>
      <c r="Y28105">
        <v>219064</v>
      </c>
    </row>
    <row r="28106" spans="1:25" x14ac:dyDescent="0.25">
      <c r="A28106" t="s">
        <v>928</v>
      </c>
      <c r="B28106" t="s">
        <v>929</v>
      </c>
      <c r="C28106" t="s">
        <v>50</v>
      </c>
      <c r="D28106" t="s">
        <v>51</v>
      </c>
      <c r="E28106" t="s">
        <v>25</v>
      </c>
      <c r="F28106" t="s">
        <v>21</v>
      </c>
      <c r="G28106">
        <v>1</v>
      </c>
      <c r="H28106" s="1">
        <v>37797.75</v>
      </c>
      <c r="I28106" t="s">
        <v>31</v>
      </c>
      <c r="J28106" t="s">
        <v>30</v>
      </c>
      <c r="K28106" t="s">
        <v>26</v>
      </c>
      <c r="L28106" t="s">
        <v>26</v>
      </c>
      <c r="M28106" t="s">
        <v>27</v>
      </c>
      <c r="O28106">
        <v>0</v>
      </c>
      <c r="Q28106">
        <v>10</v>
      </c>
      <c r="S28106" t="s">
        <v>24</v>
      </c>
      <c r="T28106" t="s">
        <v>2664</v>
      </c>
      <c r="U28106" t="s">
        <v>2664</v>
      </c>
      <c r="V28106" t="s">
        <v>568</v>
      </c>
      <c r="W28106" t="s">
        <v>569</v>
      </c>
      <c r="X28106">
        <v>1</v>
      </c>
      <c r="Y28106">
        <v>219026</v>
      </c>
    </row>
    <row r="28107" spans="1:25" x14ac:dyDescent="0.25">
      <c r="A28107" t="s">
        <v>928</v>
      </c>
      <c r="B28107" t="s">
        <v>929</v>
      </c>
      <c r="C28107" t="s">
        <v>50</v>
      </c>
      <c r="D28107" t="s">
        <v>51</v>
      </c>
      <c r="E28107" t="s">
        <v>25</v>
      </c>
      <c r="F28107" t="s">
        <v>21</v>
      </c>
      <c r="G28107">
        <v>1</v>
      </c>
      <c r="H28107" s="1">
        <v>37887.729166666664</v>
      </c>
      <c r="I28107" t="s">
        <v>31</v>
      </c>
      <c r="J28107" t="s">
        <v>36</v>
      </c>
      <c r="K28107" t="s">
        <v>26</v>
      </c>
      <c r="L28107" t="s">
        <v>26</v>
      </c>
      <c r="M28107" t="s">
        <v>27</v>
      </c>
      <c r="O28107">
        <v>0</v>
      </c>
      <c r="Q28107">
        <v>20</v>
      </c>
      <c r="S28107" t="s">
        <v>24</v>
      </c>
      <c r="T28107" t="s">
        <v>2652</v>
      </c>
      <c r="U28107" t="s">
        <v>221</v>
      </c>
      <c r="V28107" t="s">
        <v>219</v>
      </c>
      <c r="W28107" t="s">
        <v>220</v>
      </c>
      <c r="X28107">
        <v>1</v>
      </c>
      <c r="Y28107">
        <v>225685</v>
      </c>
    </row>
    <row r="28108" spans="1:25" x14ac:dyDescent="0.25">
      <c r="A28108" t="s">
        <v>928</v>
      </c>
      <c r="B28108" t="s">
        <v>929</v>
      </c>
      <c r="C28108" t="s">
        <v>50</v>
      </c>
      <c r="D28108" t="s">
        <v>51</v>
      </c>
      <c r="E28108" t="s">
        <v>25</v>
      </c>
      <c r="F28108" t="s">
        <v>21</v>
      </c>
      <c r="G28108">
        <v>2</v>
      </c>
      <c r="H28108" s="1">
        <v>37497.607638888891</v>
      </c>
      <c r="I28108" t="s">
        <v>31</v>
      </c>
      <c r="J28108" t="s">
        <v>30</v>
      </c>
      <c r="K28108" t="s">
        <v>26</v>
      </c>
      <c r="L28108" t="s">
        <v>26</v>
      </c>
      <c r="M28108" t="s">
        <v>27</v>
      </c>
      <c r="O28108">
        <v>0</v>
      </c>
      <c r="Q28108">
        <v>20</v>
      </c>
      <c r="S28108" t="s">
        <v>24</v>
      </c>
      <c r="T28108" t="s">
        <v>2652</v>
      </c>
      <c r="U28108" t="s">
        <v>295</v>
      </c>
      <c r="V28108" t="s">
        <v>293</v>
      </c>
      <c r="W28108" t="s">
        <v>294</v>
      </c>
      <c r="X28108">
        <v>1</v>
      </c>
      <c r="Y28108">
        <v>214373</v>
      </c>
    </row>
    <row r="28109" spans="1:25" x14ac:dyDescent="0.25">
      <c r="A28109" t="s">
        <v>928</v>
      </c>
      <c r="B28109" t="s">
        <v>929</v>
      </c>
      <c r="C28109" t="s">
        <v>50</v>
      </c>
      <c r="D28109" t="s">
        <v>51</v>
      </c>
      <c r="E28109" t="s">
        <v>25</v>
      </c>
      <c r="H28109" s="1">
        <v>37495.604166666664</v>
      </c>
      <c r="I28109" t="s">
        <v>31</v>
      </c>
      <c r="J28109" t="s">
        <v>30</v>
      </c>
      <c r="K28109" t="s">
        <v>26</v>
      </c>
      <c r="L28109" t="s">
        <v>26</v>
      </c>
      <c r="M28109" t="s">
        <v>27</v>
      </c>
      <c r="O28109">
        <v>0</v>
      </c>
      <c r="Q28109">
        <v>20</v>
      </c>
      <c r="S28109" t="s">
        <v>24</v>
      </c>
      <c r="T28109" t="s">
        <v>2652</v>
      </c>
      <c r="U28109" t="s">
        <v>295</v>
      </c>
      <c r="V28109" t="s">
        <v>293</v>
      </c>
      <c r="W28109" t="s">
        <v>294</v>
      </c>
      <c r="X28109">
        <v>1</v>
      </c>
      <c r="Y28109">
        <v>214695</v>
      </c>
    </row>
    <row r="28110" spans="1:25" x14ac:dyDescent="0.25">
      <c r="A28110" t="s">
        <v>928</v>
      </c>
      <c r="B28110" t="s">
        <v>929</v>
      </c>
      <c r="C28110" t="s">
        <v>50</v>
      </c>
      <c r="D28110" t="s">
        <v>51</v>
      </c>
      <c r="E28110" t="s">
        <v>25</v>
      </c>
      <c r="F28110" t="s">
        <v>21</v>
      </c>
      <c r="G28110">
        <v>2</v>
      </c>
      <c r="H28110" s="1">
        <v>37123.576388888891</v>
      </c>
      <c r="I28110" t="s">
        <v>31</v>
      </c>
      <c r="J28110" t="s">
        <v>30</v>
      </c>
      <c r="K28110" t="s">
        <v>212</v>
      </c>
      <c r="L28110" t="s">
        <v>26</v>
      </c>
      <c r="M28110" t="s">
        <v>64</v>
      </c>
      <c r="O28110">
        <v>0</v>
      </c>
      <c r="Q28110">
        <v>25</v>
      </c>
      <c r="S28110" t="s">
        <v>24</v>
      </c>
      <c r="T28110" t="s">
        <v>2652</v>
      </c>
      <c r="U28110" t="s">
        <v>295</v>
      </c>
      <c r="V28110" t="s">
        <v>293</v>
      </c>
      <c r="W28110" t="s">
        <v>294</v>
      </c>
      <c r="X28110">
        <v>1</v>
      </c>
      <c r="Y28110">
        <v>211042</v>
      </c>
    </row>
    <row r="28111" spans="1:25" x14ac:dyDescent="0.25">
      <c r="A28111" t="s">
        <v>928</v>
      </c>
      <c r="B28111" t="s">
        <v>929</v>
      </c>
      <c r="C28111" t="s">
        <v>50</v>
      </c>
      <c r="D28111" t="s">
        <v>51</v>
      </c>
      <c r="E28111" t="s">
        <v>25</v>
      </c>
      <c r="F28111" t="s">
        <v>21</v>
      </c>
      <c r="G28111">
        <v>2</v>
      </c>
      <c r="H28111" s="1">
        <v>37844.644444444442</v>
      </c>
      <c r="I28111" t="s">
        <v>31</v>
      </c>
      <c r="J28111" t="s">
        <v>30</v>
      </c>
      <c r="K28111" t="s">
        <v>143</v>
      </c>
      <c r="L28111" t="s">
        <v>26</v>
      </c>
      <c r="M28111" t="s">
        <v>64</v>
      </c>
      <c r="O28111">
        <v>0</v>
      </c>
      <c r="Q28111">
        <v>30</v>
      </c>
      <c r="S28111" t="s">
        <v>24</v>
      </c>
      <c r="T28111" t="s">
        <v>2652</v>
      </c>
      <c r="U28111" t="s">
        <v>295</v>
      </c>
      <c r="V28111" t="s">
        <v>293</v>
      </c>
      <c r="W28111" t="s">
        <v>294</v>
      </c>
      <c r="X28111">
        <v>1</v>
      </c>
      <c r="Y28111">
        <v>222371</v>
      </c>
    </row>
    <row r="28112" spans="1:25" x14ac:dyDescent="0.25">
      <c r="A28112" t="s">
        <v>928</v>
      </c>
      <c r="B28112" t="s">
        <v>929</v>
      </c>
      <c r="C28112" t="s">
        <v>50</v>
      </c>
      <c r="D28112" t="s">
        <v>51</v>
      </c>
      <c r="E28112" t="s">
        <v>25</v>
      </c>
      <c r="F28112" t="s">
        <v>21</v>
      </c>
      <c r="G28112">
        <v>2</v>
      </c>
      <c r="H28112" s="1">
        <v>37871.331944444442</v>
      </c>
      <c r="I28112" t="s">
        <v>31</v>
      </c>
      <c r="J28112" t="s">
        <v>36</v>
      </c>
      <c r="K28112" t="s">
        <v>26</v>
      </c>
      <c r="L28112" t="s">
        <v>125</v>
      </c>
      <c r="M28112" t="s">
        <v>27</v>
      </c>
      <c r="O28112">
        <v>0</v>
      </c>
      <c r="Q28112">
        <v>50</v>
      </c>
      <c r="S28112" t="s">
        <v>24</v>
      </c>
      <c r="T28112" t="s">
        <v>2652</v>
      </c>
      <c r="U28112" t="s">
        <v>221</v>
      </c>
      <c r="V28112" t="s">
        <v>219</v>
      </c>
      <c r="W28112" t="s">
        <v>220</v>
      </c>
      <c r="X28112">
        <v>1</v>
      </c>
      <c r="Y28112">
        <v>221433</v>
      </c>
    </row>
    <row r="28113" spans="1:25" x14ac:dyDescent="0.25">
      <c r="A28113" t="s">
        <v>928</v>
      </c>
      <c r="B28113" t="s">
        <v>929</v>
      </c>
      <c r="C28113" t="s">
        <v>50</v>
      </c>
      <c r="D28113" t="s">
        <v>51</v>
      </c>
      <c r="E28113" t="s">
        <v>25</v>
      </c>
      <c r="F28113" t="s">
        <v>21</v>
      </c>
      <c r="G28113">
        <v>1</v>
      </c>
      <c r="H28113" s="1">
        <v>37856.625</v>
      </c>
      <c r="I28113" t="s">
        <v>31</v>
      </c>
      <c r="J28113" t="s">
        <v>30</v>
      </c>
      <c r="K28113" t="s">
        <v>26</v>
      </c>
      <c r="L28113" t="s">
        <v>26</v>
      </c>
      <c r="M28113" t="s">
        <v>27</v>
      </c>
      <c r="O28113">
        <v>0</v>
      </c>
      <c r="Q28113">
        <v>50</v>
      </c>
      <c r="S28113" t="s">
        <v>24</v>
      </c>
      <c r="T28113" t="s">
        <v>2652</v>
      </c>
      <c r="U28113" t="s">
        <v>295</v>
      </c>
      <c r="V28113" t="s">
        <v>293</v>
      </c>
      <c r="W28113" t="s">
        <v>294</v>
      </c>
      <c r="X28113">
        <v>1</v>
      </c>
      <c r="Y28113">
        <v>221812</v>
      </c>
    </row>
    <row r="28114" spans="1:25" x14ac:dyDescent="0.25">
      <c r="A28114" t="s">
        <v>928</v>
      </c>
      <c r="B28114" t="s">
        <v>929</v>
      </c>
      <c r="C28114" t="s">
        <v>50</v>
      </c>
      <c r="D28114" t="s">
        <v>51</v>
      </c>
      <c r="E28114" t="s">
        <v>25</v>
      </c>
      <c r="F28114" t="s">
        <v>21</v>
      </c>
      <c r="G28114">
        <v>2</v>
      </c>
      <c r="H28114" s="1">
        <v>37911.347222222219</v>
      </c>
      <c r="I28114" t="s">
        <v>31</v>
      </c>
      <c r="J28114" t="s">
        <v>30</v>
      </c>
      <c r="K28114" t="s">
        <v>26</v>
      </c>
      <c r="L28114" t="s">
        <v>26</v>
      </c>
      <c r="M28114" t="s">
        <v>27</v>
      </c>
      <c r="O28114">
        <v>0</v>
      </c>
      <c r="Q28114">
        <v>100</v>
      </c>
      <c r="S28114" t="s">
        <v>24</v>
      </c>
      <c r="T28114" t="s">
        <v>2652</v>
      </c>
      <c r="U28114" t="s">
        <v>221</v>
      </c>
      <c r="V28114" t="s">
        <v>219</v>
      </c>
      <c r="W28114" t="s">
        <v>220</v>
      </c>
      <c r="X28114">
        <v>1</v>
      </c>
      <c r="Y28114">
        <v>225383</v>
      </c>
    </row>
    <row r="28115" spans="1:25" x14ac:dyDescent="0.25">
      <c r="A28115" t="s">
        <v>928</v>
      </c>
      <c r="B28115" t="s">
        <v>929</v>
      </c>
      <c r="C28115" t="s">
        <v>50</v>
      </c>
      <c r="D28115" t="s">
        <v>51</v>
      </c>
      <c r="E28115" t="s">
        <v>25</v>
      </c>
      <c r="F28115" t="s">
        <v>21</v>
      </c>
      <c r="G28115">
        <v>1</v>
      </c>
      <c r="H28115" s="1">
        <v>37881.65625</v>
      </c>
      <c r="I28115" t="s">
        <v>31</v>
      </c>
      <c r="J28115" t="s">
        <v>36</v>
      </c>
      <c r="K28115" t="s">
        <v>26</v>
      </c>
      <c r="L28115" t="s">
        <v>26</v>
      </c>
      <c r="M28115" t="s">
        <v>27</v>
      </c>
      <c r="O28115">
        <v>0</v>
      </c>
      <c r="Q28115">
        <v>100</v>
      </c>
      <c r="S28115" t="s">
        <v>24</v>
      </c>
      <c r="T28115" t="s">
        <v>2652</v>
      </c>
      <c r="U28115" t="s">
        <v>295</v>
      </c>
      <c r="V28115" t="s">
        <v>293</v>
      </c>
      <c r="W28115" t="s">
        <v>294</v>
      </c>
      <c r="X28115">
        <v>1</v>
      </c>
      <c r="Y28115">
        <v>216893</v>
      </c>
    </row>
    <row r="28116" spans="1:25" x14ac:dyDescent="0.25">
      <c r="A28116" t="s">
        <v>928</v>
      </c>
      <c r="B28116" t="s">
        <v>929</v>
      </c>
      <c r="C28116" t="s">
        <v>50</v>
      </c>
      <c r="D28116" t="s">
        <v>51</v>
      </c>
      <c r="E28116" t="s">
        <v>25</v>
      </c>
      <c r="F28116" t="s">
        <v>21</v>
      </c>
      <c r="G28116">
        <v>2</v>
      </c>
      <c r="H28116" s="1">
        <v>38403.659722222219</v>
      </c>
      <c r="I28116" t="s">
        <v>31</v>
      </c>
      <c r="J28116" t="s">
        <v>30</v>
      </c>
      <c r="K28116" t="s">
        <v>26</v>
      </c>
      <c r="L28116" t="s">
        <v>26</v>
      </c>
      <c r="M28116" t="s">
        <v>27</v>
      </c>
      <c r="O28116">
        <v>0</v>
      </c>
      <c r="Q28116">
        <v>150</v>
      </c>
      <c r="S28116" t="s">
        <v>24</v>
      </c>
      <c r="T28116" t="s">
        <v>2654</v>
      </c>
      <c r="U28116" t="s">
        <v>86</v>
      </c>
      <c r="V28116" t="s">
        <v>1202</v>
      </c>
      <c r="W28116" t="s">
        <v>1203</v>
      </c>
      <c r="X28116">
        <v>1</v>
      </c>
      <c r="Y28116">
        <v>233781</v>
      </c>
    </row>
    <row r="28117" spans="1:25" x14ac:dyDescent="0.25">
      <c r="A28117" t="s">
        <v>928</v>
      </c>
      <c r="B28117" t="s">
        <v>929</v>
      </c>
      <c r="C28117" t="s">
        <v>50</v>
      </c>
      <c r="D28117" t="s">
        <v>51</v>
      </c>
      <c r="E28117" t="s">
        <v>25</v>
      </c>
      <c r="F28117" t="s">
        <v>21</v>
      </c>
      <c r="G28117">
        <v>2</v>
      </c>
      <c r="H28117" s="1">
        <v>40913.340277777781</v>
      </c>
      <c r="I28117" t="s">
        <v>31</v>
      </c>
      <c r="J28117" t="s">
        <v>36</v>
      </c>
      <c r="K28117" t="s">
        <v>26</v>
      </c>
      <c r="L28117" t="s">
        <v>26</v>
      </c>
      <c r="M28117" t="s">
        <v>27</v>
      </c>
      <c r="O28117">
        <v>0</v>
      </c>
      <c r="Q28117">
        <v>150</v>
      </c>
      <c r="S28117" t="s">
        <v>24</v>
      </c>
      <c r="T28117" t="s">
        <v>2650</v>
      </c>
      <c r="U28117" t="s">
        <v>782</v>
      </c>
      <c r="V28117" t="s">
        <v>780</v>
      </c>
      <c r="W28117" t="s">
        <v>781</v>
      </c>
      <c r="X28117">
        <v>1</v>
      </c>
      <c r="Y28117">
        <v>320008</v>
      </c>
    </row>
    <row r="28118" spans="1:25" x14ac:dyDescent="0.25">
      <c r="A28118" t="s">
        <v>928</v>
      </c>
      <c r="B28118" t="s">
        <v>929</v>
      </c>
      <c r="C28118" t="s">
        <v>50</v>
      </c>
      <c r="D28118" t="s">
        <v>51</v>
      </c>
      <c r="E28118" t="s">
        <v>25</v>
      </c>
      <c r="F28118" t="s">
        <v>21</v>
      </c>
      <c r="G28118">
        <v>2</v>
      </c>
      <c r="H28118" s="1">
        <v>38216.451388888891</v>
      </c>
      <c r="I28118" t="s">
        <v>31</v>
      </c>
      <c r="J28118" t="s">
        <v>30</v>
      </c>
      <c r="K28118" t="s">
        <v>26</v>
      </c>
      <c r="L28118" t="s">
        <v>26</v>
      </c>
      <c r="M28118" t="s">
        <v>27</v>
      </c>
      <c r="O28118">
        <v>0</v>
      </c>
      <c r="Q28118">
        <v>200</v>
      </c>
      <c r="S28118" t="s">
        <v>24</v>
      </c>
      <c r="T28118" t="s">
        <v>2652</v>
      </c>
      <c r="U28118" t="s">
        <v>295</v>
      </c>
      <c r="V28118" t="s">
        <v>293</v>
      </c>
      <c r="W28118" t="s">
        <v>294</v>
      </c>
      <c r="X28118">
        <v>1</v>
      </c>
      <c r="Y28118">
        <v>231030</v>
      </c>
    </row>
    <row r="28119" spans="1:25" x14ac:dyDescent="0.25">
      <c r="A28119" t="s">
        <v>928</v>
      </c>
      <c r="B28119" t="s">
        <v>929</v>
      </c>
      <c r="C28119" t="s">
        <v>50</v>
      </c>
      <c r="D28119" t="s">
        <v>51</v>
      </c>
      <c r="E28119" t="s">
        <v>25</v>
      </c>
      <c r="F28119" t="s">
        <v>21</v>
      </c>
      <c r="G28119">
        <v>2</v>
      </c>
      <c r="H28119" s="1">
        <v>40157.326388888891</v>
      </c>
      <c r="I28119" t="s">
        <v>31</v>
      </c>
      <c r="J28119" t="s">
        <v>30</v>
      </c>
      <c r="K28119" t="s">
        <v>26</v>
      </c>
      <c r="L28119" t="s">
        <v>26</v>
      </c>
      <c r="M28119" t="s">
        <v>27</v>
      </c>
      <c r="O28119">
        <v>0</v>
      </c>
      <c r="Q28119">
        <v>300</v>
      </c>
      <c r="S28119" t="s">
        <v>24</v>
      </c>
      <c r="T28119" t="s">
        <v>2650</v>
      </c>
      <c r="U28119" t="s">
        <v>1216</v>
      </c>
      <c r="V28119" t="s">
        <v>1214</v>
      </c>
      <c r="W28119" t="s">
        <v>1215</v>
      </c>
      <c r="X28119">
        <v>1</v>
      </c>
      <c r="Y28119">
        <v>269068</v>
      </c>
    </row>
    <row r="28120" spans="1:25" x14ac:dyDescent="0.25">
      <c r="A28120" t="s">
        <v>928</v>
      </c>
      <c r="B28120" t="s">
        <v>929</v>
      </c>
      <c r="C28120" t="s">
        <v>50</v>
      </c>
      <c r="D28120" t="s">
        <v>51</v>
      </c>
      <c r="E28120" t="s">
        <v>25</v>
      </c>
      <c r="F28120" t="s">
        <v>21</v>
      </c>
      <c r="G28120">
        <v>1</v>
      </c>
      <c r="H28120" s="1">
        <v>42119.404166666667</v>
      </c>
      <c r="I28120" t="s">
        <v>31</v>
      </c>
      <c r="J28120" t="s">
        <v>30</v>
      </c>
      <c r="K28120" t="s">
        <v>26</v>
      </c>
      <c r="L28120" t="s">
        <v>26</v>
      </c>
      <c r="M28120" t="s">
        <v>27</v>
      </c>
      <c r="O28120">
        <v>0</v>
      </c>
      <c r="Q28120" s="2">
        <v>1200</v>
      </c>
      <c r="S28120" t="s">
        <v>24</v>
      </c>
      <c r="T28120" t="s">
        <v>2652</v>
      </c>
      <c r="U28120" t="s">
        <v>295</v>
      </c>
      <c r="V28120" t="s">
        <v>293</v>
      </c>
      <c r="W28120" t="s">
        <v>294</v>
      </c>
      <c r="X28120">
        <v>1</v>
      </c>
      <c r="Y28120">
        <v>359092</v>
      </c>
    </row>
    <row r="28121" spans="1:25" x14ac:dyDescent="0.25">
      <c r="A28121" t="s">
        <v>928</v>
      </c>
      <c r="B28121" t="s">
        <v>929</v>
      </c>
      <c r="C28121" t="s">
        <v>50</v>
      </c>
      <c r="D28121" t="s">
        <v>51</v>
      </c>
      <c r="E28121" t="s">
        <v>25</v>
      </c>
      <c r="F28121" t="s">
        <v>21</v>
      </c>
      <c r="G28121">
        <v>2</v>
      </c>
      <c r="H28121" s="1">
        <v>41029.291666666664</v>
      </c>
      <c r="I28121" t="s">
        <v>31</v>
      </c>
      <c r="J28121" t="s">
        <v>165</v>
      </c>
      <c r="K28121" t="s">
        <v>26</v>
      </c>
      <c r="L28121" t="s">
        <v>26</v>
      </c>
      <c r="M28121" t="s">
        <v>27</v>
      </c>
      <c r="O28121">
        <v>0</v>
      </c>
      <c r="Q28121" s="2">
        <v>8000</v>
      </c>
      <c r="S28121" t="s">
        <v>24</v>
      </c>
      <c r="T28121" t="s">
        <v>2650</v>
      </c>
      <c r="U28121" t="s">
        <v>595</v>
      </c>
      <c r="V28121" t="s">
        <v>1593</v>
      </c>
      <c r="W28121" t="s">
        <v>1594</v>
      </c>
      <c r="X28121">
        <v>1</v>
      </c>
      <c r="Y28121">
        <v>321248</v>
      </c>
    </row>
    <row r="28122" spans="1:25" x14ac:dyDescent="0.25">
      <c r="A28122" t="s">
        <v>928</v>
      </c>
      <c r="B28122" t="s">
        <v>929</v>
      </c>
      <c r="C28122" t="s">
        <v>50</v>
      </c>
      <c r="D28122" t="s">
        <v>51</v>
      </c>
      <c r="E28122" t="s">
        <v>25</v>
      </c>
      <c r="F28122" t="s">
        <v>21</v>
      </c>
      <c r="G28122">
        <v>2</v>
      </c>
      <c r="H28122" s="1">
        <v>37912.715277777781</v>
      </c>
      <c r="I28122" t="s">
        <v>31</v>
      </c>
      <c r="J28122" t="s">
        <v>36</v>
      </c>
      <c r="K28122" t="s">
        <v>26</v>
      </c>
      <c r="L28122" t="s">
        <v>125</v>
      </c>
      <c r="M28122" t="s">
        <v>27</v>
      </c>
      <c r="O28122">
        <v>0</v>
      </c>
      <c r="S28122" t="s">
        <v>24</v>
      </c>
      <c r="T28122" t="s">
        <v>2652</v>
      </c>
      <c r="U28122" t="s">
        <v>221</v>
      </c>
      <c r="V28122" t="s">
        <v>219</v>
      </c>
      <c r="W28122" t="s">
        <v>220</v>
      </c>
      <c r="X28122">
        <v>1</v>
      </c>
      <c r="Y28122">
        <v>220073</v>
      </c>
    </row>
    <row r="28123" spans="1:25" x14ac:dyDescent="0.25">
      <c r="A28123" t="s">
        <v>928</v>
      </c>
      <c r="B28123" t="s">
        <v>929</v>
      </c>
      <c r="C28123" t="s">
        <v>50</v>
      </c>
      <c r="D28123" t="s">
        <v>51</v>
      </c>
      <c r="E28123" t="s">
        <v>25</v>
      </c>
      <c r="H28123" s="1">
        <v>37912.715277777781</v>
      </c>
      <c r="I28123" t="s">
        <v>31</v>
      </c>
      <c r="J28123" t="s">
        <v>36</v>
      </c>
      <c r="K28123" t="s">
        <v>26</v>
      </c>
      <c r="L28123" t="s">
        <v>125</v>
      </c>
      <c r="M28123" t="s">
        <v>27</v>
      </c>
      <c r="O28123">
        <v>0</v>
      </c>
      <c r="S28123" t="s">
        <v>24</v>
      </c>
      <c r="T28123" t="s">
        <v>2652</v>
      </c>
      <c r="U28123" t="s">
        <v>221</v>
      </c>
      <c r="V28123" t="s">
        <v>219</v>
      </c>
      <c r="W28123" t="s">
        <v>220</v>
      </c>
      <c r="X28123">
        <v>1</v>
      </c>
      <c r="Y28123">
        <v>221006</v>
      </c>
    </row>
    <row r="28124" spans="1:25" x14ac:dyDescent="0.25">
      <c r="A28124" t="s">
        <v>928</v>
      </c>
      <c r="B28124" t="s">
        <v>929</v>
      </c>
      <c r="C28124" t="s">
        <v>50</v>
      </c>
      <c r="D28124" t="s">
        <v>51</v>
      </c>
      <c r="E28124" t="s">
        <v>25</v>
      </c>
      <c r="F28124" t="s">
        <v>21</v>
      </c>
      <c r="G28124">
        <v>2</v>
      </c>
      <c r="H28124" s="1">
        <v>38642.317361111112</v>
      </c>
      <c r="I28124" t="s">
        <v>31</v>
      </c>
      <c r="J28124" t="s">
        <v>36</v>
      </c>
      <c r="K28124" t="s">
        <v>26</v>
      </c>
      <c r="L28124" t="s">
        <v>26</v>
      </c>
      <c r="M28124" t="s">
        <v>27</v>
      </c>
      <c r="O28124">
        <v>0</v>
      </c>
      <c r="S28124" t="s">
        <v>24</v>
      </c>
      <c r="T28124" t="s">
        <v>2652</v>
      </c>
      <c r="U28124" t="s">
        <v>295</v>
      </c>
      <c r="V28124" t="s">
        <v>293</v>
      </c>
      <c r="W28124" t="s">
        <v>294</v>
      </c>
      <c r="X28124">
        <v>1</v>
      </c>
      <c r="Y28124">
        <v>236093</v>
      </c>
    </row>
    <row r="28125" spans="1:25" x14ac:dyDescent="0.25">
      <c r="A28125" t="s">
        <v>928</v>
      </c>
      <c r="B28125" t="s">
        <v>929</v>
      </c>
      <c r="C28125" t="s">
        <v>50</v>
      </c>
      <c r="D28125" t="s">
        <v>51</v>
      </c>
      <c r="E28125" t="s">
        <v>25</v>
      </c>
      <c r="F28125" t="s">
        <v>21</v>
      </c>
      <c r="G28125">
        <v>1</v>
      </c>
      <c r="H28125" s="1">
        <v>40721.856249999997</v>
      </c>
      <c r="I28125" t="s">
        <v>79</v>
      </c>
      <c r="J28125" t="s">
        <v>56</v>
      </c>
      <c r="K28125" t="s">
        <v>26</v>
      </c>
      <c r="L28125" t="s">
        <v>26</v>
      </c>
      <c r="M28125" t="s">
        <v>27</v>
      </c>
      <c r="O28125">
        <v>0</v>
      </c>
      <c r="Q28125">
        <v>0</v>
      </c>
      <c r="R28125">
        <v>0</v>
      </c>
      <c r="S28125" t="s">
        <v>112</v>
      </c>
      <c r="T28125" t="s">
        <v>201</v>
      </c>
      <c r="U28125" t="s">
        <v>2050</v>
      </c>
      <c r="V28125" t="s">
        <v>1239</v>
      </c>
      <c r="W28125" t="s">
        <v>1240</v>
      </c>
      <c r="X28125">
        <v>1</v>
      </c>
      <c r="Y28125">
        <v>313291</v>
      </c>
    </row>
    <row r="28126" spans="1:25" x14ac:dyDescent="0.25">
      <c r="A28126" t="s">
        <v>928</v>
      </c>
      <c r="B28126" t="s">
        <v>929</v>
      </c>
      <c r="C28126" t="s">
        <v>50</v>
      </c>
      <c r="D28126" t="s">
        <v>51</v>
      </c>
      <c r="E28126" t="s">
        <v>25</v>
      </c>
      <c r="F28126" t="s">
        <v>21</v>
      </c>
      <c r="G28126">
        <v>1</v>
      </c>
      <c r="H28126" s="1">
        <v>38962.809027777781</v>
      </c>
      <c r="I28126" t="s">
        <v>79</v>
      </c>
      <c r="J28126" t="s">
        <v>36</v>
      </c>
      <c r="K28126" t="s">
        <v>26</v>
      </c>
      <c r="L28126" t="s">
        <v>122</v>
      </c>
      <c r="M28126" t="s">
        <v>27</v>
      </c>
      <c r="O28126">
        <v>0</v>
      </c>
      <c r="Q28126">
        <v>15</v>
      </c>
      <c r="R28126">
        <v>0</v>
      </c>
      <c r="S28126" t="s">
        <v>24</v>
      </c>
      <c r="T28126" t="s">
        <v>2664</v>
      </c>
      <c r="U28126" t="s">
        <v>2664</v>
      </c>
      <c r="V28126" t="s">
        <v>568</v>
      </c>
      <c r="W28126" t="s">
        <v>569</v>
      </c>
      <c r="X28126">
        <v>1</v>
      </c>
      <c r="Y28126">
        <v>246947</v>
      </c>
    </row>
    <row r="28127" spans="1:25" x14ac:dyDescent="0.25">
      <c r="A28127" t="s">
        <v>928</v>
      </c>
      <c r="B28127" t="s">
        <v>929</v>
      </c>
      <c r="C28127" t="s">
        <v>50</v>
      </c>
      <c r="D28127" t="s">
        <v>51</v>
      </c>
      <c r="E28127" t="s">
        <v>25</v>
      </c>
      <c r="F28127" t="s">
        <v>21</v>
      </c>
      <c r="G28127">
        <v>1</v>
      </c>
      <c r="H28127" s="1">
        <v>39194.71875</v>
      </c>
      <c r="I28127" t="s">
        <v>79</v>
      </c>
      <c r="J28127" t="s">
        <v>30</v>
      </c>
      <c r="K28127" t="s">
        <v>26</v>
      </c>
      <c r="L28127" t="s">
        <v>26</v>
      </c>
      <c r="M28127" t="s">
        <v>27</v>
      </c>
      <c r="O28127">
        <v>0</v>
      </c>
      <c r="Q28127">
        <v>20</v>
      </c>
      <c r="R28127">
        <v>0</v>
      </c>
      <c r="S28127" t="s">
        <v>24</v>
      </c>
      <c r="T28127" t="s">
        <v>2650</v>
      </c>
      <c r="U28127" t="s">
        <v>2671</v>
      </c>
      <c r="V28127" t="s">
        <v>383</v>
      </c>
      <c r="W28127" t="s">
        <v>384</v>
      </c>
      <c r="X28127">
        <v>1</v>
      </c>
      <c r="Y28127">
        <v>249277</v>
      </c>
    </row>
    <row r="28128" spans="1:25" x14ac:dyDescent="0.25">
      <c r="A28128" t="s">
        <v>928</v>
      </c>
      <c r="B28128" t="s">
        <v>929</v>
      </c>
      <c r="C28128" t="s">
        <v>50</v>
      </c>
      <c r="D28128" t="s">
        <v>51</v>
      </c>
      <c r="E28128" t="s">
        <v>25</v>
      </c>
      <c r="F28128" t="s">
        <v>21</v>
      </c>
      <c r="G28128">
        <v>1</v>
      </c>
      <c r="H28128" s="1">
        <v>38953.770833333336</v>
      </c>
      <c r="I28128" t="s">
        <v>79</v>
      </c>
      <c r="J28128" t="s">
        <v>30</v>
      </c>
      <c r="K28128" t="s">
        <v>26</v>
      </c>
      <c r="L28128" t="s">
        <v>26</v>
      </c>
      <c r="M28128" t="s">
        <v>27</v>
      </c>
      <c r="O28128">
        <v>0</v>
      </c>
      <c r="Q28128">
        <v>50</v>
      </c>
      <c r="R28128">
        <v>0</v>
      </c>
      <c r="S28128" t="s">
        <v>24</v>
      </c>
      <c r="T28128" t="s">
        <v>856</v>
      </c>
      <c r="U28128" t="s">
        <v>856</v>
      </c>
      <c r="V28128" t="s">
        <v>856</v>
      </c>
      <c r="W28128" t="s">
        <v>2066</v>
      </c>
      <c r="X28128">
        <v>1</v>
      </c>
      <c r="Y28128">
        <v>200720</v>
      </c>
    </row>
    <row r="28129" spans="1:25" x14ac:dyDescent="0.25">
      <c r="A28129" t="s">
        <v>928</v>
      </c>
      <c r="B28129" t="s">
        <v>929</v>
      </c>
      <c r="C28129" t="s">
        <v>50</v>
      </c>
      <c r="D28129" t="s">
        <v>51</v>
      </c>
      <c r="E28129" t="s">
        <v>25</v>
      </c>
      <c r="F28129" t="s">
        <v>21</v>
      </c>
      <c r="G28129">
        <v>1</v>
      </c>
      <c r="H28129" s="1">
        <v>38983.736111111109</v>
      </c>
      <c r="I28129" t="s">
        <v>79</v>
      </c>
      <c r="J28129" t="s">
        <v>36</v>
      </c>
      <c r="K28129" t="s">
        <v>26</v>
      </c>
      <c r="L28129" t="s">
        <v>26</v>
      </c>
      <c r="M28129" t="s">
        <v>27</v>
      </c>
      <c r="O28129">
        <v>0</v>
      </c>
      <c r="Q28129">
        <v>75</v>
      </c>
      <c r="R28129">
        <v>0</v>
      </c>
      <c r="S28129" t="s">
        <v>24</v>
      </c>
      <c r="T28129" t="s">
        <v>2652</v>
      </c>
      <c r="U28129" t="s">
        <v>221</v>
      </c>
      <c r="V28129" t="s">
        <v>219</v>
      </c>
      <c r="W28129" t="s">
        <v>220</v>
      </c>
      <c r="X28129">
        <v>1</v>
      </c>
      <c r="Y28129">
        <v>243833</v>
      </c>
    </row>
    <row r="28130" spans="1:25" x14ac:dyDescent="0.25">
      <c r="A28130" t="s">
        <v>928</v>
      </c>
      <c r="B28130" t="s">
        <v>929</v>
      </c>
      <c r="C28130" t="s">
        <v>50</v>
      </c>
      <c r="D28130" t="s">
        <v>51</v>
      </c>
      <c r="E28130" t="s">
        <v>25</v>
      </c>
      <c r="F28130" t="s">
        <v>21</v>
      </c>
      <c r="G28130">
        <v>2</v>
      </c>
      <c r="H28130" s="1">
        <v>38976.331250000003</v>
      </c>
      <c r="I28130" t="s">
        <v>69</v>
      </c>
      <c r="J28130" t="s">
        <v>56</v>
      </c>
      <c r="K28130" t="s">
        <v>26</v>
      </c>
      <c r="L28130" t="s">
        <v>26</v>
      </c>
      <c r="M28130" t="s">
        <v>27</v>
      </c>
      <c r="O28130">
        <v>0</v>
      </c>
      <c r="Q28130">
        <v>0</v>
      </c>
      <c r="R28130">
        <v>0</v>
      </c>
      <c r="S28130" t="s">
        <v>24</v>
      </c>
      <c r="T28130" t="s">
        <v>2652</v>
      </c>
      <c r="U28130" t="s">
        <v>221</v>
      </c>
      <c r="V28130" t="s">
        <v>219</v>
      </c>
      <c r="W28130" t="s">
        <v>220</v>
      </c>
      <c r="X28130">
        <v>1</v>
      </c>
      <c r="Y28130">
        <v>241593</v>
      </c>
    </row>
    <row r="28131" spans="1:25" x14ac:dyDescent="0.25">
      <c r="A28131" t="s">
        <v>928</v>
      </c>
      <c r="B28131" t="s">
        <v>929</v>
      </c>
      <c r="C28131" t="s">
        <v>50</v>
      </c>
      <c r="D28131" t="s">
        <v>51</v>
      </c>
      <c r="E28131" t="s">
        <v>25</v>
      </c>
      <c r="F28131" t="s">
        <v>21</v>
      </c>
      <c r="H28131" s="1">
        <v>40125.854166666664</v>
      </c>
      <c r="I28131" t="s">
        <v>69</v>
      </c>
      <c r="J28131" t="s">
        <v>47</v>
      </c>
      <c r="K28131" t="s">
        <v>26</v>
      </c>
      <c r="L28131" t="s">
        <v>26</v>
      </c>
      <c r="M28131" t="s">
        <v>27</v>
      </c>
      <c r="O28131">
        <v>0</v>
      </c>
      <c r="Q28131">
        <v>0</v>
      </c>
      <c r="R28131">
        <v>0</v>
      </c>
      <c r="S28131" t="s">
        <v>112</v>
      </c>
      <c r="T28131" t="s">
        <v>2692</v>
      </c>
      <c r="U28131" t="s">
        <v>2693</v>
      </c>
      <c r="V28131" t="s">
        <v>1059</v>
      </c>
      <c r="W28131" t="s">
        <v>1060</v>
      </c>
      <c r="X28131">
        <v>1</v>
      </c>
      <c r="Y28131">
        <v>269375</v>
      </c>
    </row>
    <row r="28132" spans="1:25" x14ac:dyDescent="0.25">
      <c r="A28132" t="s">
        <v>928</v>
      </c>
      <c r="B28132" t="s">
        <v>929</v>
      </c>
      <c r="C28132" t="s">
        <v>50</v>
      </c>
      <c r="D28132" t="s">
        <v>51</v>
      </c>
      <c r="E28132" t="s">
        <v>25</v>
      </c>
      <c r="F28132" t="s">
        <v>21</v>
      </c>
      <c r="G28132">
        <v>2</v>
      </c>
      <c r="H28132" s="1">
        <v>41388.381944444445</v>
      </c>
      <c r="I28132" t="s">
        <v>69</v>
      </c>
      <c r="J28132" t="s">
        <v>30</v>
      </c>
      <c r="K28132" t="s">
        <v>26</v>
      </c>
      <c r="L28132" t="s">
        <v>26</v>
      </c>
      <c r="M28132" t="s">
        <v>27</v>
      </c>
      <c r="O28132">
        <v>0</v>
      </c>
      <c r="Q28132">
        <v>50</v>
      </c>
      <c r="R28132">
        <v>0</v>
      </c>
      <c r="S28132" t="s">
        <v>24</v>
      </c>
      <c r="T28132" t="s">
        <v>2650</v>
      </c>
      <c r="U28132" t="s">
        <v>773</v>
      </c>
      <c r="V28132" t="s">
        <v>817</v>
      </c>
      <c r="W28132" t="s">
        <v>818</v>
      </c>
      <c r="X28132">
        <v>1</v>
      </c>
      <c r="Y28132">
        <v>331985</v>
      </c>
    </row>
    <row r="28133" spans="1:25" x14ac:dyDescent="0.25">
      <c r="A28133" t="s">
        <v>928</v>
      </c>
      <c r="B28133" t="s">
        <v>929</v>
      </c>
      <c r="C28133" t="s">
        <v>50</v>
      </c>
      <c r="D28133" t="s">
        <v>51</v>
      </c>
      <c r="E28133" t="s">
        <v>25</v>
      </c>
      <c r="F28133" t="s">
        <v>21</v>
      </c>
      <c r="G28133">
        <v>1</v>
      </c>
      <c r="H28133" s="1">
        <v>38984.819444444445</v>
      </c>
      <c r="I28133" t="s">
        <v>69</v>
      </c>
      <c r="J28133" t="s">
        <v>30</v>
      </c>
      <c r="K28133" t="s">
        <v>212</v>
      </c>
      <c r="L28133" t="s">
        <v>26</v>
      </c>
      <c r="M28133" t="s">
        <v>64</v>
      </c>
      <c r="O28133">
        <v>0</v>
      </c>
      <c r="Q28133" s="2">
        <v>1000</v>
      </c>
      <c r="R28133">
        <v>3</v>
      </c>
      <c r="S28133" t="s">
        <v>24</v>
      </c>
      <c r="T28133" t="s">
        <v>2650</v>
      </c>
      <c r="U28133" t="s">
        <v>638</v>
      </c>
      <c r="V28133" t="s">
        <v>2075</v>
      </c>
      <c r="W28133" t="s">
        <v>2076</v>
      </c>
      <c r="X28133">
        <v>1</v>
      </c>
      <c r="Y28133">
        <v>241278</v>
      </c>
    </row>
    <row r="28134" spans="1:25" x14ac:dyDescent="0.25">
      <c r="A28134" t="s">
        <v>928</v>
      </c>
      <c r="B28134" t="s">
        <v>929</v>
      </c>
      <c r="C28134" t="s">
        <v>50</v>
      </c>
      <c r="D28134" t="s">
        <v>51</v>
      </c>
      <c r="E28134" t="s">
        <v>25</v>
      </c>
      <c r="F28134" t="s">
        <v>21</v>
      </c>
      <c r="G28134">
        <v>2</v>
      </c>
      <c r="H28134" s="1">
        <v>41394.583333333336</v>
      </c>
      <c r="I28134" t="s">
        <v>69</v>
      </c>
      <c r="J28134" t="s">
        <v>36</v>
      </c>
      <c r="K28134" t="s">
        <v>26</v>
      </c>
      <c r="L28134" t="s">
        <v>125</v>
      </c>
      <c r="M28134" t="s">
        <v>27</v>
      </c>
      <c r="O28134">
        <v>0</v>
      </c>
      <c r="Q28134" s="2">
        <v>2300</v>
      </c>
      <c r="S28134" t="s">
        <v>24</v>
      </c>
      <c r="T28134" t="s">
        <v>2658</v>
      </c>
      <c r="U28134" t="s">
        <v>554</v>
      </c>
      <c r="V28134" t="s">
        <v>970</v>
      </c>
      <c r="W28134" t="s">
        <v>971</v>
      </c>
      <c r="X28134">
        <v>1</v>
      </c>
      <c r="Y28134">
        <v>332663</v>
      </c>
    </row>
    <row r="28135" spans="1:25" x14ac:dyDescent="0.25">
      <c r="A28135" t="s">
        <v>606</v>
      </c>
      <c r="B28135" t="s">
        <v>607</v>
      </c>
      <c r="C28135" t="s">
        <v>327</v>
      </c>
      <c r="D28135" t="s">
        <v>328</v>
      </c>
      <c r="E28135" t="s">
        <v>25</v>
      </c>
      <c r="F28135" t="s">
        <v>21</v>
      </c>
      <c r="H28135" s="1">
        <v>38464.395833333336</v>
      </c>
      <c r="I28135" t="s">
        <v>31</v>
      </c>
      <c r="J28135" t="s">
        <v>56</v>
      </c>
      <c r="K28135" t="s">
        <v>26</v>
      </c>
      <c r="L28135" t="s">
        <v>26</v>
      </c>
      <c r="M28135" t="s">
        <v>27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 t="s">
        <v>24</v>
      </c>
      <c r="T28135" t="s">
        <v>2650</v>
      </c>
      <c r="U28135" t="s">
        <v>816</v>
      </c>
      <c r="V28135" t="s">
        <v>1150</v>
      </c>
      <c r="W28135" t="s">
        <v>1151</v>
      </c>
      <c r="X28135">
        <v>1</v>
      </c>
      <c r="Y28135">
        <v>9591</v>
      </c>
    </row>
    <row r="28136" spans="1:25" x14ac:dyDescent="0.25">
      <c r="A28136" t="s">
        <v>606</v>
      </c>
      <c r="B28136" t="s">
        <v>607</v>
      </c>
      <c r="C28136" t="s">
        <v>327</v>
      </c>
      <c r="D28136" t="s">
        <v>328</v>
      </c>
      <c r="E28136" t="s">
        <v>25</v>
      </c>
      <c r="F28136" t="s">
        <v>21</v>
      </c>
      <c r="H28136" s="1">
        <v>38511.006944444445</v>
      </c>
      <c r="I28136" t="s">
        <v>31</v>
      </c>
      <c r="J28136" t="s">
        <v>47</v>
      </c>
      <c r="K28136" t="s">
        <v>26</v>
      </c>
      <c r="L28136" t="s">
        <v>26</v>
      </c>
      <c r="M28136" t="s">
        <v>27</v>
      </c>
      <c r="N28136">
        <v>0</v>
      </c>
      <c r="O28136">
        <v>0</v>
      </c>
      <c r="P28136">
        <v>0</v>
      </c>
      <c r="Q28136">
        <v>500</v>
      </c>
      <c r="R28136">
        <v>0</v>
      </c>
      <c r="S28136" t="s">
        <v>24</v>
      </c>
      <c r="T28136" t="s">
        <v>2650</v>
      </c>
      <c r="U28136" t="s">
        <v>46</v>
      </c>
      <c r="V28136" t="s">
        <v>44</v>
      </c>
      <c r="W28136" t="s">
        <v>45</v>
      </c>
      <c r="X28136">
        <v>1</v>
      </c>
      <c r="Y28136">
        <v>9510</v>
      </c>
    </row>
    <row r="28137" spans="1:25" x14ac:dyDescent="0.25">
      <c r="A28137" t="s">
        <v>606</v>
      </c>
      <c r="B28137" t="s">
        <v>607</v>
      </c>
      <c r="C28137" t="s">
        <v>327</v>
      </c>
      <c r="D28137" t="s">
        <v>328</v>
      </c>
      <c r="E28137" t="s">
        <v>25</v>
      </c>
      <c r="F28137" t="s">
        <v>21</v>
      </c>
      <c r="H28137" s="1">
        <v>37155.479166666664</v>
      </c>
      <c r="I28137" t="s">
        <v>31</v>
      </c>
      <c r="J28137" t="s">
        <v>36</v>
      </c>
      <c r="K28137" t="s">
        <v>26</v>
      </c>
      <c r="L28137" t="s">
        <v>125</v>
      </c>
      <c r="M28137" t="s">
        <v>27</v>
      </c>
      <c r="N28137">
        <v>0</v>
      </c>
      <c r="O28137">
        <v>0</v>
      </c>
      <c r="P28137">
        <v>0</v>
      </c>
      <c r="Q28137">
        <v>50</v>
      </c>
      <c r="S28137" t="s">
        <v>24</v>
      </c>
      <c r="T28137" t="s">
        <v>2654</v>
      </c>
      <c r="U28137" t="s">
        <v>245</v>
      </c>
      <c r="V28137" t="s">
        <v>844</v>
      </c>
      <c r="W28137" t="s">
        <v>845</v>
      </c>
      <c r="X28137">
        <v>1</v>
      </c>
      <c r="Y28137">
        <v>4305</v>
      </c>
    </row>
    <row r="28138" spans="1:25" x14ac:dyDescent="0.25">
      <c r="A28138" t="s">
        <v>606</v>
      </c>
      <c r="B28138" t="s">
        <v>607</v>
      </c>
      <c r="C28138" t="s">
        <v>327</v>
      </c>
      <c r="D28138" t="s">
        <v>328</v>
      </c>
      <c r="E28138" t="s">
        <v>25</v>
      </c>
      <c r="F28138" t="s">
        <v>21</v>
      </c>
      <c r="H28138" s="1">
        <v>37551.458333333336</v>
      </c>
      <c r="I28138" t="s">
        <v>31</v>
      </c>
      <c r="J28138" t="s">
        <v>30</v>
      </c>
      <c r="K28138" t="s">
        <v>26</v>
      </c>
      <c r="L28138" t="s">
        <v>26</v>
      </c>
      <c r="M28138" t="s">
        <v>27</v>
      </c>
      <c r="N28138">
        <v>0</v>
      </c>
      <c r="O28138">
        <v>0</v>
      </c>
      <c r="P28138">
        <v>0</v>
      </c>
      <c r="Q28138">
        <v>100</v>
      </c>
      <c r="S28138" t="s">
        <v>24</v>
      </c>
      <c r="T28138" t="s">
        <v>2665</v>
      </c>
      <c r="U28138" t="s">
        <v>2666</v>
      </c>
      <c r="V28138" t="s">
        <v>481</v>
      </c>
      <c r="W28138" t="s">
        <v>482</v>
      </c>
      <c r="X28138">
        <v>1</v>
      </c>
      <c r="Y28138">
        <v>4461</v>
      </c>
    </row>
    <row r="28139" spans="1:25" x14ac:dyDescent="0.25">
      <c r="A28139" t="s">
        <v>606</v>
      </c>
      <c r="B28139" t="s">
        <v>607</v>
      </c>
      <c r="C28139" t="s">
        <v>327</v>
      </c>
      <c r="D28139" t="s">
        <v>328</v>
      </c>
      <c r="E28139" t="s">
        <v>25</v>
      </c>
      <c r="F28139" t="s">
        <v>21</v>
      </c>
      <c r="H28139" s="1">
        <v>38560.426388888889</v>
      </c>
      <c r="I28139" t="s">
        <v>31</v>
      </c>
      <c r="J28139" t="s">
        <v>30</v>
      </c>
      <c r="K28139" t="s">
        <v>26</v>
      </c>
      <c r="L28139" t="s">
        <v>26</v>
      </c>
      <c r="M28139" t="s">
        <v>27</v>
      </c>
      <c r="N28139">
        <v>0</v>
      </c>
      <c r="O28139">
        <v>0</v>
      </c>
      <c r="P28139">
        <v>0</v>
      </c>
      <c r="S28139" t="s">
        <v>24</v>
      </c>
      <c r="T28139" t="s">
        <v>2650</v>
      </c>
      <c r="U28139" t="s">
        <v>46</v>
      </c>
      <c r="V28139" t="s">
        <v>44</v>
      </c>
      <c r="W28139" t="s">
        <v>45</v>
      </c>
      <c r="X28139">
        <v>1</v>
      </c>
      <c r="Y28139">
        <v>9100</v>
      </c>
    </row>
    <row r="28140" spans="1:25" x14ac:dyDescent="0.25">
      <c r="A28140" t="s">
        <v>606</v>
      </c>
      <c r="B28140" t="s">
        <v>607</v>
      </c>
      <c r="C28140" t="s">
        <v>327</v>
      </c>
      <c r="D28140" t="s">
        <v>328</v>
      </c>
      <c r="E28140" t="s">
        <v>25</v>
      </c>
      <c r="F28140" t="s">
        <v>21</v>
      </c>
      <c r="H28140" s="1">
        <v>38453.833333333336</v>
      </c>
      <c r="I28140" t="s">
        <v>69</v>
      </c>
      <c r="J28140" t="s">
        <v>56</v>
      </c>
      <c r="K28140" t="s">
        <v>26</v>
      </c>
      <c r="L28140" t="s">
        <v>26</v>
      </c>
      <c r="M28140" t="s">
        <v>27</v>
      </c>
      <c r="N28140">
        <v>0</v>
      </c>
      <c r="O28140">
        <v>0</v>
      </c>
      <c r="P28140">
        <v>0</v>
      </c>
      <c r="R28140">
        <v>0</v>
      </c>
      <c r="S28140" t="s">
        <v>112</v>
      </c>
      <c r="T28140" t="s">
        <v>2686</v>
      </c>
      <c r="U28140" t="s">
        <v>117</v>
      </c>
      <c r="V28140" t="s">
        <v>516</v>
      </c>
      <c r="W28140" t="s">
        <v>517</v>
      </c>
      <c r="X28140">
        <v>1</v>
      </c>
      <c r="Y28140">
        <v>9573</v>
      </c>
    </row>
    <row r="28141" spans="1:25" x14ac:dyDescent="0.25">
      <c r="A28141" t="s">
        <v>606</v>
      </c>
      <c r="B28141" t="s">
        <v>607</v>
      </c>
      <c r="C28141" t="s">
        <v>327</v>
      </c>
      <c r="D28141" t="s">
        <v>328</v>
      </c>
      <c r="E28141" t="s">
        <v>25</v>
      </c>
      <c r="F28141" t="s">
        <v>21</v>
      </c>
      <c r="H28141" s="1">
        <v>39300.784722222219</v>
      </c>
      <c r="I28141" t="s">
        <v>31</v>
      </c>
      <c r="J28141" t="s">
        <v>47</v>
      </c>
      <c r="K28141" t="s">
        <v>26</v>
      </c>
      <c r="L28141" t="s">
        <v>26</v>
      </c>
      <c r="M28141" t="s">
        <v>27</v>
      </c>
      <c r="O28141">
        <v>0</v>
      </c>
      <c r="S28141" t="s">
        <v>24</v>
      </c>
      <c r="T28141" t="s">
        <v>2651</v>
      </c>
      <c r="U28141" t="s">
        <v>821</v>
      </c>
      <c r="V28141" t="s">
        <v>819</v>
      </c>
      <c r="W28141" t="s">
        <v>820</v>
      </c>
      <c r="X28141">
        <v>1</v>
      </c>
      <c r="Y28141">
        <v>11310</v>
      </c>
    </row>
    <row r="28142" spans="1:25" x14ac:dyDescent="0.25">
      <c r="A28142" t="s">
        <v>606</v>
      </c>
      <c r="B28142" t="s">
        <v>607</v>
      </c>
      <c r="C28142" t="s">
        <v>327</v>
      </c>
      <c r="D28142" t="s">
        <v>328</v>
      </c>
      <c r="E28142" t="s">
        <v>25</v>
      </c>
      <c r="H28142" s="1">
        <v>39707.458333333336</v>
      </c>
      <c r="I28142" t="s">
        <v>31</v>
      </c>
      <c r="J28142" t="s">
        <v>56</v>
      </c>
      <c r="K28142" t="s">
        <v>26</v>
      </c>
      <c r="L28142" t="s">
        <v>26</v>
      </c>
      <c r="M28142" t="s">
        <v>27</v>
      </c>
      <c r="O28142">
        <v>0</v>
      </c>
      <c r="S28142" t="s">
        <v>24</v>
      </c>
      <c r="T28142" t="s">
        <v>2650</v>
      </c>
      <c r="U28142" t="s">
        <v>46</v>
      </c>
      <c r="V28142" t="s">
        <v>44</v>
      </c>
      <c r="W28142" t="s">
        <v>45</v>
      </c>
      <c r="X28142">
        <v>1</v>
      </c>
      <c r="Y28142">
        <v>12588</v>
      </c>
    </row>
    <row r="28143" spans="1:25" x14ac:dyDescent="0.25">
      <c r="A28143" t="s">
        <v>606</v>
      </c>
      <c r="B28143" t="s">
        <v>607</v>
      </c>
      <c r="C28143" t="s">
        <v>327</v>
      </c>
      <c r="D28143" t="s">
        <v>328</v>
      </c>
      <c r="E28143" t="s">
        <v>25</v>
      </c>
      <c r="F28143" t="s">
        <v>21</v>
      </c>
      <c r="H28143" s="1">
        <v>39295.583333333336</v>
      </c>
      <c r="I28143" t="s">
        <v>31</v>
      </c>
      <c r="J28143" t="s">
        <v>56</v>
      </c>
      <c r="K28143" t="s">
        <v>26</v>
      </c>
      <c r="L28143" t="s">
        <v>26</v>
      </c>
      <c r="M28143" t="s">
        <v>27</v>
      </c>
      <c r="O28143">
        <v>0</v>
      </c>
      <c r="S28143" t="s">
        <v>24</v>
      </c>
      <c r="T28143" t="s">
        <v>2658</v>
      </c>
      <c r="U28143" t="s">
        <v>554</v>
      </c>
      <c r="V28143" t="s">
        <v>552</v>
      </c>
      <c r="W28143" t="s">
        <v>553</v>
      </c>
      <c r="X28143">
        <v>1</v>
      </c>
      <c r="Y28143">
        <v>11298</v>
      </c>
    </row>
    <row r="28144" spans="1:25" x14ac:dyDescent="0.25">
      <c r="A28144" t="s">
        <v>1482</v>
      </c>
      <c r="B28144" t="s">
        <v>1483</v>
      </c>
      <c r="C28144" t="s">
        <v>163</v>
      </c>
      <c r="D28144" t="s">
        <v>164</v>
      </c>
      <c r="E28144" t="s">
        <v>25</v>
      </c>
      <c r="F28144" t="s">
        <v>21</v>
      </c>
      <c r="G28144">
        <v>2</v>
      </c>
      <c r="H28144" s="1">
        <v>41529.395833333336</v>
      </c>
      <c r="I28144" t="s">
        <v>31</v>
      </c>
      <c r="J28144" t="s">
        <v>56</v>
      </c>
      <c r="K28144" t="s">
        <v>113</v>
      </c>
      <c r="L28144" t="s">
        <v>122</v>
      </c>
      <c r="M28144" t="s">
        <v>64</v>
      </c>
      <c r="N28144">
        <v>454</v>
      </c>
      <c r="O28144" s="2">
        <v>338814</v>
      </c>
      <c r="P28144">
        <v>18.916666030999998</v>
      </c>
      <c r="Q28144">
        <v>0</v>
      </c>
      <c r="R28144">
        <v>0</v>
      </c>
      <c r="S28144" t="s">
        <v>24</v>
      </c>
      <c r="T28144" t="s">
        <v>2665</v>
      </c>
      <c r="U28144" t="s">
        <v>2666</v>
      </c>
      <c r="V28144" t="s">
        <v>481</v>
      </c>
      <c r="W28144" t="s">
        <v>482</v>
      </c>
      <c r="X28144">
        <v>1</v>
      </c>
      <c r="Y28144">
        <v>339013</v>
      </c>
    </row>
    <row r="28145" spans="1:25" x14ac:dyDescent="0.25">
      <c r="A28145" t="s">
        <v>1482</v>
      </c>
      <c r="B28145" t="s">
        <v>1483</v>
      </c>
      <c r="C28145" t="s">
        <v>163</v>
      </c>
      <c r="D28145" t="s">
        <v>164</v>
      </c>
      <c r="E28145" t="s">
        <v>25</v>
      </c>
      <c r="F28145" t="s">
        <v>21</v>
      </c>
      <c r="G28145">
        <v>2</v>
      </c>
      <c r="H28145" s="1">
        <v>36992.638888888891</v>
      </c>
      <c r="I28145" t="s">
        <v>31</v>
      </c>
      <c r="J28145" t="s">
        <v>56</v>
      </c>
      <c r="K28145" t="s">
        <v>113</v>
      </c>
      <c r="L28145" t="s">
        <v>122</v>
      </c>
      <c r="M28145" t="s">
        <v>64</v>
      </c>
      <c r="O28145" s="2">
        <v>63392</v>
      </c>
      <c r="Q28145">
        <v>0</v>
      </c>
      <c r="R28145">
        <v>0</v>
      </c>
      <c r="S28145" t="s">
        <v>24</v>
      </c>
      <c r="T28145" t="s">
        <v>2654</v>
      </c>
      <c r="U28145" t="s">
        <v>86</v>
      </c>
      <c r="V28145" t="s">
        <v>96</v>
      </c>
      <c r="W28145" t="s">
        <v>97</v>
      </c>
      <c r="X28145">
        <v>1</v>
      </c>
      <c r="Y28145">
        <v>208932</v>
      </c>
    </row>
    <row r="28146" spans="1:25" x14ac:dyDescent="0.25">
      <c r="A28146" t="s">
        <v>1482</v>
      </c>
      <c r="B28146" t="s">
        <v>1483</v>
      </c>
      <c r="C28146" t="s">
        <v>163</v>
      </c>
      <c r="D28146" t="s">
        <v>164</v>
      </c>
      <c r="E28146" t="s">
        <v>25</v>
      </c>
      <c r="H28146" s="1">
        <v>39675.717361111114</v>
      </c>
      <c r="I28146" t="s">
        <v>31</v>
      </c>
      <c r="J28146" t="s">
        <v>1885</v>
      </c>
      <c r="K28146" t="s">
        <v>26</v>
      </c>
      <c r="L28146" t="s">
        <v>26</v>
      </c>
      <c r="M28146" t="s">
        <v>27</v>
      </c>
      <c r="O28146">
        <v>0</v>
      </c>
      <c r="S28146" t="s">
        <v>24</v>
      </c>
      <c r="T28146" t="s">
        <v>2650</v>
      </c>
      <c r="U28146" t="s">
        <v>46</v>
      </c>
      <c r="V28146" t="s">
        <v>44</v>
      </c>
      <c r="W28146" t="s">
        <v>45</v>
      </c>
      <c r="X28146">
        <v>1</v>
      </c>
      <c r="Y28146">
        <v>12406</v>
      </c>
    </row>
    <row r="28147" spans="1:25" x14ac:dyDescent="0.25">
      <c r="A28147" t="s">
        <v>1824</v>
      </c>
      <c r="B28147" t="s">
        <v>1825</v>
      </c>
      <c r="C28147" t="s">
        <v>34</v>
      </c>
      <c r="D28147" t="s">
        <v>35</v>
      </c>
      <c r="E28147" t="s">
        <v>25</v>
      </c>
      <c r="F28147" t="s">
        <v>21</v>
      </c>
      <c r="G28147">
        <v>1</v>
      </c>
      <c r="H28147" s="1">
        <v>40491.824305555558</v>
      </c>
      <c r="I28147" t="s">
        <v>69</v>
      </c>
      <c r="J28147" t="s">
        <v>47</v>
      </c>
      <c r="K28147" t="s">
        <v>212</v>
      </c>
      <c r="L28147" t="s">
        <v>114</v>
      </c>
      <c r="M28147" t="s">
        <v>64</v>
      </c>
      <c r="N28147" s="2">
        <v>1176</v>
      </c>
      <c r="O28147" s="2">
        <v>11112</v>
      </c>
      <c r="P28147">
        <v>49</v>
      </c>
      <c r="Q28147">
        <v>0</v>
      </c>
      <c r="R28147">
        <v>0</v>
      </c>
      <c r="S28147" t="s">
        <v>112</v>
      </c>
      <c r="T28147" t="s">
        <v>2686</v>
      </c>
      <c r="U28147" t="s">
        <v>117</v>
      </c>
      <c r="V28147" t="s">
        <v>516</v>
      </c>
      <c r="W28147" t="s">
        <v>517</v>
      </c>
      <c r="X28147">
        <v>1</v>
      </c>
      <c r="Y28147">
        <v>308500</v>
      </c>
    </row>
    <row r="28148" spans="1:25" x14ac:dyDescent="0.25">
      <c r="A28148" t="s">
        <v>1824</v>
      </c>
      <c r="B28148" t="s">
        <v>1825</v>
      </c>
      <c r="C28148" t="s">
        <v>34</v>
      </c>
      <c r="D28148" t="s">
        <v>35</v>
      </c>
      <c r="E28148" t="s">
        <v>25</v>
      </c>
      <c r="F28148" t="s">
        <v>21</v>
      </c>
      <c r="G28148">
        <v>4</v>
      </c>
      <c r="H28148" s="1">
        <v>41327.541666666664</v>
      </c>
      <c r="I28148" t="s">
        <v>31</v>
      </c>
      <c r="J28148" t="s">
        <v>56</v>
      </c>
      <c r="K28148" t="s">
        <v>113</v>
      </c>
      <c r="L28148" t="s">
        <v>2649</v>
      </c>
      <c r="M28148" t="s">
        <v>64</v>
      </c>
      <c r="N28148">
        <v>19</v>
      </c>
      <c r="O28148" s="2">
        <v>436352</v>
      </c>
      <c r="P28148">
        <v>0.79166668699999998</v>
      </c>
      <c r="Q28148">
        <v>0</v>
      </c>
      <c r="R28148">
        <v>0</v>
      </c>
      <c r="S28148" t="s">
        <v>24</v>
      </c>
      <c r="T28148" t="s">
        <v>2650</v>
      </c>
      <c r="U28148" t="s">
        <v>228</v>
      </c>
      <c r="V28148" t="s">
        <v>274</v>
      </c>
      <c r="W28148" t="s">
        <v>275</v>
      </c>
      <c r="X28148">
        <v>1</v>
      </c>
      <c r="Y28148">
        <v>331112</v>
      </c>
    </row>
    <row r="28149" spans="1:25" x14ac:dyDescent="0.25">
      <c r="A28149" t="s">
        <v>1824</v>
      </c>
      <c r="B28149" t="s">
        <v>1825</v>
      </c>
      <c r="C28149" t="s">
        <v>34</v>
      </c>
      <c r="D28149" t="s">
        <v>35</v>
      </c>
      <c r="E28149" t="s">
        <v>25</v>
      </c>
      <c r="F28149" t="s">
        <v>21</v>
      </c>
      <c r="G28149">
        <v>2</v>
      </c>
      <c r="H28149" s="1">
        <v>41283.862500000003</v>
      </c>
      <c r="I28149" t="s">
        <v>69</v>
      </c>
      <c r="J28149" t="s">
        <v>702</v>
      </c>
      <c r="K28149" t="s">
        <v>26</v>
      </c>
      <c r="L28149" t="s">
        <v>114</v>
      </c>
      <c r="M28149" t="s">
        <v>27</v>
      </c>
      <c r="N28149">
        <v>15</v>
      </c>
      <c r="O28149" s="2">
        <v>2485</v>
      </c>
      <c r="P28149">
        <v>0.625</v>
      </c>
      <c r="Q28149">
        <v>0</v>
      </c>
      <c r="R28149">
        <v>0</v>
      </c>
      <c r="S28149" t="s">
        <v>112</v>
      </c>
      <c r="T28149" t="s">
        <v>2686</v>
      </c>
      <c r="U28149" t="s">
        <v>117</v>
      </c>
      <c r="V28149" t="s">
        <v>516</v>
      </c>
      <c r="W28149" t="s">
        <v>517</v>
      </c>
      <c r="X28149">
        <v>1</v>
      </c>
      <c r="Y28149">
        <v>330872</v>
      </c>
    </row>
    <row r="28150" spans="1:25" x14ac:dyDescent="0.25">
      <c r="A28150" t="s">
        <v>1824</v>
      </c>
      <c r="B28150" t="s">
        <v>1825</v>
      </c>
      <c r="C28150" t="s">
        <v>34</v>
      </c>
      <c r="D28150" t="s">
        <v>35</v>
      </c>
      <c r="E28150" t="s">
        <v>25</v>
      </c>
      <c r="F28150" t="s">
        <v>21</v>
      </c>
      <c r="G28150">
        <v>4</v>
      </c>
      <c r="H28150" s="1">
        <v>41885.370138888888</v>
      </c>
      <c r="I28150" t="s">
        <v>31</v>
      </c>
      <c r="J28150" t="s">
        <v>30</v>
      </c>
      <c r="K28150" t="s">
        <v>26</v>
      </c>
      <c r="L28150" t="s">
        <v>26</v>
      </c>
      <c r="M28150" t="s">
        <v>27</v>
      </c>
      <c r="N28150">
        <v>1</v>
      </c>
      <c r="O28150">
        <v>120</v>
      </c>
      <c r="P28150">
        <v>4.1666667999999997E-2</v>
      </c>
      <c r="R28150">
        <v>0</v>
      </c>
      <c r="S28150" t="s">
        <v>24</v>
      </c>
      <c r="T28150" t="s">
        <v>2654</v>
      </c>
      <c r="U28150" t="s">
        <v>245</v>
      </c>
      <c r="V28150" t="s">
        <v>243</v>
      </c>
      <c r="W28150" t="s">
        <v>244</v>
      </c>
      <c r="X28150">
        <v>1</v>
      </c>
      <c r="Y28150">
        <v>352063</v>
      </c>
    </row>
    <row r="28151" spans="1:25" x14ac:dyDescent="0.25">
      <c r="A28151" t="s">
        <v>1824</v>
      </c>
      <c r="B28151" t="s">
        <v>1825</v>
      </c>
      <c r="C28151" t="s">
        <v>34</v>
      </c>
      <c r="D28151" t="s">
        <v>35</v>
      </c>
      <c r="E28151" t="s">
        <v>25</v>
      </c>
      <c r="F28151" t="s">
        <v>21</v>
      </c>
      <c r="H28151" s="1">
        <v>38897.583333333336</v>
      </c>
      <c r="I28151" t="s">
        <v>31</v>
      </c>
      <c r="J28151" t="s">
        <v>30</v>
      </c>
      <c r="K28151" t="s">
        <v>26</v>
      </c>
      <c r="L28151" t="s">
        <v>26</v>
      </c>
      <c r="M28151" t="s">
        <v>27</v>
      </c>
      <c r="N28151">
        <v>0</v>
      </c>
      <c r="O28151">
        <v>0</v>
      </c>
      <c r="P28151">
        <v>0</v>
      </c>
      <c r="Q28151" s="2">
        <v>2000</v>
      </c>
      <c r="S28151" t="s">
        <v>24</v>
      </c>
      <c r="T28151" t="s">
        <v>2665</v>
      </c>
      <c r="U28151" t="s">
        <v>2667</v>
      </c>
      <c r="V28151" t="s">
        <v>67</v>
      </c>
      <c r="W28151" t="s">
        <v>68</v>
      </c>
      <c r="X28151">
        <v>1</v>
      </c>
      <c r="Y28151">
        <v>10196</v>
      </c>
    </row>
    <row r="28152" spans="1:25" x14ac:dyDescent="0.25">
      <c r="A28152" t="s">
        <v>1824</v>
      </c>
      <c r="B28152" t="s">
        <v>1825</v>
      </c>
      <c r="C28152" t="s">
        <v>34</v>
      </c>
      <c r="D28152" t="s">
        <v>35</v>
      </c>
      <c r="E28152" t="s">
        <v>25</v>
      </c>
      <c r="F28152" t="s">
        <v>21</v>
      </c>
      <c r="G28152">
        <v>2</v>
      </c>
      <c r="H28152" s="1">
        <v>41473.322916666664</v>
      </c>
      <c r="I28152" t="s">
        <v>31</v>
      </c>
      <c r="J28152" t="s">
        <v>47</v>
      </c>
      <c r="K28152" t="s">
        <v>26</v>
      </c>
      <c r="L28152" t="s">
        <v>26</v>
      </c>
      <c r="M28152" t="s">
        <v>27</v>
      </c>
      <c r="O28152">
        <v>0</v>
      </c>
      <c r="Q28152">
        <v>0</v>
      </c>
      <c r="R28152">
        <v>0</v>
      </c>
      <c r="S28152" t="s">
        <v>24</v>
      </c>
      <c r="T28152" t="s">
        <v>2652</v>
      </c>
      <c r="U28152" t="s">
        <v>221</v>
      </c>
      <c r="V28152" t="s">
        <v>219</v>
      </c>
      <c r="W28152" t="s">
        <v>220</v>
      </c>
      <c r="X28152">
        <v>1</v>
      </c>
      <c r="Y28152">
        <v>335613</v>
      </c>
    </row>
    <row r="28153" spans="1:25" x14ac:dyDescent="0.25">
      <c r="A28153" t="s">
        <v>1824</v>
      </c>
      <c r="B28153" t="s">
        <v>1825</v>
      </c>
      <c r="C28153" t="s">
        <v>34</v>
      </c>
      <c r="D28153" t="s">
        <v>35</v>
      </c>
      <c r="E28153" t="s">
        <v>25</v>
      </c>
      <c r="F28153" t="s">
        <v>21</v>
      </c>
      <c r="G28153">
        <v>4</v>
      </c>
      <c r="H28153" s="1">
        <v>39329.465277777781</v>
      </c>
      <c r="I28153" t="s">
        <v>31</v>
      </c>
      <c r="J28153" t="s">
        <v>47</v>
      </c>
      <c r="K28153" t="s">
        <v>143</v>
      </c>
      <c r="L28153" t="s">
        <v>26</v>
      </c>
      <c r="M28153" t="s">
        <v>64</v>
      </c>
      <c r="O28153">
        <v>0</v>
      </c>
      <c r="Q28153">
        <v>0</v>
      </c>
      <c r="R28153">
        <v>0</v>
      </c>
      <c r="S28153" t="s">
        <v>24</v>
      </c>
      <c r="T28153" t="s">
        <v>2659</v>
      </c>
      <c r="U28153" t="s">
        <v>2661</v>
      </c>
      <c r="V28153" t="s">
        <v>1197</v>
      </c>
      <c r="W28153" t="s">
        <v>1198</v>
      </c>
      <c r="X28153">
        <v>1</v>
      </c>
      <c r="Y28153">
        <v>251312</v>
      </c>
    </row>
    <row r="28154" spans="1:25" x14ac:dyDescent="0.25">
      <c r="A28154" t="s">
        <v>1824</v>
      </c>
      <c r="B28154" t="s">
        <v>1825</v>
      </c>
      <c r="C28154" t="s">
        <v>34</v>
      </c>
      <c r="D28154" t="s">
        <v>35</v>
      </c>
      <c r="E28154" t="s">
        <v>25</v>
      </c>
      <c r="F28154" t="s">
        <v>21</v>
      </c>
      <c r="G28154">
        <v>1</v>
      </c>
      <c r="H28154" s="1">
        <v>41699.583333333336</v>
      </c>
      <c r="I28154" t="s">
        <v>31</v>
      </c>
      <c r="J28154" t="s">
        <v>47</v>
      </c>
      <c r="K28154" t="s">
        <v>26</v>
      </c>
      <c r="L28154" t="s">
        <v>26</v>
      </c>
      <c r="M28154" t="s">
        <v>27</v>
      </c>
      <c r="O28154">
        <v>0</v>
      </c>
      <c r="Q28154">
        <v>0</v>
      </c>
      <c r="R28154">
        <v>0</v>
      </c>
      <c r="S28154" t="s">
        <v>24</v>
      </c>
      <c r="T28154" t="s">
        <v>2650</v>
      </c>
      <c r="U28154" t="s">
        <v>228</v>
      </c>
      <c r="V28154" t="s">
        <v>274</v>
      </c>
      <c r="W28154" t="s">
        <v>275</v>
      </c>
      <c r="X28154">
        <v>1</v>
      </c>
      <c r="Y28154">
        <v>344541</v>
      </c>
    </row>
    <row r="28155" spans="1:25" x14ac:dyDescent="0.25">
      <c r="A28155" t="s">
        <v>1824</v>
      </c>
      <c r="B28155" t="s">
        <v>1825</v>
      </c>
      <c r="C28155" t="s">
        <v>34</v>
      </c>
      <c r="D28155" t="s">
        <v>35</v>
      </c>
      <c r="E28155" t="s">
        <v>25</v>
      </c>
      <c r="F28155" t="s">
        <v>21</v>
      </c>
      <c r="H28155" s="1">
        <v>41499.493055555555</v>
      </c>
      <c r="I28155" t="s">
        <v>31</v>
      </c>
      <c r="J28155" t="s">
        <v>56</v>
      </c>
      <c r="K28155" t="s">
        <v>26</v>
      </c>
      <c r="L28155" t="s">
        <v>26</v>
      </c>
      <c r="M28155" t="s">
        <v>27</v>
      </c>
      <c r="O28155">
        <v>0</v>
      </c>
      <c r="Q28155">
        <v>0</v>
      </c>
      <c r="R28155">
        <v>0</v>
      </c>
      <c r="S28155" t="s">
        <v>24</v>
      </c>
      <c r="T28155" t="s">
        <v>2650</v>
      </c>
      <c r="U28155" t="s">
        <v>228</v>
      </c>
      <c r="V28155" t="s">
        <v>274</v>
      </c>
      <c r="W28155" t="s">
        <v>275</v>
      </c>
      <c r="X28155">
        <v>1</v>
      </c>
      <c r="Y28155">
        <v>337001</v>
      </c>
    </row>
    <row r="28156" spans="1:25" x14ac:dyDescent="0.25">
      <c r="A28156" t="s">
        <v>1824</v>
      </c>
      <c r="B28156" t="s">
        <v>1825</v>
      </c>
      <c r="C28156" t="s">
        <v>34</v>
      </c>
      <c r="D28156" t="s">
        <v>35</v>
      </c>
      <c r="E28156" t="s">
        <v>25</v>
      </c>
      <c r="F28156" t="s">
        <v>21</v>
      </c>
      <c r="G28156">
        <v>4</v>
      </c>
      <c r="H28156" s="1">
        <v>40819.402777777781</v>
      </c>
      <c r="I28156" t="s">
        <v>31</v>
      </c>
      <c r="J28156" t="s">
        <v>56</v>
      </c>
      <c r="K28156" t="s">
        <v>26</v>
      </c>
      <c r="L28156" t="s">
        <v>122</v>
      </c>
      <c r="M28156" t="s">
        <v>27</v>
      </c>
      <c r="O28156">
        <v>0</v>
      </c>
      <c r="Q28156">
        <v>0</v>
      </c>
      <c r="R28156">
        <v>0</v>
      </c>
      <c r="S28156" t="s">
        <v>24</v>
      </c>
      <c r="T28156" t="s">
        <v>2664</v>
      </c>
      <c r="U28156" t="s">
        <v>2664</v>
      </c>
      <c r="V28156" t="s">
        <v>568</v>
      </c>
      <c r="W28156" t="s">
        <v>569</v>
      </c>
      <c r="X28156">
        <v>1</v>
      </c>
      <c r="Y28156">
        <v>317911</v>
      </c>
    </row>
    <row r="28157" spans="1:25" x14ac:dyDescent="0.25">
      <c r="A28157" t="s">
        <v>1824</v>
      </c>
      <c r="B28157" t="s">
        <v>1825</v>
      </c>
      <c r="C28157" t="s">
        <v>34</v>
      </c>
      <c r="D28157" t="s">
        <v>35</v>
      </c>
      <c r="E28157" t="s">
        <v>25</v>
      </c>
      <c r="F28157" t="s">
        <v>21</v>
      </c>
      <c r="G28157">
        <v>4</v>
      </c>
      <c r="H28157" s="1">
        <v>40416.001388888886</v>
      </c>
      <c r="I28157" t="s">
        <v>31</v>
      </c>
      <c r="J28157" t="s">
        <v>56</v>
      </c>
      <c r="K28157" t="s">
        <v>26</v>
      </c>
      <c r="L28157" t="s">
        <v>26</v>
      </c>
      <c r="M28157" t="s">
        <v>27</v>
      </c>
      <c r="O28157">
        <v>0</v>
      </c>
      <c r="Q28157">
        <v>0</v>
      </c>
      <c r="R28157">
        <v>0</v>
      </c>
      <c r="S28157" t="s">
        <v>24</v>
      </c>
      <c r="T28157" t="s">
        <v>2658</v>
      </c>
      <c r="U28157" t="s">
        <v>554</v>
      </c>
      <c r="V28157" t="s">
        <v>552</v>
      </c>
      <c r="W28157" t="s">
        <v>553</v>
      </c>
      <c r="X28157">
        <v>1</v>
      </c>
      <c r="Y28157">
        <v>305895</v>
      </c>
    </row>
    <row r="28158" spans="1:25" x14ac:dyDescent="0.25">
      <c r="A28158" t="s">
        <v>1824</v>
      </c>
      <c r="B28158" t="s">
        <v>1825</v>
      </c>
      <c r="C28158" t="s">
        <v>34</v>
      </c>
      <c r="D28158" t="s">
        <v>35</v>
      </c>
      <c r="E28158" t="s">
        <v>25</v>
      </c>
      <c r="F28158" t="s">
        <v>21</v>
      </c>
      <c r="G28158">
        <v>4</v>
      </c>
      <c r="H28158" s="1">
        <v>40371.423611111109</v>
      </c>
      <c r="I28158" t="s">
        <v>31</v>
      </c>
      <c r="J28158" t="s">
        <v>30</v>
      </c>
      <c r="K28158" t="s">
        <v>26</v>
      </c>
      <c r="L28158" t="s">
        <v>125</v>
      </c>
      <c r="M28158" t="s">
        <v>27</v>
      </c>
      <c r="O28158">
        <v>0</v>
      </c>
      <c r="S28158" t="s">
        <v>24</v>
      </c>
      <c r="T28158" t="s">
        <v>2650</v>
      </c>
      <c r="U28158" t="s">
        <v>707</v>
      </c>
      <c r="V28158" t="s">
        <v>705</v>
      </c>
      <c r="W28158" t="s">
        <v>706</v>
      </c>
      <c r="X28158">
        <v>1</v>
      </c>
      <c r="Y28158">
        <v>304171</v>
      </c>
    </row>
    <row r="28159" spans="1:25" x14ac:dyDescent="0.25">
      <c r="A28159" t="s">
        <v>1824</v>
      </c>
      <c r="B28159" t="s">
        <v>1825</v>
      </c>
      <c r="C28159" t="s">
        <v>34</v>
      </c>
      <c r="D28159" t="s">
        <v>35</v>
      </c>
      <c r="E28159" t="s">
        <v>25</v>
      </c>
      <c r="F28159" t="s">
        <v>21</v>
      </c>
      <c r="G28159">
        <v>2</v>
      </c>
      <c r="H28159" s="1">
        <v>38441.958333333336</v>
      </c>
      <c r="I28159" t="s">
        <v>69</v>
      </c>
      <c r="J28159" t="s">
        <v>47</v>
      </c>
      <c r="K28159" t="s">
        <v>143</v>
      </c>
      <c r="L28159" t="s">
        <v>26</v>
      </c>
      <c r="M28159" t="s">
        <v>64</v>
      </c>
      <c r="O28159">
        <v>0</v>
      </c>
      <c r="Q28159">
        <v>0</v>
      </c>
      <c r="R28159">
        <v>0</v>
      </c>
      <c r="S28159" t="s">
        <v>112</v>
      </c>
      <c r="T28159" t="s">
        <v>2686</v>
      </c>
      <c r="U28159" t="s">
        <v>117</v>
      </c>
      <c r="V28159" t="s">
        <v>516</v>
      </c>
      <c r="W28159" t="s">
        <v>517</v>
      </c>
      <c r="X28159">
        <v>1</v>
      </c>
      <c r="Y28159">
        <v>229678</v>
      </c>
    </row>
    <row r="28160" spans="1:25" x14ac:dyDescent="0.25">
      <c r="A28160" t="s">
        <v>1630</v>
      </c>
      <c r="B28160" t="s">
        <v>1631</v>
      </c>
      <c r="C28160" t="s">
        <v>34</v>
      </c>
      <c r="D28160" t="s">
        <v>35</v>
      </c>
      <c r="E28160" t="s">
        <v>25</v>
      </c>
      <c r="F28160" t="s">
        <v>21</v>
      </c>
      <c r="G28160">
        <v>1</v>
      </c>
      <c r="H28160" s="1">
        <v>41413.691666666666</v>
      </c>
      <c r="I28160" t="s">
        <v>31</v>
      </c>
      <c r="J28160" t="s">
        <v>47</v>
      </c>
      <c r="K28160" t="s">
        <v>26</v>
      </c>
      <c r="L28160" t="s">
        <v>26</v>
      </c>
      <c r="M28160" t="s">
        <v>27</v>
      </c>
      <c r="O28160">
        <v>0</v>
      </c>
      <c r="Q28160">
        <v>0</v>
      </c>
      <c r="R28160">
        <v>0</v>
      </c>
      <c r="S28160" t="s">
        <v>24</v>
      </c>
      <c r="T28160" t="s">
        <v>2651</v>
      </c>
      <c r="U28160" t="s">
        <v>821</v>
      </c>
      <c r="V28160" t="s">
        <v>819</v>
      </c>
      <c r="W28160" t="s">
        <v>820</v>
      </c>
      <c r="X28160">
        <v>1</v>
      </c>
      <c r="Y28160">
        <v>333449</v>
      </c>
    </row>
    <row r="28161" spans="1:25" x14ac:dyDescent="0.25">
      <c r="A28161" t="s">
        <v>1630</v>
      </c>
      <c r="B28161" t="s">
        <v>1631</v>
      </c>
      <c r="C28161" t="s">
        <v>34</v>
      </c>
      <c r="D28161" t="s">
        <v>35</v>
      </c>
      <c r="E28161" t="s">
        <v>25</v>
      </c>
      <c r="F28161" t="s">
        <v>21</v>
      </c>
      <c r="G28161">
        <v>1</v>
      </c>
      <c r="H28161" s="1">
        <v>39841.335416666669</v>
      </c>
      <c r="I28161" t="s">
        <v>31</v>
      </c>
      <c r="J28161" t="s">
        <v>56</v>
      </c>
      <c r="K28161" t="s">
        <v>26</v>
      </c>
      <c r="L28161" t="s">
        <v>122</v>
      </c>
      <c r="M28161" t="s">
        <v>27</v>
      </c>
      <c r="O28161">
        <v>0</v>
      </c>
      <c r="Q28161">
        <v>0</v>
      </c>
      <c r="R28161">
        <v>0</v>
      </c>
      <c r="S28161" t="s">
        <v>24</v>
      </c>
      <c r="T28161" t="s">
        <v>2657</v>
      </c>
      <c r="U28161" t="s">
        <v>128</v>
      </c>
      <c r="V28161" t="s">
        <v>126</v>
      </c>
      <c r="W28161" t="s">
        <v>127</v>
      </c>
      <c r="X28161">
        <v>1</v>
      </c>
      <c r="Y28161">
        <v>261472</v>
      </c>
    </row>
    <row r="28162" spans="1:25" x14ac:dyDescent="0.25">
      <c r="A28162" t="s">
        <v>1630</v>
      </c>
      <c r="B28162" t="s">
        <v>1631</v>
      </c>
      <c r="C28162" t="s">
        <v>34</v>
      </c>
      <c r="D28162" t="s">
        <v>35</v>
      </c>
      <c r="E28162" t="s">
        <v>25</v>
      </c>
      <c r="F28162" t="s">
        <v>21</v>
      </c>
      <c r="G28162">
        <v>2</v>
      </c>
      <c r="H28162" s="1">
        <v>37558.550694444442</v>
      </c>
      <c r="I28162" t="s">
        <v>31</v>
      </c>
      <c r="J28162" t="s">
        <v>47</v>
      </c>
      <c r="K28162" t="s">
        <v>26</v>
      </c>
      <c r="L28162" t="s">
        <v>26</v>
      </c>
      <c r="M28162" t="s">
        <v>27</v>
      </c>
      <c r="O28162">
        <v>0</v>
      </c>
      <c r="Q28162">
        <v>0</v>
      </c>
      <c r="R28162">
        <v>0</v>
      </c>
      <c r="S28162" t="s">
        <v>24</v>
      </c>
      <c r="T28162" t="s">
        <v>2657</v>
      </c>
      <c r="U28162" t="s">
        <v>128</v>
      </c>
      <c r="V28162" t="s">
        <v>126</v>
      </c>
      <c r="W28162" t="s">
        <v>127</v>
      </c>
      <c r="X28162">
        <v>1</v>
      </c>
      <c r="Y28162">
        <v>219888</v>
      </c>
    </row>
    <row r="28163" spans="1:25" x14ac:dyDescent="0.25">
      <c r="A28163" t="s">
        <v>1630</v>
      </c>
      <c r="B28163" t="s">
        <v>1631</v>
      </c>
      <c r="C28163" t="s">
        <v>34</v>
      </c>
      <c r="D28163" t="s">
        <v>35</v>
      </c>
      <c r="E28163" t="s">
        <v>25</v>
      </c>
      <c r="F28163" t="s">
        <v>21</v>
      </c>
      <c r="G28163">
        <v>1</v>
      </c>
      <c r="H28163" s="1">
        <v>38953.013888888891</v>
      </c>
      <c r="I28163" t="s">
        <v>31</v>
      </c>
      <c r="J28163" t="s">
        <v>47</v>
      </c>
      <c r="K28163" t="s">
        <v>26</v>
      </c>
      <c r="L28163" t="s">
        <v>26</v>
      </c>
      <c r="M28163" t="s">
        <v>27</v>
      </c>
      <c r="O28163">
        <v>0</v>
      </c>
      <c r="Q28163">
        <v>0</v>
      </c>
      <c r="R28163">
        <v>0</v>
      </c>
      <c r="S28163" t="s">
        <v>24</v>
      </c>
      <c r="T28163" t="s">
        <v>2650</v>
      </c>
      <c r="U28163" t="s">
        <v>184</v>
      </c>
      <c r="V28163" t="s">
        <v>184</v>
      </c>
      <c r="W28163" t="s">
        <v>185</v>
      </c>
      <c r="X28163">
        <v>1</v>
      </c>
      <c r="Y28163">
        <v>201293</v>
      </c>
    </row>
    <row r="28164" spans="1:25" x14ac:dyDescent="0.25">
      <c r="A28164" t="s">
        <v>1630</v>
      </c>
      <c r="B28164" t="s">
        <v>1631</v>
      </c>
      <c r="C28164" t="s">
        <v>34</v>
      </c>
      <c r="D28164" t="s">
        <v>35</v>
      </c>
      <c r="E28164" t="s">
        <v>25</v>
      </c>
      <c r="F28164" t="s">
        <v>21</v>
      </c>
      <c r="G28164">
        <v>2</v>
      </c>
      <c r="H28164" s="1">
        <v>39785.455555555556</v>
      </c>
      <c r="I28164" t="s">
        <v>31</v>
      </c>
      <c r="J28164" t="s">
        <v>30</v>
      </c>
      <c r="K28164" t="s">
        <v>26</v>
      </c>
      <c r="L28164" t="s">
        <v>26</v>
      </c>
      <c r="M28164" t="s">
        <v>27</v>
      </c>
      <c r="O28164">
        <v>0</v>
      </c>
      <c r="Q28164">
        <v>7</v>
      </c>
      <c r="R28164">
        <v>0</v>
      </c>
      <c r="S28164" t="s">
        <v>24</v>
      </c>
      <c r="T28164" t="s">
        <v>2657</v>
      </c>
      <c r="U28164" t="s">
        <v>128</v>
      </c>
      <c r="V28164" t="s">
        <v>126</v>
      </c>
      <c r="W28164" t="s">
        <v>127</v>
      </c>
      <c r="X28164">
        <v>1</v>
      </c>
      <c r="Y28164">
        <v>255699</v>
      </c>
    </row>
    <row r="28165" spans="1:25" x14ac:dyDescent="0.25">
      <c r="A28165" t="s">
        <v>1630</v>
      </c>
      <c r="B28165" t="s">
        <v>1631</v>
      </c>
      <c r="C28165" t="s">
        <v>34</v>
      </c>
      <c r="D28165" t="s">
        <v>35</v>
      </c>
      <c r="E28165" t="s">
        <v>25</v>
      </c>
      <c r="F28165" t="s">
        <v>21</v>
      </c>
      <c r="G28165">
        <v>1</v>
      </c>
      <c r="H28165" s="1">
        <v>39113.645833333336</v>
      </c>
      <c r="I28165" t="s">
        <v>31</v>
      </c>
      <c r="J28165" t="s">
        <v>30</v>
      </c>
      <c r="K28165" t="s">
        <v>113</v>
      </c>
      <c r="L28165" t="s">
        <v>125</v>
      </c>
      <c r="M28165" t="s">
        <v>64</v>
      </c>
      <c r="O28165">
        <v>0</v>
      </c>
      <c r="Q28165" s="2">
        <v>1500</v>
      </c>
      <c r="R28165">
        <v>11</v>
      </c>
      <c r="S28165" t="s">
        <v>24</v>
      </c>
      <c r="T28165" t="s">
        <v>2665</v>
      </c>
      <c r="U28165" t="s">
        <v>2667</v>
      </c>
      <c r="V28165" t="s">
        <v>67</v>
      </c>
      <c r="W28165" t="s">
        <v>68</v>
      </c>
      <c r="X28165">
        <v>1</v>
      </c>
      <c r="Y28165">
        <v>248677</v>
      </c>
    </row>
    <row r="28166" spans="1:25" x14ac:dyDescent="0.25">
      <c r="A28166" t="s">
        <v>1630</v>
      </c>
      <c r="B28166" t="s">
        <v>1631</v>
      </c>
      <c r="C28166" t="s">
        <v>34</v>
      </c>
      <c r="D28166" t="s">
        <v>35</v>
      </c>
      <c r="E28166" t="s">
        <v>25</v>
      </c>
      <c r="F28166" t="s">
        <v>21</v>
      </c>
      <c r="G28166">
        <v>2</v>
      </c>
      <c r="H28166" s="1">
        <v>39122.633333333331</v>
      </c>
      <c r="I28166" t="s">
        <v>31</v>
      </c>
      <c r="J28166" t="s">
        <v>36</v>
      </c>
      <c r="K28166" t="s">
        <v>26</v>
      </c>
      <c r="L28166" t="s">
        <v>26</v>
      </c>
      <c r="M28166" t="s">
        <v>27</v>
      </c>
      <c r="O28166">
        <v>0</v>
      </c>
      <c r="Q28166">
        <v>300</v>
      </c>
      <c r="S28166" t="s">
        <v>24</v>
      </c>
      <c r="T28166" t="s">
        <v>2665</v>
      </c>
      <c r="U28166" t="s">
        <v>2667</v>
      </c>
      <c r="V28166" t="s">
        <v>716</v>
      </c>
      <c r="W28166" t="s">
        <v>717</v>
      </c>
      <c r="X28166">
        <v>1</v>
      </c>
      <c r="Y28166">
        <v>249861</v>
      </c>
    </row>
    <row r="28167" spans="1:25" x14ac:dyDescent="0.25">
      <c r="A28167" t="s">
        <v>2064</v>
      </c>
      <c r="B28167" t="s">
        <v>2065</v>
      </c>
      <c r="C28167" t="s">
        <v>231</v>
      </c>
      <c r="D28167" t="s">
        <v>232</v>
      </c>
      <c r="E28167" t="s">
        <v>25</v>
      </c>
      <c r="F28167" t="s">
        <v>21</v>
      </c>
      <c r="G28167">
        <v>1</v>
      </c>
      <c r="H28167" s="1">
        <v>38951.9375</v>
      </c>
      <c r="I28167" t="s">
        <v>69</v>
      </c>
      <c r="J28167" t="s">
        <v>47</v>
      </c>
      <c r="K28167" t="s">
        <v>113</v>
      </c>
      <c r="L28167" t="s">
        <v>114</v>
      </c>
      <c r="M28167" t="s">
        <v>64</v>
      </c>
      <c r="O28167" s="2">
        <v>6174</v>
      </c>
      <c r="Q28167">
        <v>0</v>
      </c>
      <c r="R28167">
        <v>0</v>
      </c>
      <c r="S28167" t="s">
        <v>112</v>
      </c>
      <c r="T28167" t="s">
        <v>2686</v>
      </c>
      <c r="U28167" t="s">
        <v>117</v>
      </c>
      <c r="V28167" t="s">
        <v>516</v>
      </c>
      <c r="W28167" t="s">
        <v>517</v>
      </c>
      <c r="X28167">
        <v>1</v>
      </c>
      <c r="Y28167">
        <v>238074</v>
      </c>
    </row>
    <row r="28168" spans="1:25" x14ac:dyDescent="0.25">
      <c r="A28168" t="s">
        <v>2099</v>
      </c>
      <c r="B28168" t="s">
        <v>2100</v>
      </c>
      <c r="C28168" t="s">
        <v>305</v>
      </c>
      <c r="D28168" t="s">
        <v>306</v>
      </c>
      <c r="E28168" t="s">
        <v>25</v>
      </c>
      <c r="F28168" t="s">
        <v>21</v>
      </c>
      <c r="G28168">
        <v>2</v>
      </c>
      <c r="H28168" s="1">
        <v>39106.352777777778</v>
      </c>
      <c r="I28168" t="s">
        <v>31</v>
      </c>
      <c r="J28168" t="s">
        <v>30</v>
      </c>
      <c r="K28168" t="s">
        <v>26</v>
      </c>
      <c r="L28168" t="s">
        <v>26</v>
      </c>
      <c r="M28168" t="s">
        <v>27</v>
      </c>
      <c r="O28168">
        <v>0</v>
      </c>
      <c r="Q28168">
        <v>60</v>
      </c>
      <c r="S28168" t="s">
        <v>24</v>
      </c>
      <c r="T28168" t="s">
        <v>2659</v>
      </c>
      <c r="U28168" t="s">
        <v>1726</v>
      </c>
      <c r="V28168" t="s">
        <v>1726</v>
      </c>
      <c r="W28168" t="s">
        <v>2101</v>
      </c>
      <c r="X28168">
        <v>1</v>
      </c>
      <c r="Y28168">
        <v>241586</v>
      </c>
    </row>
    <row r="28169" spans="1:25" x14ac:dyDescent="0.25">
      <c r="A28169" t="s">
        <v>2166</v>
      </c>
      <c r="B28169" t="s">
        <v>2167</v>
      </c>
      <c r="C28169" t="s">
        <v>361</v>
      </c>
      <c r="D28169" t="s">
        <v>362</v>
      </c>
      <c r="E28169" t="s">
        <v>25</v>
      </c>
      <c r="F28169" t="s">
        <v>21</v>
      </c>
      <c r="G28169">
        <v>4</v>
      </c>
      <c r="H28169" s="1">
        <v>41365.284722222219</v>
      </c>
      <c r="I28169" t="s">
        <v>31</v>
      </c>
      <c r="J28169" t="s">
        <v>56</v>
      </c>
      <c r="K28169" t="s">
        <v>26</v>
      </c>
      <c r="L28169" t="s">
        <v>26</v>
      </c>
      <c r="M28169" t="s">
        <v>27</v>
      </c>
      <c r="O28169">
        <v>0</v>
      </c>
      <c r="Q28169">
        <v>0</v>
      </c>
      <c r="R28169">
        <v>0</v>
      </c>
      <c r="S28169" t="s">
        <v>24</v>
      </c>
      <c r="T28169" t="s">
        <v>2650</v>
      </c>
      <c r="U28169" t="s">
        <v>228</v>
      </c>
      <c r="V28169" t="s">
        <v>274</v>
      </c>
      <c r="W28169" t="s">
        <v>275</v>
      </c>
      <c r="X28169">
        <v>1</v>
      </c>
      <c r="Y28169">
        <v>332083</v>
      </c>
    </row>
    <row r="28170" spans="1:25" x14ac:dyDescent="0.25">
      <c r="A28170" t="s">
        <v>2166</v>
      </c>
      <c r="B28170" t="s">
        <v>2167</v>
      </c>
      <c r="C28170" t="s">
        <v>361</v>
      </c>
      <c r="D28170" t="s">
        <v>362</v>
      </c>
      <c r="E28170" t="s">
        <v>25</v>
      </c>
      <c r="F28170" t="s">
        <v>21</v>
      </c>
      <c r="G28170">
        <v>4</v>
      </c>
      <c r="H28170" s="1">
        <v>39563.444444444445</v>
      </c>
      <c r="I28170" t="s">
        <v>31</v>
      </c>
      <c r="J28170" t="s">
        <v>56</v>
      </c>
      <c r="K28170" t="s">
        <v>26</v>
      </c>
      <c r="L28170" t="s">
        <v>125</v>
      </c>
      <c r="M28170" t="s">
        <v>27</v>
      </c>
      <c r="O28170">
        <v>0</v>
      </c>
      <c r="Q28170">
        <v>0</v>
      </c>
      <c r="R28170">
        <v>0</v>
      </c>
      <c r="S28170" t="s">
        <v>24</v>
      </c>
      <c r="T28170" t="s">
        <v>2650</v>
      </c>
      <c r="U28170" t="s">
        <v>184</v>
      </c>
      <c r="V28170" t="s">
        <v>1422</v>
      </c>
      <c r="W28170" t="s">
        <v>1423</v>
      </c>
      <c r="X28170">
        <v>1</v>
      </c>
      <c r="Y28170">
        <v>250482</v>
      </c>
    </row>
    <row r="28171" spans="1:25" x14ac:dyDescent="0.25">
      <c r="A28171" t="s">
        <v>2166</v>
      </c>
      <c r="B28171" t="s">
        <v>2167</v>
      </c>
      <c r="C28171" t="s">
        <v>361</v>
      </c>
      <c r="D28171" t="s">
        <v>362</v>
      </c>
      <c r="E28171" t="s">
        <v>25</v>
      </c>
      <c r="F28171" t="s">
        <v>21</v>
      </c>
      <c r="G28171">
        <v>2</v>
      </c>
      <c r="H28171" s="1">
        <v>41065.354166666664</v>
      </c>
      <c r="I28171" t="s">
        <v>31</v>
      </c>
      <c r="J28171" t="s">
        <v>30</v>
      </c>
      <c r="K28171" t="s">
        <v>26</v>
      </c>
      <c r="L28171" t="s">
        <v>26</v>
      </c>
      <c r="M28171" t="s">
        <v>27</v>
      </c>
      <c r="O28171">
        <v>0</v>
      </c>
      <c r="Q28171">
        <v>5</v>
      </c>
      <c r="R28171">
        <v>0</v>
      </c>
      <c r="S28171" t="s">
        <v>24</v>
      </c>
      <c r="T28171" t="s">
        <v>2654</v>
      </c>
      <c r="U28171" t="s">
        <v>86</v>
      </c>
      <c r="V28171" t="s">
        <v>84</v>
      </c>
      <c r="W28171" t="s">
        <v>85</v>
      </c>
      <c r="X28171">
        <v>1</v>
      </c>
      <c r="Y28171">
        <v>323638</v>
      </c>
    </row>
    <row r="28172" spans="1:25" x14ac:dyDescent="0.25">
      <c r="A28172" t="s">
        <v>2166</v>
      </c>
      <c r="B28172" t="s">
        <v>2167</v>
      </c>
      <c r="C28172" t="s">
        <v>361</v>
      </c>
      <c r="D28172" t="s">
        <v>362</v>
      </c>
      <c r="E28172" t="s">
        <v>25</v>
      </c>
      <c r="F28172" t="s">
        <v>21</v>
      </c>
      <c r="H28172" s="1">
        <v>41863.590277777781</v>
      </c>
      <c r="I28172" t="s">
        <v>31</v>
      </c>
      <c r="J28172" t="s">
        <v>30</v>
      </c>
      <c r="K28172" t="s">
        <v>26</v>
      </c>
      <c r="L28172" t="s">
        <v>26</v>
      </c>
      <c r="M28172" t="s">
        <v>27</v>
      </c>
      <c r="O28172">
        <v>0</v>
      </c>
      <c r="Q28172">
        <v>15</v>
      </c>
      <c r="R28172">
        <v>0</v>
      </c>
      <c r="S28172" t="s">
        <v>24</v>
      </c>
      <c r="T28172" t="s">
        <v>2650</v>
      </c>
      <c r="U28172" t="s">
        <v>228</v>
      </c>
      <c r="V28172" t="s">
        <v>274</v>
      </c>
      <c r="W28172" t="s">
        <v>275</v>
      </c>
      <c r="X28172">
        <v>1</v>
      </c>
      <c r="Y28172">
        <v>351612</v>
      </c>
    </row>
    <row r="28173" spans="1:25" x14ac:dyDescent="0.25">
      <c r="A28173" t="s">
        <v>2015</v>
      </c>
      <c r="B28173" t="s">
        <v>2016</v>
      </c>
      <c r="C28173" t="s">
        <v>752</v>
      </c>
      <c r="D28173" t="s">
        <v>753</v>
      </c>
      <c r="E28173" t="s">
        <v>25</v>
      </c>
      <c r="H28173" s="1">
        <v>38734.361111111109</v>
      </c>
      <c r="I28173" t="s">
        <v>290</v>
      </c>
      <c r="J28173" t="s">
        <v>30</v>
      </c>
      <c r="K28173" t="s">
        <v>26</v>
      </c>
      <c r="L28173" t="s">
        <v>26</v>
      </c>
      <c r="M28173" t="s">
        <v>27</v>
      </c>
      <c r="N28173">
        <v>0</v>
      </c>
      <c r="O28173">
        <v>0</v>
      </c>
      <c r="P28173">
        <v>0</v>
      </c>
      <c r="S28173" t="s">
        <v>24</v>
      </c>
      <c r="T28173" t="s">
        <v>2650</v>
      </c>
      <c r="U28173" t="s">
        <v>39</v>
      </c>
      <c r="V28173" t="s">
        <v>2017</v>
      </c>
      <c r="W28173" t="s">
        <v>2018</v>
      </c>
      <c r="X28173">
        <v>1</v>
      </c>
      <c r="Y28173">
        <v>10372</v>
      </c>
    </row>
    <row r="28174" spans="1:25" x14ac:dyDescent="0.25">
      <c r="A28174" t="s">
        <v>2015</v>
      </c>
      <c r="B28174" t="s">
        <v>2016</v>
      </c>
      <c r="C28174" t="s">
        <v>752</v>
      </c>
      <c r="D28174" t="s">
        <v>753</v>
      </c>
      <c r="E28174" t="s">
        <v>25</v>
      </c>
      <c r="F28174" t="s">
        <v>21</v>
      </c>
      <c r="H28174" s="1">
        <v>41093.789583333331</v>
      </c>
      <c r="J28174" t="s">
        <v>56</v>
      </c>
      <c r="K28174" t="s">
        <v>26</v>
      </c>
      <c r="L28174" t="s">
        <v>26</v>
      </c>
      <c r="M28174" t="s">
        <v>27</v>
      </c>
      <c r="O28174">
        <v>0</v>
      </c>
      <c r="Q28174">
        <v>5</v>
      </c>
      <c r="S28174" t="s">
        <v>24</v>
      </c>
      <c r="T28174" t="s">
        <v>2652</v>
      </c>
      <c r="U28174" t="s">
        <v>221</v>
      </c>
      <c r="V28174" t="s">
        <v>219</v>
      </c>
      <c r="W28174" t="s">
        <v>220</v>
      </c>
      <c r="X28174">
        <v>1</v>
      </c>
      <c r="Y28174">
        <v>16272</v>
      </c>
    </row>
    <row r="28175" spans="1:25" x14ac:dyDescent="0.25">
      <c r="A28175" t="s">
        <v>2015</v>
      </c>
      <c r="B28175" t="s">
        <v>2016</v>
      </c>
      <c r="C28175" t="s">
        <v>752</v>
      </c>
      <c r="D28175" t="s">
        <v>753</v>
      </c>
      <c r="E28175" t="s">
        <v>25</v>
      </c>
      <c r="F28175" t="s">
        <v>21</v>
      </c>
      <c r="H28175" s="1">
        <v>41240.453472222223</v>
      </c>
      <c r="J28175" t="s">
        <v>30</v>
      </c>
      <c r="K28175" t="s">
        <v>26</v>
      </c>
      <c r="L28175" t="s">
        <v>26</v>
      </c>
      <c r="M28175" t="s">
        <v>27</v>
      </c>
      <c r="O28175">
        <v>0</v>
      </c>
      <c r="Q28175">
        <v>100</v>
      </c>
      <c r="S28175" t="s">
        <v>24</v>
      </c>
      <c r="T28175" t="s">
        <v>2665</v>
      </c>
      <c r="U28175" t="s">
        <v>2666</v>
      </c>
      <c r="V28175" t="s">
        <v>481</v>
      </c>
      <c r="W28175" t="s">
        <v>482</v>
      </c>
      <c r="X28175">
        <v>1</v>
      </c>
      <c r="Y28175">
        <v>16818</v>
      </c>
    </row>
    <row r="28176" spans="1:25" x14ac:dyDescent="0.25">
      <c r="A28176" t="s">
        <v>1888</v>
      </c>
      <c r="B28176" t="s">
        <v>1889</v>
      </c>
      <c r="C28176" t="s">
        <v>250</v>
      </c>
      <c r="D28176" t="s">
        <v>251</v>
      </c>
      <c r="E28176" t="s">
        <v>25</v>
      </c>
      <c r="F28176" t="s">
        <v>21</v>
      </c>
      <c r="G28176">
        <v>2</v>
      </c>
      <c r="H28176" s="1">
        <v>38273.763888888891</v>
      </c>
      <c r="I28176" t="s">
        <v>79</v>
      </c>
      <c r="J28176" t="s">
        <v>36</v>
      </c>
      <c r="K28176" t="s">
        <v>113</v>
      </c>
      <c r="L28176" t="s">
        <v>2649</v>
      </c>
      <c r="M28176" t="s">
        <v>64</v>
      </c>
      <c r="N28176">
        <v>150</v>
      </c>
      <c r="O28176" s="2">
        <v>783564</v>
      </c>
      <c r="P28176">
        <v>6.25</v>
      </c>
      <c r="Q28176">
        <v>50</v>
      </c>
      <c r="S28176" t="s">
        <v>24</v>
      </c>
      <c r="T28176" t="s">
        <v>2653</v>
      </c>
      <c r="U28176" t="s">
        <v>720</v>
      </c>
      <c r="V28176" t="s">
        <v>123</v>
      </c>
      <c r="W28176" t="s">
        <v>124</v>
      </c>
      <c r="X28176">
        <v>1</v>
      </c>
      <c r="Y28176">
        <v>224822</v>
      </c>
    </row>
    <row r="28177" spans="1:25" x14ac:dyDescent="0.25">
      <c r="A28177" t="s">
        <v>1557</v>
      </c>
      <c r="B28177" t="s">
        <v>1558</v>
      </c>
      <c r="C28177" t="s">
        <v>50</v>
      </c>
      <c r="D28177" t="s">
        <v>51</v>
      </c>
      <c r="E28177" t="s">
        <v>25</v>
      </c>
      <c r="F28177" t="s">
        <v>21</v>
      </c>
      <c r="G28177">
        <v>1</v>
      </c>
      <c r="H28177" s="1">
        <v>41412.927083333336</v>
      </c>
      <c r="I28177" t="s">
        <v>69</v>
      </c>
      <c r="J28177" t="s">
        <v>30</v>
      </c>
      <c r="K28177" t="s">
        <v>26</v>
      </c>
      <c r="L28177" t="s">
        <v>26</v>
      </c>
      <c r="M28177" t="s">
        <v>27</v>
      </c>
      <c r="N28177">
        <v>24</v>
      </c>
      <c r="O28177">
        <v>154</v>
      </c>
      <c r="P28177">
        <v>1</v>
      </c>
      <c r="Q28177" s="2">
        <v>1000</v>
      </c>
      <c r="R28177">
        <v>1</v>
      </c>
      <c r="S28177" t="s">
        <v>24</v>
      </c>
      <c r="T28177" t="s">
        <v>2650</v>
      </c>
      <c r="U28177" t="s">
        <v>160</v>
      </c>
      <c r="V28177" t="s">
        <v>899</v>
      </c>
      <c r="W28177" t="s">
        <v>900</v>
      </c>
      <c r="X28177">
        <v>1</v>
      </c>
      <c r="Y28177">
        <v>332861</v>
      </c>
    </row>
    <row r="28178" spans="1:25" x14ac:dyDescent="0.25">
      <c r="A28178" t="s">
        <v>1557</v>
      </c>
      <c r="B28178" t="s">
        <v>1558</v>
      </c>
      <c r="C28178" t="s">
        <v>50</v>
      </c>
      <c r="D28178" t="s">
        <v>51</v>
      </c>
      <c r="E28178" t="s">
        <v>25</v>
      </c>
      <c r="F28178" t="s">
        <v>21</v>
      </c>
      <c r="G28178">
        <v>1</v>
      </c>
      <c r="H28178" s="1">
        <v>37211.361805555556</v>
      </c>
      <c r="I28178" t="s">
        <v>31</v>
      </c>
      <c r="J28178" t="s">
        <v>47</v>
      </c>
      <c r="K28178" t="s">
        <v>26</v>
      </c>
      <c r="L28178" t="s">
        <v>26</v>
      </c>
      <c r="M28178" t="s">
        <v>27</v>
      </c>
      <c r="O28178">
        <v>0</v>
      </c>
      <c r="Q28178">
        <v>0</v>
      </c>
      <c r="R28178">
        <v>0</v>
      </c>
      <c r="S28178" t="s">
        <v>24</v>
      </c>
      <c r="T28178" t="s">
        <v>2652</v>
      </c>
      <c r="U28178" t="s">
        <v>295</v>
      </c>
      <c r="V28178" t="s">
        <v>293</v>
      </c>
      <c r="W28178" t="s">
        <v>294</v>
      </c>
      <c r="X28178">
        <v>1</v>
      </c>
      <c r="Y28178">
        <v>214522</v>
      </c>
    </row>
    <row r="28179" spans="1:25" x14ac:dyDescent="0.25">
      <c r="A28179" t="s">
        <v>1557</v>
      </c>
      <c r="B28179" t="s">
        <v>1558</v>
      </c>
      <c r="C28179" t="s">
        <v>50</v>
      </c>
      <c r="D28179" t="s">
        <v>51</v>
      </c>
      <c r="E28179" t="s">
        <v>25</v>
      </c>
      <c r="F28179" t="s">
        <v>21</v>
      </c>
      <c r="G28179">
        <v>1</v>
      </c>
      <c r="H28179" s="1">
        <v>37200.591666666667</v>
      </c>
      <c r="I28179" t="s">
        <v>31</v>
      </c>
      <c r="J28179" t="s">
        <v>30</v>
      </c>
      <c r="K28179" t="s">
        <v>26</v>
      </c>
      <c r="L28179" t="s">
        <v>26</v>
      </c>
      <c r="M28179" t="s">
        <v>27</v>
      </c>
      <c r="O28179">
        <v>0</v>
      </c>
      <c r="Q28179">
        <v>10</v>
      </c>
      <c r="S28179" t="s">
        <v>24</v>
      </c>
      <c r="T28179" t="s">
        <v>2652</v>
      </c>
      <c r="U28179" t="s">
        <v>295</v>
      </c>
      <c r="V28179" t="s">
        <v>293</v>
      </c>
      <c r="W28179" t="s">
        <v>294</v>
      </c>
      <c r="X28179">
        <v>1</v>
      </c>
      <c r="Y28179">
        <v>210593</v>
      </c>
    </row>
    <row r="28180" spans="1:25" x14ac:dyDescent="0.25">
      <c r="A28180" t="s">
        <v>1557</v>
      </c>
      <c r="B28180" t="s">
        <v>1558</v>
      </c>
      <c r="C28180" t="s">
        <v>50</v>
      </c>
      <c r="D28180" t="s">
        <v>51</v>
      </c>
      <c r="E28180" t="s">
        <v>25</v>
      </c>
      <c r="F28180" t="s">
        <v>21</v>
      </c>
      <c r="G28180">
        <v>2</v>
      </c>
      <c r="H28180" s="1">
        <v>37182.354166666664</v>
      </c>
      <c r="I28180" t="s">
        <v>31</v>
      </c>
      <c r="J28180" t="s">
        <v>36</v>
      </c>
      <c r="K28180" t="s">
        <v>26</v>
      </c>
      <c r="L28180" t="s">
        <v>26</v>
      </c>
      <c r="M28180" t="s">
        <v>27</v>
      </c>
      <c r="O28180">
        <v>0</v>
      </c>
      <c r="Q28180">
        <v>100</v>
      </c>
      <c r="S28180" t="s">
        <v>24</v>
      </c>
      <c r="T28180" t="s">
        <v>2652</v>
      </c>
      <c r="U28180" t="s">
        <v>295</v>
      </c>
      <c r="V28180" t="s">
        <v>293</v>
      </c>
      <c r="W28180" t="s">
        <v>294</v>
      </c>
      <c r="X28180">
        <v>1</v>
      </c>
      <c r="Y28180">
        <v>212347</v>
      </c>
    </row>
    <row r="28181" spans="1:25" x14ac:dyDescent="0.25">
      <c r="A28181" t="s">
        <v>2319</v>
      </c>
      <c r="B28181" t="s">
        <v>2320</v>
      </c>
      <c r="C28181" t="s">
        <v>50</v>
      </c>
      <c r="D28181" t="s">
        <v>51</v>
      </c>
      <c r="E28181" t="s">
        <v>25</v>
      </c>
      <c r="F28181" t="s">
        <v>21</v>
      </c>
      <c r="G28181">
        <v>2</v>
      </c>
      <c r="H28181" s="1">
        <v>40306.430555555555</v>
      </c>
      <c r="I28181" t="s">
        <v>31</v>
      </c>
      <c r="J28181" t="s">
        <v>56</v>
      </c>
      <c r="K28181" t="s">
        <v>26</v>
      </c>
      <c r="L28181" t="s">
        <v>122</v>
      </c>
      <c r="M28181" t="s">
        <v>27</v>
      </c>
      <c r="N28181">
        <v>1</v>
      </c>
      <c r="O28181">
        <v>0</v>
      </c>
      <c r="P28181">
        <v>4.1666667999999997E-2</v>
      </c>
      <c r="Q28181">
        <v>0</v>
      </c>
      <c r="R28181">
        <v>0</v>
      </c>
      <c r="S28181" t="s">
        <v>24</v>
      </c>
      <c r="T28181" t="s">
        <v>2654</v>
      </c>
      <c r="U28181" t="s">
        <v>86</v>
      </c>
      <c r="V28181" t="s">
        <v>96</v>
      </c>
      <c r="W28181" t="s">
        <v>97</v>
      </c>
      <c r="X28181">
        <v>1</v>
      </c>
      <c r="Y28181">
        <v>301285</v>
      </c>
    </row>
    <row r="28182" spans="1:25" x14ac:dyDescent="0.25">
      <c r="A28182" t="s">
        <v>1496</v>
      </c>
      <c r="B28182" t="s">
        <v>1497</v>
      </c>
      <c r="C28182" t="s">
        <v>217</v>
      </c>
      <c r="D28182" t="s">
        <v>218</v>
      </c>
      <c r="E28182" t="s">
        <v>25</v>
      </c>
      <c r="F28182" t="s">
        <v>21</v>
      </c>
      <c r="G28182">
        <v>2</v>
      </c>
      <c r="H28182" s="1">
        <v>37029.404861111114</v>
      </c>
      <c r="I28182" t="s">
        <v>31</v>
      </c>
      <c r="J28182" t="s">
        <v>56</v>
      </c>
      <c r="K28182" t="s">
        <v>26</v>
      </c>
      <c r="L28182" t="s">
        <v>26</v>
      </c>
      <c r="M28182" t="s">
        <v>27</v>
      </c>
      <c r="O28182">
        <v>0</v>
      </c>
      <c r="Q28182">
        <v>0</v>
      </c>
      <c r="R28182">
        <v>0</v>
      </c>
      <c r="S28182" t="s">
        <v>24</v>
      </c>
      <c r="T28182" t="s">
        <v>2654</v>
      </c>
      <c r="U28182" t="s">
        <v>86</v>
      </c>
      <c r="V28182" t="s">
        <v>96</v>
      </c>
      <c r="W28182" t="s">
        <v>97</v>
      </c>
      <c r="X28182">
        <v>1</v>
      </c>
      <c r="Y28182">
        <v>203496</v>
      </c>
    </row>
    <row r="28183" spans="1:25" x14ac:dyDescent="0.25">
      <c r="A28183" t="s">
        <v>1832</v>
      </c>
      <c r="B28183" t="s">
        <v>1833</v>
      </c>
      <c r="C28183" t="s">
        <v>280</v>
      </c>
      <c r="D28183" t="s">
        <v>281</v>
      </c>
      <c r="E28183" t="s">
        <v>25</v>
      </c>
      <c r="F28183" t="s">
        <v>21</v>
      </c>
      <c r="G28183">
        <v>2</v>
      </c>
      <c r="H28183" s="1">
        <v>40064.605555555558</v>
      </c>
      <c r="I28183" t="s">
        <v>31</v>
      </c>
      <c r="J28183" t="s">
        <v>56</v>
      </c>
      <c r="K28183" t="s">
        <v>26</v>
      </c>
      <c r="L28183" t="s">
        <v>26</v>
      </c>
      <c r="M28183" t="s">
        <v>27</v>
      </c>
      <c r="O28183">
        <v>0</v>
      </c>
      <c r="Q28183">
        <v>0</v>
      </c>
      <c r="R28183">
        <v>0</v>
      </c>
      <c r="S28183" t="s">
        <v>24</v>
      </c>
      <c r="T28183" t="s">
        <v>2652</v>
      </c>
      <c r="U28183" t="s">
        <v>221</v>
      </c>
      <c r="V28183" t="s">
        <v>219</v>
      </c>
      <c r="W28183" t="s">
        <v>220</v>
      </c>
      <c r="X28183">
        <v>1</v>
      </c>
      <c r="Y28183">
        <v>265273</v>
      </c>
    </row>
    <row r="28184" spans="1:25" x14ac:dyDescent="0.25">
      <c r="A28184" t="s">
        <v>1832</v>
      </c>
      <c r="B28184" t="s">
        <v>1833</v>
      </c>
      <c r="C28184" t="s">
        <v>280</v>
      </c>
      <c r="D28184" t="s">
        <v>281</v>
      </c>
      <c r="E28184" t="s">
        <v>25</v>
      </c>
      <c r="F28184" t="s">
        <v>21</v>
      </c>
      <c r="G28184">
        <v>1</v>
      </c>
      <c r="H28184" s="1">
        <v>39660.34375</v>
      </c>
      <c r="I28184" t="s">
        <v>31</v>
      </c>
      <c r="J28184" t="s">
        <v>47</v>
      </c>
      <c r="K28184" t="s">
        <v>26</v>
      </c>
      <c r="L28184" t="s">
        <v>26</v>
      </c>
      <c r="M28184" t="s">
        <v>27</v>
      </c>
      <c r="O28184">
        <v>0</v>
      </c>
      <c r="Q28184">
        <v>0</v>
      </c>
      <c r="R28184">
        <v>0</v>
      </c>
      <c r="S28184" t="s">
        <v>24</v>
      </c>
      <c r="T28184" t="s">
        <v>2659</v>
      </c>
      <c r="U28184" t="s">
        <v>2661</v>
      </c>
      <c r="V28184" t="s">
        <v>1197</v>
      </c>
      <c r="W28184" t="s">
        <v>1198</v>
      </c>
      <c r="X28184">
        <v>1</v>
      </c>
      <c r="Y28184">
        <v>254866</v>
      </c>
    </row>
    <row r="28185" spans="1:25" x14ac:dyDescent="0.25">
      <c r="A28185" t="s">
        <v>1832</v>
      </c>
      <c r="B28185" t="s">
        <v>1833</v>
      </c>
      <c r="C28185" t="s">
        <v>280</v>
      </c>
      <c r="D28185" t="s">
        <v>281</v>
      </c>
      <c r="E28185" t="s">
        <v>25</v>
      </c>
      <c r="F28185" t="s">
        <v>21</v>
      </c>
      <c r="G28185">
        <v>1</v>
      </c>
      <c r="H28185" s="1">
        <v>38120.361111111109</v>
      </c>
      <c r="I28185" t="s">
        <v>31</v>
      </c>
      <c r="J28185" t="s">
        <v>56</v>
      </c>
      <c r="K28185" t="s">
        <v>26</v>
      </c>
      <c r="L28185" t="s">
        <v>26</v>
      </c>
      <c r="M28185" t="s">
        <v>27</v>
      </c>
      <c r="O28185">
        <v>0</v>
      </c>
      <c r="Q28185">
        <v>0</v>
      </c>
      <c r="R28185">
        <v>0</v>
      </c>
      <c r="S28185" t="s">
        <v>24</v>
      </c>
      <c r="T28185" t="s">
        <v>2659</v>
      </c>
      <c r="U28185" t="s">
        <v>2661</v>
      </c>
      <c r="V28185" t="s">
        <v>1197</v>
      </c>
      <c r="W28185" t="s">
        <v>1198</v>
      </c>
      <c r="X28185">
        <v>1</v>
      </c>
      <c r="Y28185">
        <v>227788</v>
      </c>
    </row>
    <row r="28186" spans="1:25" x14ac:dyDescent="0.25">
      <c r="A28186" t="s">
        <v>1832</v>
      </c>
      <c r="B28186" t="s">
        <v>1833</v>
      </c>
      <c r="C28186" t="s">
        <v>280</v>
      </c>
      <c r="D28186" t="s">
        <v>281</v>
      </c>
      <c r="E28186" t="s">
        <v>25</v>
      </c>
      <c r="F28186" t="s">
        <v>21</v>
      </c>
      <c r="G28186">
        <v>1</v>
      </c>
      <c r="H28186" s="1">
        <v>40419.541666666664</v>
      </c>
      <c r="I28186" t="s">
        <v>31</v>
      </c>
      <c r="J28186" t="s">
        <v>47</v>
      </c>
      <c r="K28186" t="s">
        <v>212</v>
      </c>
      <c r="L28186" t="s">
        <v>125</v>
      </c>
      <c r="M28186" t="s">
        <v>64</v>
      </c>
      <c r="O28186">
        <v>666</v>
      </c>
      <c r="Q28186">
        <v>0</v>
      </c>
      <c r="R28186">
        <v>0</v>
      </c>
      <c r="S28186" t="s">
        <v>24</v>
      </c>
      <c r="T28186" t="s">
        <v>2665</v>
      </c>
      <c r="U28186" t="s">
        <v>783</v>
      </c>
      <c r="V28186" t="s">
        <v>783</v>
      </c>
      <c r="W28186" t="s">
        <v>784</v>
      </c>
      <c r="X28186">
        <v>1</v>
      </c>
      <c r="Y28186">
        <v>305964</v>
      </c>
    </row>
    <row r="28187" spans="1:25" x14ac:dyDescent="0.25">
      <c r="A28187" t="s">
        <v>916</v>
      </c>
      <c r="B28187" t="s">
        <v>917</v>
      </c>
      <c r="C28187" t="s">
        <v>50</v>
      </c>
      <c r="D28187" t="s">
        <v>51</v>
      </c>
      <c r="E28187" t="s">
        <v>25</v>
      </c>
      <c r="F28187" t="s">
        <v>21</v>
      </c>
      <c r="G28187">
        <v>1</v>
      </c>
      <c r="H28187" s="1">
        <v>41422.677083333336</v>
      </c>
      <c r="I28187" t="s">
        <v>31</v>
      </c>
      <c r="J28187" t="s">
        <v>30</v>
      </c>
      <c r="K28187" t="s">
        <v>26</v>
      </c>
      <c r="L28187" t="s">
        <v>125</v>
      </c>
      <c r="M28187" t="s">
        <v>27</v>
      </c>
      <c r="N28187">
        <v>1</v>
      </c>
      <c r="O28187">
        <v>0</v>
      </c>
      <c r="P28187">
        <v>4.1666667999999997E-2</v>
      </c>
      <c r="Q28187">
        <v>250</v>
      </c>
      <c r="R28187">
        <v>0</v>
      </c>
      <c r="S28187" t="s">
        <v>24</v>
      </c>
      <c r="T28187" t="s">
        <v>2652</v>
      </c>
      <c r="U28187" t="s">
        <v>295</v>
      </c>
      <c r="V28187" t="s">
        <v>293</v>
      </c>
      <c r="W28187" t="s">
        <v>294</v>
      </c>
      <c r="X28187">
        <v>1</v>
      </c>
      <c r="Y28187">
        <v>333032</v>
      </c>
    </row>
    <row r="28188" spans="1:25" x14ac:dyDescent="0.25">
      <c r="A28188" t="s">
        <v>916</v>
      </c>
      <c r="B28188" t="s">
        <v>917</v>
      </c>
      <c r="C28188" t="s">
        <v>50</v>
      </c>
      <c r="D28188" t="s">
        <v>51</v>
      </c>
      <c r="E28188" t="s">
        <v>25</v>
      </c>
      <c r="F28188" t="s">
        <v>21</v>
      </c>
      <c r="G28188">
        <v>1</v>
      </c>
      <c r="H28188" s="1">
        <v>40269.5625</v>
      </c>
      <c r="I28188" t="s">
        <v>31</v>
      </c>
      <c r="J28188" t="s">
        <v>36</v>
      </c>
      <c r="K28188" t="s">
        <v>26</v>
      </c>
      <c r="L28188" t="s">
        <v>26</v>
      </c>
      <c r="M28188" t="s">
        <v>27</v>
      </c>
      <c r="N28188">
        <v>1</v>
      </c>
      <c r="O28188">
        <v>0</v>
      </c>
      <c r="P28188">
        <v>4.1666667999999997E-2</v>
      </c>
      <c r="Q28188">
        <v>800</v>
      </c>
      <c r="S28188" t="s">
        <v>24</v>
      </c>
      <c r="T28188" t="s">
        <v>2654</v>
      </c>
      <c r="U28188" t="s">
        <v>86</v>
      </c>
      <c r="V28188" t="s">
        <v>96</v>
      </c>
      <c r="W28188" t="s">
        <v>97</v>
      </c>
      <c r="X28188">
        <v>1</v>
      </c>
      <c r="Y28188">
        <v>300396</v>
      </c>
    </row>
    <row r="28189" spans="1:25" x14ac:dyDescent="0.25">
      <c r="A28189" t="s">
        <v>738</v>
      </c>
      <c r="B28189" t="s">
        <v>739</v>
      </c>
      <c r="C28189" t="s">
        <v>342</v>
      </c>
      <c r="D28189" t="s">
        <v>343</v>
      </c>
      <c r="E28189" t="s">
        <v>25</v>
      </c>
      <c r="F28189" t="s">
        <v>21</v>
      </c>
      <c r="G28189">
        <v>2</v>
      </c>
      <c r="H28189" s="1">
        <v>40198.458333333336</v>
      </c>
      <c r="I28189" t="s">
        <v>31</v>
      </c>
      <c r="J28189" t="s">
        <v>36</v>
      </c>
      <c r="K28189" t="s">
        <v>143</v>
      </c>
      <c r="L28189" t="s">
        <v>26</v>
      </c>
      <c r="M28189" t="s">
        <v>64</v>
      </c>
      <c r="N28189">
        <v>2</v>
      </c>
      <c r="O28189">
        <v>222</v>
      </c>
      <c r="P28189">
        <v>8.3333335999999994E-2</v>
      </c>
      <c r="Q28189">
        <v>20</v>
      </c>
      <c r="R28189">
        <v>0</v>
      </c>
      <c r="S28189" t="s">
        <v>24</v>
      </c>
      <c r="T28189" t="s">
        <v>2654</v>
      </c>
      <c r="U28189" t="s">
        <v>245</v>
      </c>
      <c r="V28189" t="s">
        <v>2305</v>
      </c>
      <c r="W28189" t="s">
        <v>2306</v>
      </c>
      <c r="X28189">
        <v>1</v>
      </c>
      <c r="Y28189">
        <v>300669</v>
      </c>
    </row>
    <row r="28190" spans="1:25" x14ac:dyDescent="0.25">
      <c r="A28190" t="s">
        <v>738</v>
      </c>
      <c r="B28190" t="s">
        <v>739</v>
      </c>
      <c r="C28190" t="s">
        <v>342</v>
      </c>
      <c r="D28190" t="s">
        <v>343</v>
      </c>
      <c r="E28190" t="s">
        <v>25</v>
      </c>
      <c r="F28190" t="s">
        <v>21</v>
      </c>
      <c r="G28190">
        <v>2</v>
      </c>
      <c r="H28190" s="1">
        <v>37473.34375</v>
      </c>
      <c r="I28190" t="s">
        <v>31</v>
      </c>
      <c r="J28190" t="s">
        <v>56</v>
      </c>
      <c r="K28190" t="s">
        <v>26</v>
      </c>
      <c r="L28190" t="s">
        <v>26</v>
      </c>
      <c r="M28190" t="s">
        <v>27</v>
      </c>
      <c r="O28190">
        <v>0</v>
      </c>
      <c r="Q28190">
        <v>0</v>
      </c>
      <c r="R28190">
        <v>0</v>
      </c>
      <c r="S28190" t="s">
        <v>24</v>
      </c>
      <c r="T28190" t="s">
        <v>2654</v>
      </c>
      <c r="U28190" t="s">
        <v>86</v>
      </c>
      <c r="V28190" t="s">
        <v>96</v>
      </c>
      <c r="W28190" t="s">
        <v>97</v>
      </c>
      <c r="X28190">
        <v>1</v>
      </c>
      <c r="Y28190">
        <v>217777</v>
      </c>
    </row>
    <row r="28191" spans="1:25" x14ac:dyDescent="0.25">
      <c r="A28191" t="s">
        <v>738</v>
      </c>
      <c r="B28191" t="s">
        <v>739</v>
      </c>
      <c r="C28191" t="s">
        <v>342</v>
      </c>
      <c r="D28191" t="s">
        <v>343</v>
      </c>
      <c r="E28191" t="s">
        <v>25</v>
      </c>
      <c r="F28191" t="s">
        <v>21</v>
      </c>
      <c r="G28191">
        <v>1</v>
      </c>
      <c r="H28191" s="1">
        <v>41812.75</v>
      </c>
      <c r="I28191" t="s">
        <v>31</v>
      </c>
      <c r="J28191" t="s">
        <v>36</v>
      </c>
      <c r="K28191" t="s">
        <v>26</v>
      </c>
      <c r="L28191" t="s">
        <v>26</v>
      </c>
      <c r="M28191" t="s">
        <v>27</v>
      </c>
      <c r="O28191">
        <v>0</v>
      </c>
      <c r="Q28191">
        <v>20</v>
      </c>
      <c r="R28191">
        <v>0</v>
      </c>
      <c r="S28191" t="s">
        <v>24</v>
      </c>
      <c r="T28191" t="s">
        <v>2650</v>
      </c>
      <c r="U28191" t="s">
        <v>265</v>
      </c>
      <c r="V28191" t="s">
        <v>688</v>
      </c>
      <c r="W28191" t="s">
        <v>689</v>
      </c>
      <c r="X28191">
        <v>1</v>
      </c>
      <c r="Y28191">
        <v>347416</v>
      </c>
    </row>
    <row r="28192" spans="1:25" x14ac:dyDescent="0.25">
      <c r="A28192" t="s">
        <v>738</v>
      </c>
      <c r="B28192" t="s">
        <v>739</v>
      </c>
      <c r="C28192" t="s">
        <v>342</v>
      </c>
      <c r="D28192" t="s">
        <v>343</v>
      </c>
      <c r="E28192" t="s">
        <v>25</v>
      </c>
      <c r="F28192" t="s">
        <v>21</v>
      </c>
      <c r="G28192">
        <v>2</v>
      </c>
      <c r="H28192" s="1">
        <v>39617.802083333336</v>
      </c>
      <c r="I28192" t="s">
        <v>31</v>
      </c>
      <c r="J28192" t="s">
        <v>30</v>
      </c>
      <c r="K28192" t="s">
        <v>26</v>
      </c>
      <c r="L28192" t="s">
        <v>26</v>
      </c>
      <c r="M28192" t="s">
        <v>27</v>
      </c>
      <c r="O28192">
        <v>0</v>
      </c>
      <c r="S28192" t="s">
        <v>24</v>
      </c>
      <c r="T28192" t="s">
        <v>2654</v>
      </c>
      <c r="U28192" t="s">
        <v>86</v>
      </c>
      <c r="V28192" t="s">
        <v>96</v>
      </c>
      <c r="W28192" t="s">
        <v>97</v>
      </c>
      <c r="X28192">
        <v>1</v>
      </c>
      <c r="Y28192">
        <v>256932</v>
      </c>
    </row>
    <row r="28193" spans="1:25" x14ac:dyDescent="0.25">
      <c r="A28193" t="s">
        <v>738</v>
      </c>
      <c r="B28193" t="s">
        <v>739</v>
      </c>
      <c r="C28193" t="s">
        <v>342</v>
      </c>
      <c r="D28193" t="s">
        <v>343</v>
      </c>
      <c r="E28193" t="s">
        <v>25</v>
      </c>
      <c r="H28193" s="1">
        <v>41490.085416666669</v>
      </c>
      <c r="I28193" t="s">
        <v>69</v>
      </c>
      <c r="J28193" t="s">
        <v>30</v>
      </c>
      <c r="K28193" t="s">
        <v>26</v>
      </c>
      <c r="L28193" t="s">
        <v>26</v>
      </c>
      <c r="M28193" t="s">
        <v>27</v>
      </c>
      <c r="O28193">
        <v>0</v>
      </c>
      <c r="Q28193">
        <v>23</v>
      </c>
      <c r="R28193">
        <v>0</v>
      </c>
      <c r="S28193" t="s">
        <v>24</v>
      </c>
      <c r="T28193" t="s">
        <v>2654</v>
      </c>
      <c r="U28193" t="s">
        <v>86</v>
      </c>
      <c r="V28193" t="s">
        <v>84</v>
      </c>
      <c r="W28193" t="s">
        <v>85</v>
      </c>
      <c r="X28193">
        <v>1</v>
      </c>
      <c r="Y28193">
        <v>336745</v>
      </c>
    </row>
    <row r="28194" spans="1:25" x14ac:dyDescent="0.25">
      <c r="A28194" t="s">
        <v>2133</v>
      </c>
      <c r="B28194" t="s">
        <v>2134</v>
      </c>
      <c r="C28194" t="s">
        <v>174</v>
      </c>
      <c r="D28194" t="s">
        <v>175</v>
      </c>
      <c r="E28194" t="s">
        <v>25</v>
      </c>
      <c r="F28194" t="s">
        <v>21</v>
      </c>
      <c r="G28194">
        <v>2</v>
      </c>
      <c r="H28194" s="1">
        <v>41859.689583333333</v>
      </c>
      <c r="I28194" t="s">
        <v>31</v>
      </c>
      <c r="J28194" t="s">
        <v>47</v>
      </c>
      <c r="K28194" t="s">
        <v>26</v>
      </c>
      <c r="L28194" t="s">
        <v>26</v>
      </c>
      <c r="M28194" t="s">
        <v>27</v>
      </c>
      <c r="N28194">
        <v>24</v>
      </c>
      <c r="O28194">
        <v>0</v>
      </c>
      <c r="P28194">
        <v>1</v>
      </c>
      <c r="Q28194">
        <v>0</v>
      </c>
      <c r="R28194">
        <v>0</v>
      </c>
      <c r="S28194" t="s">
        <v>112</v>
      </c>
      <c r="T28194" t="s">
        <v>201</v>
      </c>
      <c r="U28194" t="s">
        <v>2682</v>
      </c>
      <c r="V28194" t="s">
        <v>1125</v>
      </c>
      <c r="W28194" t="s">
        <v>1126</v>
      </c>
      <c r="X28194">
        <v>1</v>
      </c>
      <c r="Y28194">
        <v>351787</v>
      </c>
    </row>
    <row r="28195" spans="1:25" x14ac:dyDescent="0.25">
      <c r="A28195" t="s">
        <v>1352</v>
      </c>
      <c r="B28195" t="s">
        <v>1353</v>
      </c>
      <c r="C28195" t="s">
        <v>42</v>
      </c>
      <c r="D28195" t="s">
        <v>43</v>
      </c>
      <c r="E28195" t="s">
        <v>25</v>
      </c>
      <c r="F28195" t="s">
        <v>21</v>
      </c>
      <c r="G28195">
        <v>2</v>
      </c>
      <c r="H28195" s="1">
        <v>41879.324999999997</v>
      </c>
      <c r="I28195" t="s">
        <v>31</v>
      </c>
      <c r="J28195" t="s">
        <v>56</v>
      </c>
      <c r="K28195" t="s">
        <v>26</v>
      </c>
      <c r="L28195" t="s">
        <v>125</v>
      </c>
      <c r="M28195" t="s">
        <v>27</v>
      </c>
      <c r="N28195">
        <v>1</v>
      </c>
      <c r="O28195">
        <v>0</v>
      </c>
      <c r="P28195">
        <v>4.1666667999999997E-2</v>
      </c>
      <c r="Q28195">
        <v>0</v>
      </c>
      <c r="R28195">
        <v>0</v>
      </c>
      <c r="S28195" t="s">
        <v>24</v>
      </c>
      <c r="T28195" t="s">
        <v>2650</v>
      </c>
      <c r="U28195" t="s">
        <v>228</v>
      </c>
      <c r="V28195" t="s">
        <v>228</v>
      </c>
      <c r="W28195" t="s">
        <v>870</v>
      </c>
      <c r="X28195">
        <v>1</v>
      </c>
      <c r="Y28195">
        <v>351445</v>
      </c>
    </row>
    <row r="28196" spans="1:25" x14ac:dyDescent="0.25">
      <c r="A28196" t="s">
        <v>1352</v>
      </c>
      <c r="B28196" t="s">
        <v>1353</v>
      </c>
      <c r="C28196" t="s">
        <v>42</v>
      </c>
      <c r="D28196" t="s">
        <v>43</v>
      </c>
      <c r="E28196" t="s">
        <v>25</v>
      </c>
      <c r="F28196" t="s">
        <v>21</v>
      </c>
      <c r="G28196">
        <v>2</v>
      </c>
      <c r="H28196" s="1">
        <v>37810.6875</v>
      </c>
      <c r="I28196" t="s">
        <v>31</v>
      </c>
      <c r="J28196" t="s">
        <v>47</v>
      </c>
      <c r="K28196" t="s">
        <v>26</v>
      </c>
      <c r="L28196" t="s">
        <v>26</v>
      </c>
      <c r="M28196" t="s">
        <v>27</v>
      </c>
      <c r="N28196">
        <v>1</v>
      </c>
      <c r="O28196">
        <v>0</v>
      </c>
      <c r="P28196">
        <v>4.1666667999999997E-2</v>
      </c>
      <c r="Q28196">
        <v>0</v>
      </c>
      <c r="R28196">
        <v>0</v>
      </c>
      <c r="S28196" t="s">
        <v>24</v>
      </c>
      <c r="T28196" t="s">
        <v>208</v>
      </c>
      <c r="U28196" t="s">
        <v>208</v>
      </c>
      <c r="V28196" t="s">
        <v>479</v>
      </c>
      <c r="W28196" t="s">
        <v>480</v>
      </c>
      <c r="X28196">
        <v>1</v>
      </c>
      <c r="Y28196">
        <v>215069</v>
      </c>
    </row>
    <row r="28197" spans="1:25" x14ac:dyDescent="0.25">
      <c r="A28197" t="s">
        <v>1352</v>
      </c>
      <c r="B28197" t="s">
        <v>1353</v>
      </c>
      <c r="C28197" t="s">
        <v>42</v>
      </c>
      <c r="D28197" t="s">
        <v>43</v>
      </c>
      <c r="E28197" t="s">
        <v>25</v>
      </c>
      <c r="F28197" t="s">
        <v>21</v>
      </c>
      <c r="G28197">
        <v>2</v>
      </c>
      <c r="H28197" s="1">
        <v>41585.3125</v>
      </c>
      <c r="I28197" t="s">
        <v>31</v>
      </c>
      <c r="J28197" t="s">
        <v>56</v>
      </c>
      <c r="K28197" t="s">
        <v>26</v>
      </c>
      <c r="L28197" t="s">
        <v>26</v>
      </c>
      <c r="M28197" t="s">
        <v>27</v>
      </c>
      <c r="N28197">
        <v>1</v>
      </c>
      <c r="O28197">
        <v>0</v>
      </c>
      <c r="P28197">
        <v>4.1666667999999997E-2</v>
      </c>
      <c r="Q28197">
        <v>0</v>
      </c>
      <c r="R28197">
        <v>0</v>
      </c>
      <c r="S28197" t="s">
        <v>24</v>
      </c>
      <c r="T28197" t="s">
        <v>2654</v>
      </c>
      <c r="U28197" t="s">
        <v>245</v>
      </c>
      <c r="V28197" t="s">
        <v>243</v>
      </c>
      <c r="W28197" t="s">
        <v>244</v>
      </c>
      <c r="X28197">
        <v>1</v>
      </c>
      <c r="Y28197">
        <v>342153</v>
      </c>
    </row>
    <row r="28198" spans="1:25" x14ac:dyDescent="0.25">
      <c r="A28198" t="s">
        <v>1352</v>
      </c>
      <c r="B28198" t="s">
        <v>1353</v>
      </c>
      <c r="C28198" t="s">
        <v>42</v>
      </c>
      <c r="D28198" t="s">
        <v>43</v>
      </c>
      <c r="E28198" t="s">
        <v>25</v>
      </c>
      <c r="F28198" t="s">
        <v>21</v>
      </c>
      <c r="H28198" s="1">
        <v>39066.677083333336</v>
      </c>
      <c r="I28198" t="s">
        <v>31</v>
      </c>
      <c r="J28198" t="s">
        <v>36</v>
      </c>
      <c r="K28198" t="s">
        <v>26</v>
      </c>
      <c r="L28198" t="s">
        <v>125</v>
      </c>
      <c r="M28198" t="s">
        <v>27</v>
      </c>
      <c r="N28198">
        <v>0</v>
      </c>
      <c r="O28198">
        <v>0</v>
      </c>
      <c r="P28198">
        <v>0</v>
      </c>
      <c r="Q28198">
        <v>500</v>
      </c>
      <c r="S28198" t="s">
        <v>24</v>
      </c>
      <c r="T28198" t="s">
        <v>2650</v>
      </c>
      <c r="U28198" t="s">
        <v>1216</v>
      </c>
      <c r="V28198" t="s">
        <v>1214</v>
      </c>
      <c r="W28198" t="s">
        <v>1215</v>
      </c>
      <c r="X28198">
        <v>1</v>
      </c>
      <c r="Y28198">
        <v>10779</v>
      </c>
    </row>
    <row r="28199" spans="1:25" x14ac:dyDescent="0.25">
      <c r="A28199" t="s">
        <v>1352</v>
      </c>
      <c r="B28199" t="s">
        <v>1353</v>
      </c>
      <c r="C28199" t="s">
        <v>42</v>
      </c>
      <c r="D28199" t="s">
        <v>43</v>
      </c>
      <c r="E28199" t="s">
        <v>25</v>
      </c>
      <c r="F28199" t="s">
        <v>21</v>
      </c>
      <c r="H28199" s="1">
        <v>39001.620833333334</v>
      </c>
      <c r="I28199" t="s">
        <v>31</v>
      </c>
      <c r="J28199" t="s">
        <v>30</v>
      </c>
      <c r="K28199" t="s">
        <v>26</v>
      </c>
      <c r="L28199" t="s">
        <v>26</v>
      </c>
      <c r="M28199" t="s">
        <v>27</v>
      </c>
      <c r="N28199">
        <v>0</v>
      </c>
      <c r="O28199">
        <v>0</v>
      </c>
      <c r="P28199">
        <v>0</v>
      </c>
      <c r="Q28199" s="2">
        <v>1000</v>
      </c>
      <c r="S28199" t="s">
        <v>24</v>
      </c>
      <c r="T28199" t="s">
        <v>2665</v>
      </c>
      <c r="U28199" t="s">
        <v>2667</v>
      </c>
      <c r="V28199" t="s">
        <v>67</v>
      </c>
      <c r="W28199" t="s">
        <v>68</v>
      </c>
      <c r="X28199">
        <v>1</v>
      </c>
      <c r="Y28199">
        <v>10653</v>
      </c>
    </row>
    <row r="28200" spans="1:25" x14ac:dyDescent="0.25">
      <c r="A28200" t="s">
        <v>1352</v>
      </c>
      <c r="B28200" t="s">
        <v>1353</v>
      </c>
      <c r="C28200" t="s">
        <v>42</v>
      </c>
      <c r="D28200" t="s">
        <v>43</v>
      </c>
      <c r="E28200" t="s">
        <v>25</v>
      </c>
      <c r="F28200" t="s">
        <v>21</v>
      </c>
      <c r="G28200">
        <v>2</v>
      </c>
      <c r="H28200" s="1">
        <v>41982.401388888888</v>
      </c>
      <c r="I28200" t="s">
        <v>31</v>
      </c>
      <c r="J28200" t="s">
        <v>56</v>
      </c>
      <c r="K28200" t="s">
        <v>26</v>
      </c>
      <c r="L28200" t="s">
        <v>26</v>
      </c>
      <c r="M28200" t="s">
        <v>27</v>
      </c>
      <c r="O28200">
        <v>0</v>
      </c>
      <c r="Q28200">
        <v>0</v>
      </c>
      <c r="R28200">
        <v>0</v>
      </c>
      <c r="S28200" t="s">
        <v>24</v>
      </c>
      <c r="T28200" t="s">
        <v>2665</v>
      </c>
      <c r="U28200" t="s">
        <v>2666</v>
      </c>
      <c r="V28200" t="s">
        <v>284</v>
      </c>
      <c r="W28200" t="s">
        <v>285</v>
      </c>
      <c r="X28200">
        <v>1</v>
      </c>
      <c r="Y28200">
        <v>356960</v>
      </c>
    </row>
    <row r="28201" spans="1:25" x14ac:dyDescent="0.25">
      <c r="A28201" t="s">
        <v>1352</v>
      </c>
      <c r="B28201" t="s">
        <v>1353</v>
      </c>
      <c r="C28201" t="s">
        <v>42</v>
      </c>
      <c r="D28201" t="s">
        <v>43</v>
      </c>
      <c r="E28201" t="s">
        <v>25</v>
      </c>
      <c r="F28201" t="s">
        <v>21</v>
      </c>
      <c r="G28201">
        <v>2</v>
      </c>
      <c r="H28201" s="1">
        <v>39961.743055555555</v>
      </c>
      <c r="I28201" t="s">
        <v>31</v>
      </c>
      <c r="J28201" t="s">
        <v>56</v>
      </c>
      <c r="K28201" t="s">
        <v>26</v>
      </c>
      <c r="L28201" t="s">
        <v>26</v>
      </c>
      <c r="M28201" t="s">
        <v>27</v>
      </c>
      <c r="O28201">
        <v>0</v>
      </c>
      <c r="Q28201">
        <v>0</v>
      </c>
      <c r="R28201">
        <v>0</v>
      </c>
      <c r="S28201" t="s">
        <v>24</v>
      </c>
      <c r="T28201" t="s">
        <v>2650</v>
      </c>
      <c r="U28201" t="s">
        <v>184</v>
      </c>
      <c r="V28201" t="s">
        <v>184</v>
      </c>
      <c r="W28201" t="s">
        <v>185</v>
      </c>
      <c r="X28201">
        <v>1</v>
      </c>
      <c r="Y28201">
        <v>261648</v>
      </c>
    </row>
    <row r="28202" spans="1:25" x14ac:dyDescent="0.25">
      <c r="A28202" t="s">
        <v>1352</v>
      </c>
      <c r="B28202" t="s">
        <v>1353</v>
      </c>
      <c r="C28202" t="s">
        <v>42</v>
      </c>
      <c r="D28202" t="s">
        <v>43</v>
      </c>
      <c r="E28202" t="s">
        <v>25</v>
      </c>
      <c r="F28202" t="s">
        <v>21</v>
      </c>
      <c r="G28202">
        <v>2</v>
      </c>
      <c r="H28202" s="1">
        <v>42110.75</v>
      </c>
      <c r="I28202" t="s">
        <v>31</v>
      </c>
      <c r="J28202" t="s">
        <v>47</v>
      </c>
      <c r="K28202" t="s">
        <v>26</v>
      </c>
      <c r="L28202" t="s">
        <v>26</v>
      </c>
      <c r="M28202" t="s">
        <v>27</v>
      </c>
      <c r="O28202">
        <v>0</v>
      </c>
      <c r="Q28202">
        <v>0</v>
      </c>
      <c r="R28202">
        <v>0</v>
      </c>
      <c r="S28202" t="s">
        <v>24</v>
      </c>
      <c r="T28202" t="s">
        <v>2650</v>
      </c>
      <c r="U28202" t="s">
        <v>184</v>
      </c>
      <c r="V28202" t="s">
        <v>184</v>
      </c>
      <c r="W28202" t="s">
        <v>185</v>
      </c>
      <c r="X28202">
        <v>1</v>
      </c>
      <c r="Y28202">
        <v>359604</v>
      </c>
    </row>
    <row r="28203" spans="1:25" x14ac:dyDescent="0.25">
      <c r="A28203" t="s">
        <v>1352</v>
      </c>
      <c r="B28203" t="s">
        <v>1353</v>
      </c>
      <c r="C28203" t="s">
        <v>42</v>
      </c>
      <c r="D28203" t="s">
        <v>43</v>
      </c>
      <c r="E28203" t="s">
        <v>25</v>
      </c>
      <c r="F28203" t="s">
        <v>21</v>
      </c>
      <c r="G28203">
        <v>2</v>
      </c>
      <c r="H28203" s="1">
        <v>41941.315972222219</v>
      </c>
      <c r="I28203" t="s">
        <v>31</v>
      </c>
      <c r="J28203" t="s">
        <v>36</v>
      </c>
      <c r="K28203" t="s">
        <v>26</v>
      </c>
      <c r="L28203" t="s">
        <v>26</v>
      </c>
      <c r="M28203" t="s">
        <v>27</v>
      </c>
      <c r="O28203">
        <v>0</v>
      </c>
      <c r="Q28203">
        <v>5</v>
      </c>
      <c r="R28203">
        <v>0</v>
      </c>
      <c r="S28203" t="s">
        <v>24</v>
      </c>
      <c r="T28203" t="s">
        <v>2654</v>
      </c>
      <c r="U28203" t="s">
        <v>245</v>
      </c>
      <c r="V28203" t="s">
        <v>243</v>
      </c>
      <c r="W28203" t="s">
        <v>244</v>
      </c>
      <c r="X28203">
        <v>1</v>
      </c>
      <c r="Y28203">
        <v>355368</v>
      </c>
    </row>
    <row r="28204" spans="1:25" x14ac:dyDescent="0.25">
      <c r="A28204" t="s">
        <v>1352</v>
      </c>
      <c r="B28204" t="s">
        <v>1353</v>
      </c>
      <c r="C28204" t="s">
        <v>42</v>
      </c>
      <c r="D28204" t="s">
        <v>43</v>
      </c>
      <c r="E28204" t="s">
        <v>25</v>
      </c>
      <c r="F28204" t="s">
        <v>21</v>
      </c>
      <c r="G28204">
        <v>2</v>
      </c>
      <c r="H28204" s="1">
        <v>41030.645833333336</v>
      </c>
      <c r="I28204" t="s">
        <v>31</v>
      </c>
      <c r="J28204" t="s">
        <v>36</v>
      </c>
      <c r="K28204" t="s">
        <v>26</v>
      </c>
      <c r="L28204" t="s">
        <v>26</v>
      </c>
      <c r="M28204" t="s">
        <v>27</v>
      </c>
      <c r="O28204">
        <v>0</v>
      </c>
      <c r="Q28204">
        <v>10</v>
      </c>
      <c r="R28204">
        <v>0</v>
      </c>
      <c r="S28204" t="s">
        <v>24</v>
      </c>
      <c r="T28204" t="s">
        <v>2654</v>
      </c>
      <c r="U28204" t="s">
        <v>2669</v>
      </c>
      <c r="V28204" t="s">
        <v>2476</v>
      </c>
      <c r="W28204" t="s">
        <v>2477</v>
      </c>
      <c r="X28204">
        <v>1</v>
      </c>
      <c r="Y28204">
        <v>322261</v>
      </c>
    </row>
    <row r="28205" spans="1:25" x14ac:dyDescent="0.25">
      <c r="A28205" t="s">
        <v>1352</v>
      </c>
      <c r="B28205" t="s">
        <v>1353</v>
      </c>
      <c r="C28205" t="s">
        <v>42</v>
      </c>
      <c r="D28205" t="s">
        <v>43</v>
      </c>
      <c r="E28205" t="s">
        <v>25</v>
      </c>
      <c r="H28205" s="1">
        <v>41491.395833333336</v>
      </c>
      <c r="I28205" t="s">
        <v>31</v>
      </c>
      <c r="J28205" t="s">
        <v>36</v>
      </c>
      <c r="K28205" t="s">
        <v>26</v>
      </c>
      <c r="L28205" t="s">
        <v>26</v>
      </c>
      <c r="M28205" t="s">
        <v>27</v>
      </c>
      <c r="O28205">
        <v>0</v>
      </c>
      <c r="Q28205">
        <v>15</v>
      </c>
      <c r="R28205">
        <v>0</v>
      </c>
      <c r="S28205" t="s">
        <v>24</v>
      </c>
      <c r="T28205" t="s">
        <v>2650</v>
      </c>
      <c r="U28205" t="s">
        <v>228</v>
      </c>
      <c r="V28205" t="s">
        <v>274</v>
      </c>
      <c r="W28205" t="s">
        <v>275</v>
      </c>
      <c r="X28205">
        <v>1</v>
      </c>
      <c r="Y28205">
        <v>336440</v>
      </c>
    </row>
    <row r="28206" spans="1:25" x14ac:dyDescent="0.25">
      <c r="A28206" t="s">
        <v>1352</v>
      </c>
      <c r="B28206" t="s">
        <v>1353</v>
      </c>
      <c r="C28206" t="s">
        <v>42</v>
      </c>
      <c r="D28206" t="s">
        <v>43</v>
      </c>
      <c r="E28206" t="s">
        <v>25</v>
      </c>
      <c r="F28206" t="s">
        <v>21</v>
      </c>
      <c r="G28206">
        <v>2</v>
      </c>
      <c r="H28206" s="1">
        <v>42147.291666666664</v>
      </c>
      <c r="I28206" t="s">
        <v>31</v>
      </c>
      <c r="J28206" t="s">
        <v>36</v>
      </c>
      <c r="K28206" t="s">
        <v>26</v>
      </c>
      <c r="L28206" t="s">
        <v>26</v>
      </c>
      <c r="M28206" t="s">
        <v>27</v>
      </c>
      <c r="O28206">
        <v>0</v>
      </c>
      <c r="Q28206">
        <v>50</v>
      </c>
      <c r="R28206">
        <v>0</v>
      </c>
      <c r="S28206" t="s">
        <v>24</v>
      </c>
      <c r="T28206" t="s">
        <v>2650</v>
      </c>
      <c r="U28206" t="s">
        <v>773</v>
      </c>
      <c r="V28206" t="s">
        <v>1208</v>
      </c>
      <c r="W28206" t="s">
        <v>1209</v>
      </c>
      <c r="X28206">
        <v>1</v>
      </c>
      <c r="Y28206">
        <v>360295</v>
      </c>
    </row>
    <row r="28207" spans="1:25" x14ac:dyDescent="0.25">
      <c r="A28207" t="s">
        <v>1352</v>
      </c>
      <c r="B28207" t="s">
        <v>1353</v>
      </c>
      <c r="C28207" t="s">
        <v>42</v>
      </c>
      <c r="D28207" t="s">
        <v>43</v>
      </c>
      <c r="E28207" t="s">
        <v>25</v>
      </c>
      <c r="F28207" t="s">
        <v>21</v>
      </c>
      <c r="G28207">
        <v>2</v>
      </c>
      <c r="H28207" s="1">
        <v>41978.382638888892</v>
      </c>
      <c r="I28207" t="s">
        <v>31</v>
      </c>
      <c r="J28207" t="s">
        <v>30</v>
      </c>
      <c r="K28207" t="s">
        <v>26</v>
      </c>
      <c r="L28207" t="s">
        <v>26</v>
      </c>
      <c r="M28207" t="s">
        <v>27</v>
      </c>
      <c r="O28207">
        <v>0</v>
      </c>
      <c r="R28207">
        <v>0</v>
      </c>
      <c r="S28207" t="s">
        <v>24</v>
      </c>
      <c r="T28207" t="s">
        <v>2665</v>
      </c>
      <c r="U28207" t="s">
        <v>2666</v>
      </c>
      <c r="V28207" t="s">
        <v>481</v>
      </c>
      <c r="W28207" t="s">
        <v>482</v>
      </c>
      <c r="X28207">
        <v>1</v>
      </c>
      <c r="Y28207">
        <v>356886</v>
      </c>
    </row>
    <row r="28208" spans="1:25" x14ac:dyDescent="0.25">
      <c r="A28208" t="s">
        <v>1352</v>
      </c>
      <c r="B28208" t="s">
        <v>1353</v>
      </c>
      <c r="C28208" t="s">
        <v>42</v>
      </c>
      <c r="D28208" t="s">
        <v>43</v>
      </c>
      <c r="E28208" t="s">
        <v>25</v>
      </c>
      <c r="F28208" t="s">
        <v>21</v>
      </c>
      <c r="G28208">
        <v>2</v>
      </c>
      <c r="H28208" s="1">
        <v>41790.545138888891</v>
      </c>
      <c r="I28208" t="s">
        <v>31</v>
      </c>
      <c r="J28208" t="s">
        <v>30</v>
      </c>
      <c r="K28208" t="s">
        <v>113</v>
      </c>
      <c r="L28208" t="s">
        <v>26</v>
      </c>
      <c r="M28208" t="s">
        <v>64</v>
      </c>
      <c r="O28208">
        <v>0</v>
      </c>
      <c r="Q28208" s="2">
        <v>1000</v>
      </c>
      <c r="S28208" t="s">
        <v>24</v>
      </c>
      <c r="T28208" t="s">
        <v>2665</v>
      </c>
      <c r="U28208" t="s">
        <v>2666</v>
      </c>
      <c r="V28208" t="s">
        <v>286</v>
      </c>
      <c r="W28208" t="s">
        <v>287</v>
      </c>
      <c r="X28208">
        <v>1</v>
      </c>
      <c r="Y28208">
        <v>345713</v>
      </c>
    </row>
    <row r="28209" spans="1:25" x14ac:dyDescent="0.25">
      <c r="A28209" t="s">
        <v>1352</v>
      </c>
      <c r="B28209" t="s">
        <v>1353</v>
      </c>
      <c r="C28209" t="s">
        <v>42</v>
      </c>
      <c r="D28209" t="s">
        <v>43</v>
      </c>
      <c r="E28209" t="s">
        <v>25</v>
      </c>
      <c r="H28209" s="1">
        <v>41077.409722222219</v>
      </c>
      <c r="I28209" t="s">
        <v>31</v>
      </c>
      <c r="J28209" t="s">
        <v>30</v>
      </c>
      <c r="K28209" t="s">
        <v>26</v>
      </c>
      <c r="L28209" t="s">
        <v>26</v>
      </c>
      <c r="M28209" t="s">
        <v>27</v>
      </c>
      <c r="O28209">
        <v>0</v>
      </c>
      <c r="Q28209" s="2">
        <v>1500</v>
      </c>
      <c r="S28209" t="s">
        <v>24</v>
      </c>
      <c r="T28209" t="s">
        <v>2650</v>
      </c>
      <c r="U28209" t="s">
        <v>197</v>
      </c>
      <c r="V28209" t="s">
        <v>406</v>
      </c>
      <c r="W28209" t="s">
        <v>407</v>
      </c>
      <c r="X28209">
        <v>1</v>
      </c>
      <c r="Y28209">
        <v>323355</v>
      </c>
    </row>
    <row r="28210" spans="1:25" x14ac:dyDescent="0.25">
      <c r="A28210" t="s">
        <v>1352</v>
      </c>
      <c r="B28210" t="s">
        <v>1353</v>
      </c>
      <c r="C28210" t="s">
        <v>42</v>
      </c>
      <c r="D28210" t="s">
        <v>43</v>
      </c>
      <c r="E28210" t="s">
        <v>25</v>
      </c>
      <c r="F28210" t="s">
        <v>21</v>
      </c>
      <c r="H28210" s="1">
        <v>41111.813194444447</v>
      </c>
      <c r="I28210" t="s">
        <v>79</v>
      </c>
      <c r="J28210" t="s">
        <v>30</v>
      </c>
      <c r="K28210" t="s">
        <v>26</v>
      </c>
      <c r="L28210" t="s">
        <v>26</v>
      </c>
      <c r="M28210" t="s">
        <v>27</v>
      </c>
      <c r="O28210">
        <v>0</v>
      </c>
      <c r="Q28210">
        <v>20</v>
      </c>
      <c r="R28210">
        <v>0</v>
      </c>
      <c r="S28210" t="s">
        <v>24</v>
      </c>
      <c r="T28210" t="s">
        <v>2654</v>
      </c>
      <c r="U28210" t="s">
        <v>245</v>
      </c>
      <c r="V28210" t="s">
        <v>243</v>
      </c>
      <c r="W28210" t="s">
        <v>244</v>
      </c>
      <c r="X28210">
        <v>1</v>
      </c>
      <c r="Y28210">
        <v>324220</v>
      </c>
    </row>
    <row r="28211" spans="1:25" x14ac:dyDescent="0.25">
      <c r="A28211" t="s">
        <v>1352</v>
      </c>
      <c r="B28211" t="s">
        <v>1353</v>
      </c>
      <c r="C28211" t="s">
        <v>42</v>
      </c>
      <c r="D28211" t="s">
        <v>43</v>
      </c>
      <c r="E28211" t="s">
        <v>25</v>
      </c>
      <c r="F28211" t="s">
        <v>21</v>
      </c>
      <c r="G28211">
        <v>2</v>
      </c>
      <c r="H28211" s="1">
        <v>37842.927083333336</v>
      </c>
      <c r="I28211" t="s">
        <v>69</v>
      </c>
      <c r="J28211" t="s">
        <v>47</v>
      </c>
      <c r="K28211" t="s">
        <v>26</v>
      </c>
      <c r="L28211" t="s">
        <v>26</v>
      </c>
      <c r="M28211" t="s">
        <v>27</v>
      </c>
      <c r="O28211">
        <v>0</v>
      </c>
      <c r="Q28211">
        <v>0</v>
      </c>
      <c r="R28211">
        <v>0</v>
      </c>
      <c r="S28211" t="s">
        <v>24</v>
      </c>
      <c r="T28211" t="s">
        <v>2665</v>
      </c>
      <c r="U28211" t="s">
        <v>2666</v>
      </c>
      <c r="V28211" t="s">
        <v>481</v>
      </c>
      <c r="W28211" t="s">
        <v>482</v>
      </c>
      <c r="X28211">
        <v>1</v>
      </c>
      <c r="Y28211">
        <v>218260</v>
      </c>
    </row>
    <row r="28212" spans="1:25" x14ac:dyDescent="0.25">
      <c r="A28212" t="s">
        <v>1352</v>
      </c>
      <c r="B28212" t="s">
        <v>1353</v>
      </c>
      <c r="C28212" t="s">
        <v>42</v>
      </c>
      <c r="D28212" t="s">
        <v>43</v>
      </c>
      <c r="E28212" t="s">
        <v>25</v>
      </c>
      <c r="F28212" t="s">
        <v>21</v>
      </c>
      <c r="G28212">
        <v>2</v>
      </c>
      <c r="H28212" s="1">
        <v>39022.760416666664</v>
      </c>
      <c r="I28212" t="s">
        <v>69</v>
      </c>
      <c r="J28212" t="s">
        <v>56</v>
      </c>
      <c r="K28212" t="s">
        <v>26</v>
      </c>
      <c r="L28212" t="s">
        <v>122</v>
      </c>
      <c r="M28212" t="s">
        <v>27</v>
      </c>
      <c r="O28212">
        <v>0</v>
      </c>
      <c r="Q28212">
        <v>0</v>
      </c>
      <c r="R28212">
        <v>0</v>
      </c>
      <c r="S28212" t="s">
        <v>112</v>
      </c>
      <c r="T28212" t="s">
        <v>201</v>
      </c>
      <c r="U28212" t="s">
        <v>2682</v>
      </c>
      <c r="V28212" t="s">
        <v>199</v>
      </c>
      <c r="W28212" t="s">
        <v>200</v>
      </c>
      <c r="X28212">
        <v>1</v>
      </c>
      <c r="Y28212">
        <v>244408</v>
      </c>
    </row>
    <row r="28213" spans="1:25" x14ac:dyDescent="0.25">
      <c r="A28213" t="s">
        <v>1352</v>
      </c>
      <c r="B28213" t="s">
        <v>1353</v>
      </c>
      <c r="C28213" t="s">
        <v>42</v>
      </c>
      <c r="D28213" t="s">
        <v>43</v>
      </c>
      <c r="E28213" t="s">
        <v>25</v>
      </c>
      <c r="F28213" t="s">
        <v>21</v>
      </c>
      <c r="G28213">
        <v>2</v>
      </c>
      <c r="H28213" s="1">
        <v>41571.836805555555</v>
      </c>
      <c r="I28213" t="s">
        <v>69</v>
      </c>
      <c r="J28213" t="s">
        <v>30</v>
      </c>
      <c r="K28213" t="s">
        <v>26</v>
      </c>
      <c r="L28213" t="s">
        <v>26</v>
      </c>
      <c r="M28213" t="s">
        <v>27</v>
      </c>
      <c r="O28213">
        <v>0</v>
      </c>
      <c r="Q28213" s="2">
        <v>3000</v>
      </c>
      <c r="R28213">
        <v>10</v>
      </c>
      <c r="S28213" t="s">
        <v>24</v>
      </c>
      <c r="T28213" t="s">
        <v>2653</v>
      </c>
      <c r="U28213" t="s">
        <v>720</v>
      </c>
      <c r="V28213" t="s">
        <v>720</v>
      </c>
      <c r="W28213" t="s">
        <v>721</v>
      </c>
      <c r="X28213">
        <v>1</v>
      </c>
      <c r="Y28213">
        <v>340812</v>
      </c>
    </row>
    <row r="28214" spans="1:25" x14ac:dyDescent="0.25">
      <c r="A28214" t="s">
        <v>1500</v>
      </c>
      <c r="B28214" t="s">
        <v>1501</v>
      </c>
      <c r="C28214" t="s">
        <v>131</v>
      </c>
      <c r="D28214" t="s">
        <v>132</v>
      </c>
      <c r="E28214" t="s">
        <v>25</v>
      </c>
      <c r="F28214" t="s">
        <v>21</v>
      </c>
      <c r="G28214">
        <v>1</v>
      </c>
      <c r="H28214" s="1">
        <v>40992.625</v>
      </c>
      <c r="I28214" t="s">
        <v>31</v>
      </c>
      <c r="J28214" t="s">
        <v>47</v>
      </c>
      <c r="K28214" t="s">
        <v>212</v>
      </c>
      <c r="L28214" t="s">
        <v>26</v>
      </c>
      <c r="M28214" t="s">
        <v>64</v>
      </c>
      <c r="N28214">
        <v>24</v>
      </c>
      <c r="O28214" s="2">
        <v>1581</v>
      </c>
      <c r="P28214">
        <v>1</v>
      </c>
      <c r="Q28214">
        <v>0</v>
      </c>
      <c r="R28214">
        <v>0</v>
      </c>
      <c r="S28214" t="s">
        <v>24</v>
      </c>
      <c r="T28214" t="s">
        <v>2653</v>
      </c>
      <c r="U28214" t="s">
        <v>720</v>
      </c>
      <c r="V28214" t="s">
        <v>123</v>
      </c>
      <c r="W28214" t="s">
        <v>124</v>
      </c>
      <c r="X28214">
        <v>1</v>
      </c>
      <c r="Y28214">
        <v>321094</v>
      </c>
    </row>
    <row r="28215" spans="1:25" x14ac:dyDescent="0.25">
      <c r="A28215" t="s">
        <v>1500</v>
      </c>
      <c r="B28215" t="s">
        <v>1501</v>
      </c>
      <c r="C28215" t="s">
        <v>131</v>
      </c>
      <c r="D28215" t="s">
        <v>132</v>
      </c>
      <c r="E28215" t="s">
        <v>25</v>
      </c>
      <c r="F28215" t="s">
        <v>21</v>
      </c>
      <c r="G28215">
        <v>2</v>
      </c>
      <c r="H28215" s="1">
        <v>38289.395833333336</v>
      </c>
      <c r="I28215" t="s">
        <v>31</v>
      </c>
      <c r="J28215" t="s">
        <v>56</v>
      </c>
      <c r="K28215" t="s">
        <v>212</v>
      </c>
      <c r="L28215" t="s">
        <v>125</v>
      </c>
      <c r="M28215" t="s">
        <v>64</v>
      </c>
      <c r="N28215">
        <v>10</v>
      </c>
      <c r="O28215" s="2">
        <v>17571</v>
      </c>
      <c r="P28215">
        <v>0.416666657</v>
      </c>
      <c r="Q28215">
        <v>0</v>
      </c>
      <c r="R28215">
        <v>0</v>
      </c>
      <c r="S28215" t="s">
        <v>24</v>
      </c>
      <c r="T28215" t="s">
        <v>2665</v>
      </c>
      <c r="U28215" t="s">
        <v>2666</v>
      </c>
      <c r="V28215" t="s">
        <v>481</v>
      </c>
      <c r="W28215" t="s">
        <v>482</v>
      </c>
      <c r="X28215">
        <v>1</v>
      </c>
      <c r="Y28215">
        <v>231018</v>
      </c>
    </row>
    <row r="28216" spans="1:25" x14ac:dyDescent="0.25">
      <c r="A28216" t="s">
        <v>1500</v>
      </c>
      <c r="B28216" t="s">
        <v>1501</v>
      </c>
      <c r="C28216" t="s">
        <v>131</v>
      </c>
      <c r="D28216" t="s">
        <v>132</v>
      </c>
      <c r="E28216" t="s">
        <v>25</v>
      </c>
      <c r="F28216" t="s">
        <v>21</v>
      </c>
      <c r="G28216">
        <v>2</v>
      </c>
      <c r="H28216" s="1">
        <v>40372.336805555555</v>
      </c>
      <c r="I28216" t="s">
        <v>31</v>
      </c>
      <c r="J28216" t="s">
        <v>30</v>
      </c>
      <c r="K28216" t="s">
        <v>26</v>
      </c>
      <c r="L28216" t="s">
        <v>26</v>
      </c>
      <c r="M28216" t="s">
        <v>27</v>
      </c>
      <c r="N28216">
        <v>8</v>
      </c>
      <c r="O28216">
        <v>0</v>
      </c>
      <c r="P28216">
        <v>0.333333343</v>
      </c>
      <c r="Q28216">
        <v>30</v>
      </c>
      <c r="R28216">
        <v>0</v>
      </c>
      <c r="S28216" t="s">
        <v>24</v>
      </c>
      <c r="T28216" t="s">
        <v>2650</v>
      </c>
      <c r="U28216" t="s">
        <v>2671</v>
      </c>
      <c r="V28216" t="s">
        <v>346</v>
      </c>
      <c r="W28216" t="s">
        <v>395</v>
      </c>
      <c r="X28216">
        <v>1</v>
      </c>
      <c r="Y28216">
        <v>304207</v>
      </c>
    </row>
    <row r="28217" spans="1:25" x14ac:dyDescent="0.25">
      <c r="A28217" t="s">
        <v>1500</v>
      </c>
      <c r="B28217" t="s">
        <v>1501</v>
      </c>
      <c r="C28217" t="s">
        <v>131</v>
      </c>
      <c r="D28217" t="s">
        <v>132</v>
      </c>
      <c r="E28217" t="s">
        <v>25</v>
      </c>
      <c r="F28217" t="s">
        <v>21</v>
      </c>
      <c r="G28217">
        <v>2</v>
      </c>
      <c r="H28217" s="1">
        <v>37036.291666666664</v>
      </c>
      <c r="I28217" t="s">
        <v>31</v>
      </c>
      <c r="J28217" t="s">
        <v>47</v>
      </c>
      <c r="K28217" t="s">
        <v>26</v>
      </c>
      <c r="L28217" t="s">
        <v>26</v>
      </c>
      <c r="M28217" t="s">
        <v>27</v>
      </c>
      <c r="N28217">
        <v>4</v>
      </c>
      <c r="O28217">
        <v>0</v>
      </c>
      <c r="P28217">
        <v>0.16666667199999999</v>
      </c>
      <c r="Q28217">
        <v>0</v>
      </c>
      <c r="R28217">
        <v>0</v>
      </c>
      <c r="S28217" t="s">
        <v>24</v>
      </c>
      <c r="T28217" t="s">
        <v>2653</v>
      </c>
      <c r="U28217" t="s">
        <v>166</v>
      </c>
      <c r="V28217" t="s">
        <v>166</v>
      </c>
      <c r="W28217" t="s">
        <v>167</v>
      </c>
      <c r="X28217">
        <v>1</v>
      </c>
      <c r="Y28217">
        <v>205738</v>
      </c>
    </row>
    <row r="28218" spans="1:25" x14ac:dyDescent="0.25">
      <c r="A28218" t="s">
        <v>1500</v>
      </c>
      <c r="B28218" t="s">
        <v>1501</v>
      </c>
      <c r="C28218" t="s">
        <v>131</v>
      </c>
      <c r="D28218" t="s">
        <v>132</v>
      </c>
      <c r="E28218" t="s">
        <v>25</v>
      </c>
      <c r="F28218" t="s">
        <v>21</v>
      </c>
      <c r="G28218">
        <v>2</v>
      </c>
      <c r="H28218" s="1">
        <v>38925.294444444444</v>
      </c>
      <c r="I28218" t="s">
        <v>31</v>
      </c>
      <c r="J28218" t="s">
        <v>56</v>
      </c>
      <c r="K28218" t="s">
        <v>26</v>
      </c>
      <c r="L28218" t="s">
        <v>125</v>
      </c>
      <c r="M28218" t="s">
        <v>27</v>
      </c>
      <c r="N28218">
        <v>3</v>
      </c>
      <c r="O28218">
        <v>0</v>
      </c>
      <c r="P28218">
        <v>0.125</v>
      </c>
      <c r="Q28218">
        <v>0</v>
      </c>
      <c r="R28218">
        <v>0</v>
      </c>
      <c r="S28218" t="s">
        <v>24</v>
      </c>
      <c r="T28218" t="s">
        <v>2652</v>
      </c>
      <c r="U28218" t="s">
        <v>221</v>
      </c>
      <c r="V28218" t="s">
        <v>219</v>
      </c>
      <c r="W28218" t="s">
        <v>220</v>
      </c>
      <c r="X28218">
        <v>1</v>
      </c>
      <c r="Y28218">
        <v>245742</v>
      </c>
    </row>
    <row r="28219" spans="1:25" x14ac:dyDescent="0.25">
      <c r="A28219" t="s">
        <v>1500</v>
      </c>
      <c r="B28219" t="s">
        <v>1501</v>
      </c>
      <c r="C28219" t="s">
        <v>131</v>
      </c>
      <c r="D28219" t="s">
        <v>132</v>
      </c>
      <c r="E28219" t="s">
        <v>25</v>
      </c>
      <c r="F28219" t="s">
        <v>21</v>
      </c>
      <c r="G28219">
        <v>2</v>
      </c>
      <c r="H28219" s="1">
        <v>39349.292361111111</v>
      </c>
      <c r="I28219" t="s">
        <v>290</v>
      </c>
      <c r="J28219" t="s">
        <v>47</v>
      </c>
      <c r="K28219" t="s">
        <v>26</v>
      </c>
      <c r="L28219" t="s">
        <v>26</v>
      </c>
      <c r="M28219" t="s">
        <v>27</v>
      </c>
      <c r="O28219">
        <v>0</v>
      </c>
      <c r="Q28219">
        <v>0</v>
      </c>
      <c r="R28219">
        <v>0</v>
      </c>
      <c r="S28219" t="s">
        <v>24</v>
      </c>
      <c r="T28219" t="s">
        <v>2652</v>
      </c>
      <c r="U28219" t="s">
        <v>221</v>
      </c>
      <c r="V28219" t="s">
        <v>219</v>
      </c>
      <c r="W28219" t="s">
        <v>220</v>
      </c>
      <c r="X28219">
        <v>1</v>
      </c>
      <c r="Y28219">
        <v>251943</v>
      </c>
    </row>
    <row r="28220" spans="1:25" x14ac:dyDescent="0.25">
      <c r="A28220" t="s">
        <v>1500</v>
      </c>
      <c r="B28220" t="s">
        <v>1501</v>
      </c>
      <c r="C28220" t="s">
        <v>131</v>
      </c>
      <c r="D28220" t="s">
        <v>132</v>
      </c>
      <c r="E28220" t="s">
        <v>25</v>
      </c>
      <c r="F28220" t="s">
        <v>21</v>
      </c>
      <c r="G28220">
        <v>2</v>
      </c>
      <c r="H28220" s="1">
        <v>37865.552083333336</v>
      </c>
      <c r="I28220" t="s">
        <v>31</v>
      </c>
      <c r="J28220" t="s">
        <v>56</v>
      </c>
      <c r="K28220" t="s">
        <v>26</v>
      </c>
      <c r="L28220" t="s">
        <v>26</v>
      </c>
      <c r="M28220" t="s">
        <v>27</v>
      </c>
      <c r="O28220">
        <v>0</v>
      </c>
      <c r="Q28220">
        <v>0</v>
      </c>
      <c r="R28220">
        <v>0</v>
      </c>
      <c r="S28220" t="s">
        <v>24</v>
      </c>
      <c r="T28220" t="s">
        <v>2654</v>
      </c>
      <c r="U28220" t="s">
        <v>86</v>
      </c>
      <c r="V28220" t="s">
        <v>96</v>
      </c>
      <c r="W28220" t="s">
        <v>97</v>
      </c>
      <c r="X28220">
        <v>1</v>
      </c>
      <c r="Y28220">
        <v>219979</v>
      </c>
    </row>
    <row r="28221" spans="1:25" x14ac:dyDescent="0.25">
      <c r="A28221" t="s">
        <v>1500</v>
      </c>
      <c r="B28221" t="s">
        <v>1501</v>
      </c>
      <c r="C28221" t="s">
        <v>131</v>
      </c>
      <c r="D28221" t="s">
        <v>132</v>
      </c>
      <c r="E28221" t="s">
        <v>25</v>
      </c>
      <c r="F28221" t="s">
        <v>21</v>
      </c>
      <c r="G28221">
        <v>2</v>
      </c>
      <c r="H28221" s="1">
        <v>39666.673611111109</v>
      </c>
      <c r="I28221" t="s">
        <v>31</v>
      </c>
      <c r="J28221" t="s">
        <v>56</v>
      </c>
      <c r="K28221" t="s">
        <v>26</v>
      </c>
      <c r="L28221" t="s">
        <v>26</v>
      </c>
      <c r="M28221" t="s">
        <v>27</v>
      </c>
      <c r="O28221">
        <v>0</v>
      </c>
      <c r="Q28221">
        <v>0</v>
      </c>
      <c r="R28221">
        <v>0</v>
      </c>
      <c r="S28221" t="s">
        <v>24</v>
      </c>
      <c r="T28221" t="s">
        <v>2650</v>
      </c>
      <c r="U28221" t="s">
        <v>46</v>
      </c>
      <c r="V28221" t="s">
        <v>44</v>
      </c>
      <c r="W28221" t="s">
        <v>45</v>
      </c>
      <c r="X28221">
        <v>1</v>
      </c>
      <c r="Y28221">
        <v>255471</v>
      </c>
    </row>
    <row r="28222" spans="1:25" x14ac:dyDescent="0.25">
      <c r="A28222" t="s">
        <v>1500</v>
      </c>
      <c r="B28222" t="s">
        <v>1501</v>
      </c>
      <c r="C28222" t="s">
        <v>131</v>
      </c>
      <c r="D28222" t="s">
        <v>132</v>
      </c>
      <c r="E28222" t="s">
        <v>25</v>
      </c>
      <c r="F28222" t="s">
        <v>21</v>
      </c>
      <c r="G28222">
        <v>2</v>
      </c>
      <c r="H28222" s="1">
        <v>41806.295138888891</v>
      </c>
      <c r="I28222" t="s">
        <v>31</v>
      </c>
      <c r="J28222" t="s">
        <v>56</v>
      </c>
      <c r="K28222" t="s">
        <v>26</v>
      </c>
      <c r="L28222" t="s">
        <v>26</v>
      </c>
      <c r="M28222" t="s">
        <v>27</v>
      </c>
      <c r="O28222">
        <v>0</v>
      </c>
      <c r="Q28222">
        <v>0</v>
      </c>
      <c r="R28222">
        <v>0</v>
      </c>
      <c r="S28222" t="s">
        <v>24</v>
      </c>
      <c r="T28222" t="s">
        <v>2650</v>
      </c>
      <c r="U28222" t="s">
        <v>46</v>
      </c>
      <c r="V28222" t="s">
        <v>44</v>
      </c>
      <c r="W28222" t="s">
        <v>45</v>
      </c>
      <c r="X28222">
        <v>1</v>
      </c>
      <c r="Y28222">
        <v>346930</v>
      </c>
    </row>
    <row r="28223" spans="1:25" x14ac:dyDescent="0.25">
      <c r="A28223" t="s">
        <v>1500</v>
      </c>
      <c r="B28223" t="s">
        <v>1501</v>
      </c>
      <c r="C28223" t="s">
        <v>131</v>
      </c>
      <c r="D28223" t="s">
        <v>132</v>
      </c>
      <c r="E28223" t="s">
        <v>25</v>
      </c>
      <c r="F28223" t="s">
        <v>21</v>
      </c>
      <c r="G28223">
        <v>2</v>
      </c>
      <c r="H28223" s="1">
        <v>41145.657638888886</v>
      </c>
      <c r="I28223" t="s">
        <v>31</v>
      </c>
      <c r="J28223" t="s">
        <v>47</v>
      </c>
      <c r="K28223" t="s">
        <v>26</v>
      </c>
      <c r="L28223" t="s">
        <v>26</v>
      </c>
      <c r="M28223" t="s">
        <v>27</v>
      </c>
      <c r="O28223">
        <v>0</v>
      </c>
      <c r="Q28223">
        <v>0</v>
      </c>
      <c r="R28223">
        <v>0</v>
      </c>
      <c r="S28223" t="s">
        <v>24</v>
      </c>
      <c r="T28223" t="s">
        <v>2650</v>
      </c>
      <c r="U28223" t="s">
        <v>228</v>
      </c>
      <c r="V28223" t="s">
        <v>274</v>
      </c>
      <c r="W28223" t="s">
        <v>275</v>
      </c>
      <c r="X28223">
        <v>1</v>
      </c>
      <c r="Y28223">
        <v>326004</v>
      </c>
    </row>
    <row r="28224" spans="1:25" x14ac:dyDescent="0.25">
      <c r="A28224" t="s">
        <v>1500</v>
      </c>
      <c r="B28224" t="s">
        <v>1501</v>
      </c>
      <c r="C28224" t="s">
        <v>131</v>
      </c>
      <c r="D28224" t="s">
        <v>132</v>
      </c>
      <c r="E28224" t="s">
        <v>25</v>
      </c>
      <c r="F28224" t="s">
        <v>21</v>
      </c>
      <c r="G28224">
        <v>2</v>
      </c>
      <c r="H28224" s="1">
        <v>40066.357638888891</v>
      </c>
      <c r="I28224" t="s">
        <v>31</v>
      </c>
      <c r="J28224" t="s">
        <v>702</v>
      </c>
      <c r="K28224" t="s">
        <v>26</v>
      </c>
      <c r="L28224" t="s">
        <v>26</v>
      </c>
      <c r="M28224" t="s">
        <v>27</v>
      </c>
      <c r="O28224">
        <v>0</v>
      </c>
      <c r="Q28224">
        <v>0</v>
      </c>
      <c r="R28224">
        <v>0</v>
      </c>
      <c r="S28224" t="s">
        <v>24</v>
      </c>
      <c r="T28224" t="s">
        <v>2664</v>
      </c>
      <c r="U28224" t="s">
        <v>2664</v>
      </c>
      <c r="V28224" t="s">
        <v>568</v>
      </c>
      <c r="W28224" t="s">
        <v>569</v>
      </c>
      <c r="X28224">
        <v>1</v>
      </c>
      <c r="Y28224">
        <v>267258</v>
      </c>
    </row>
    <row r="28225" spans="1:25" x14ac:dyDescent="0.25">
      <c r="A28225" t="s">
        <v>1500</v>
      </c>
      <c r="B28225" t="s">
        <v>1501</v>
      </c>
      <c r="C28225" t="s">
        <v>131</v>
      </c>
      <c r="D28225" t="s">
        <v>132</v>
      </c>
      <c r="E28225" t="s">
        <v>25</v>
      </c>
      <c r="F28225" t="s">
        <v>21</v>
      </c>
      <c r="G28225">
        <v>2</v>
      </c>
      <c r="H28225" s="1">
        <v>40389.761805555558</v>
      </c>
      <c r="I28225" t="s">
        <v>31</v>
      </c>
      <c r="J28225" t="s">
        <v>47</v>
      </c>
      <c r="K28225" t="s">
        <v>26</v>
      </c>
      <c r="L28225" t="s">
        <v>26</v>
      </c>
      <c r="M28225" t="s">
        <v>27</v>
      </c>
      <c r="O28225">
        <v>0</v>
      </c>
      <c r="Q28225">
        <v>0</v>
      </c>
      <c r="R28225">
        <v>0</v>
      </c>
      <c r="S28225" t="s">
        <v>24</v>
      </c>
      <c r="T28225" t="s">
        <v>2665</v>
      </c>
      <c r="U28225" t="s">
        <v>2666</v>
      </c>
      <c r="V28225" t="s">
        <v>481</v>
      </c>
      <c r="W28225" t="s">
        <v>482</v>
      </c>
      <c r="X28225">
        <v>1</v>
      </c>
      <c r="Y28225">
        <v>303296</v>
      </c>
    </row>
    <row r="28226" spans="1:25" x14ac:dyDescent="0.25">
      <c r="A28226" t="s">
        <v>1500</v>
      </c>
      <c r="B28226" t="s">
        <v>1501</v>
      </c>
      <c r="C28226" t="s">
        <v>131</v>
      </c>
      <c r="D28226" t="s">
        <v>132</v>
      </c>
      <c r="E28226" t="s">
        <v>25</v>
      </c>
      <c r="H28226" s="1">
        <v>40859.568055555559</v>
      </c>
      <c r="I28226" t="s">
        <v>31</v>
      </c>
      <c r="J28226" t="s">
        <v>47</v>
      </c>
      <c r="K28226" t="s">
        <v>26</v>
      </c>
      <c r="L28226" t="s">
        <v>26</v>
      </c>
      <c r="M28226" t="s">
        <v>27</v>
      </c>
      <c r="O28226">
        <v>0</v>
      </c>
      <c r="Q28226">
        <v>0</v>
      </c>
      <c r="R28226">
        <v>0</v>
      </c>
      <c r="S28226" t="s">
        <v>24</v>
      </c>
      <c r="T28226" t="s">
        <v>2665</v>
      </c>
      <c r="U28226" t="s">
        <v>2666</v>
      </c>
      <c r="V28226" t="s">
        <v>481</v>
      </c>
      <c r="W28226" t="s">
        <v>482</v>
      </c>
      <c r="X28226">
        <v>1</v>
      </c>
      <c r="Y28226">
        <v>319309</v>
      </c>
    </row>
    <row r="28227" spans="1:25" x14ac:dyDescent="0.25">
      <c r="A28227" t="s">
        <v>1500</v>
      </c>
      <c r="B28227" t="s">
        <v>1501</v>
      </c>
      <c r="C28227" t="s">
        <v>131</v>
      </c>
      <c r="D28227" t="s">
        <v>132</v>
      </c>
      <c r="E28227" t="s">
        <v>25</v>
      </c>
      <c r="F28227" t="s">
        <v>21</v>
      </c>
      <c r="G28227">
        <v>2</v>
      </c>
      <c r="H28227" s="1">
        <v>38982.402777777781</v>
      </c>
      <c r="I28227" t="s">
        <v>31</v>
      </c>
      <c r="J28227" t="s">
        <v>56</v>
      </c>
      <c r="K28227" t="s">
        <v>26</v>
      </c>
      <c r="L28227" t="s">
        <v>125</v>
      </c>
      <c r="M28227" t="s">
        <v>27</v>
      </c>
      <c r="O28227">
        <v>0</v>
      </c>
      <c r="Q28227">
        <v>0</v>
      </c>
      <c r="R28227">
        <v>0</v>
      </c>
      <c r="S28227" t="s">
        <v>24</v>
      </c>
      <c r="T28227" t="s">
        <v>2665</v>
      </c>
      <c r="U28227" t="s">
        <v>2666</v>
      </c>
      <c r="V28227" t="s">
        <v>481</v>
      </c>
      <c r="W28227" t="s">
        <v>482</v>
      </c>
      <c r="X28227">
        <v>1</v>
      </c>
      <c r="Y28227">
        <v>245431</v>
      </c>
    </row>
    <row r="28228" spans="1:25" x14ac:dyDescent="0.25">
      <c r="A28228" t="s">
        <v>1500</v>
      </c>
      <c r="B28228" t="s">
        <v>1501</v>
      </c>
      <c r="C28228" t="s">
        <v>131</v>
      </c>
      <c r="D28228" t="s">
        <v>132</v>
      </c>
      <c r="E28228" t="s">
        <v>25</v>
      </c>
      <c r="F28228" t="s">
        <v>21</v>
      </c>
      <c r="G28228">
        <v>2</v>
      </c>
      <c r="H28228" s="1">
        <v>38596.395833333336</v>
      </c>
      <c r="I28228" t="s">
        <v>31</v>
      </c>
      <c r="J28228" t="s">
        <v>47</v>
      </c>
      <c r="K28228" t="s">
        <v>26</v>
      </c>
      <c r="L28228" t="s">
        <v>26</v>
      </c>
      <c r="M28228" t="s">
        <v>27</v>
      </c>
      <c r="O28228">
        <v>0</v>
      </c>
      <c r="Q28228">
        <v>0</v>
      </c>
      <c r="R28228">
        <v>0</v>
      </c>
      <c r="S28228" t="s">
        <v>24</v>
      </c>
      <c r="T28228" t="s">
        <v>2650</v>
      </c>
      <c r="U28228" t="s">
        <v>184</v>
      </c>
      <c r="V28228" t="s">
        <v>885</v>
      </c>
      <c r="W28228" t="s">
        <v>886</v>
      </c>
      <c r="X28228">
        <v>1</v>
      </c>
      <c r="Y28228">
        <v>237848</v>
      </c>
    </row>
    <row r="28229" spans="1:25" x14ac:dyDescent="0.25">
      <c r="A28229" t="s">
        <v>1500</v>
      </c>
      <c r="B28229" t="s">
        <v>1501</v>
      </c>
      <c r="C28229" t="s">
        <v>131</v>
      </c>
      <c r="D28229" t="s">
        <v>132</v>
      </c>
      <c r="E28229" t="s">
        <v>25</v>
      </c>
      <c r="F28229" t="s">
        <v>21</v>
      </c>
      <c r="G28229">
        <v>2</v>
      </c>
      <c r="H28229" s="1">
        <v>41432.34375</v>
      </c>
      <c r="I28229" t="s">
        <v>31</v>
      </c>
      <c r="J28229" t="s">
        <v>47</v>
      </c>
      <c r="K28229" t="s">
        <v>26</v>
      </c>
      <c r="L28229" t="s">
        <v>26</v>
      </c>
      <c r="M28229" t="s">
        <v>27</v>
      </c>
      <c r="O28229">
        <v>103</v>
      </c>
      <c r="Q28229">
        <v>0</v>
      </c>
      <c r="R28229">
        <v>0</v>
      </c>
      <c r="S28229" t="s">
        <v>24</v>
      </c>
      <c r="T28229" t="s">
        <v>2650</v>
      </c>
      <c r="U28229" t="s">
        <v>184</v>
      </c>
      <c r="V28229" t="s">
        <v>184</v>
      </c>
      <c r="W28229" t="s">
        <v>185</v>
      </c>
      <c r="X28229">
        <v>1</v>
      </c>
      <c r="Y28229">
        <v>334144</v>
      </c>
    </row>
    <row r="28230" spans="1:25" x14ac:dyDescent="0.25">
      <c r="A28230" t="s">
        <v>1500</v>
      </c>
      <c r="B28230" t="s">
        <v>1501</v>
      </c>
      <c r="C28230" t="s">
        <v>131</v>
      </c>
      <c r="D28230" t="s">
        <v>132</v>
      </c>
      <c r="E28230" t="s">
        <v>25</v>
      </c>
      <c r="F28230" t="s">
        <v>21</v>
      </c>
      <c r="G28230">
        <v>2</v>
      </c>
      <c r="H28230" s="1">
        <v>38933.302083333336</v>
      </c>
      <c r="I28230" t="s">
        <v>31</v>
      </c>
      <c r="J28230" t="s">
        <v>47</v>
      </c>
      <c r="K28230" t="s">
        <v>26</v>
      </c>
      <c r="L28230" t="s">
        <v>26</v>
      </c>
      <c r="M28230" t="s">
        <v>27</v>
      </c>
      <c r="O28230">
        <v>0</v>
      </c>
      <c r="Q28230">
        <v>0</v>
      </c>
      <c r="R28230">
        <v>0</v>
      </c>
      <c r="S28230" t="s">
        <v>24</v>
      </c>
      <c r="T28230" t="s">
        <v>2650</v>
      </c>
      <c r="U28230" t="s">
        <v>197</v>
      </c>
      <c r="V28230" t="s">
        <v>406</v>
      </c>
      <c r="W28230" t="s">
        <v>407</v>
      </c>
      <c r="X28230">
        <v>1</v>
      </c>
      <c r="Y28230">
        <v>242974</v>
      </c>
    </row>
    <row r="28231" spans="1:25" x14ac:dyDescent="0.25">
      <c r="A28231" t="s">
        <v>1500</v>
      </c>
      <c r="B28231" t="s">
        <v>1501</v>
      </c>
      <c r="C28231" t="s">
        <v>131</v>
      </c>
      <c r="D28231" t="s">
        <v>132</v>
      </c>
      <c r="E28231" t="s">
        <v>25</v>
      </c>
      <c r="F28231" t="s">
        <v>21</v>
      </c>
      <c r="G28231">
        <v>2</v>
      </c>
      <c r="H28231" s="1">
        <v>41882.461805555555</v>
      </c>
      <c r="I28231" t="s">
        <v>31</v>
      </c>
      <c r="J28231" t="s">
        <v>47</v>
      </c>
      <c r="K28231" t="s">
        <v>26</v>
      </c>
      <c r="L28231" t="s">
        <v>26</v>
      </c>
      <c r="M28231" t="s">
        <v>27</v>
      </c>
      <c r="O28231">
        <v>0</v>
      </c>
      <c r="Q28231">
        <v>0</v>
      </c>
      <c r="R28231">
        <v>0</v>
      </c>
      <c r="S28231" t="s">
        <v>24</v>
      </c>
      <c r="T28231" t="s">
        <v>2650</v>
      </c>
      <c r="U28231" t="s">
        <v>197</v>
      </c>
      <c r="V28231" t="s">
        <v>406</v>
      </c>
      <c r="W28231" t="s">
        <v>407</v>
      </c>
      <c r="X28231">
        <v>1</v>
      </c>
      <c r="Y28231">
        <v>350538</v>
      </c>
    </row>
    <row r="28232" spans="1:25" x14ac:dyDescent="0.25">
      <c r="A28232" t="s">
        <v>1500</v>
      </c>
      <c r="B28232" t="s">
        <v>1501</v>
      </c>
      <c r="C28232" t="s">
        <v>131</v>
      </c>
      <c r="D28232" t="s">
        <v>132</v>
      </c>
      <c r="E28232" t="s">
        <v>25</v>
      </c>
      <c r="F28232" t="s">
        <v>21</v>
      </c>
      <c r="G28232">
        <v>2</v>
      </c>
      <c r="H28232" s="1">
        <v>39226.381944444445</v>
      </c>
      <c r="I28232" t="s">
        <v>31</v>
      </c>
      <c r="J28232" t="s">
        <v>30</v>
      </c>
      <c r="K28232" t="s">
        <v>26</v>
      </c>
      <c r="L28232" t="s">
        <v>26</v>
      </c>
      <c r="M28232" t="s">
        <v>27</v>
      </c>
      <c r="O28232">
        <v>0</v>
      </c>
      <c r="Q28232">
        <v>10</v>
      </c>
      <c r="R28232">
        <v>0</v>
      </c>
      <c r="S28232" t="s">
        <v>24</v>
      </c>
      <c r="T28232" t="s">
        <v>2654</v>
      </c>
      <c r="U28232" t="s">
        <v>245</v>
      </c>
      <c r="V28232" t="s">
        <v>243</v>
      </c>
      <c r="W28232" t="s">
        <v>244</v>
      </c>
      <c r="X28232">
        <v>1</v>
      </c>
      <c r="Y28232">
        <v>247507</v>
      </c>
    </row>
    <row r="28233" spans="1:25" x14ac:dyDescent="0.25">
      <c r="A28233" t="s">
        <v>1500</v>
      </c>
      <c r="B28233" t="s">
        <v>1501</v>
      </c>
      <c r="C28233" t="s">
        <v>131</v>
      </c>
      <c r="D28233" t="s">
        <v>132</v>
      </c>
      <c r="E28233" t="s">
        <v>25</v>
      </c>
      <c r="F28233" t="s">
        <v>21</v>
      </c>
      <c r="G28233">
        <v>2</v>
      </c>
      <c r="H28233" s="1">
        <v>39343.420138888891</v>
      </c>
      <c r="I28233" t="s">
        <v>31</v>
      </c>
      <c r="J28233" t="s">
        <v>30</v>
      </c>
      <c r="K28233" t="s">
        <v>26</v>
      </c>
      <c r="L28233" t="s">
        <v>26</v>
      </c>
      <c r="M28233" t="s">
        <v>27</v>
      </c>
      <c r="O28233">
        <v>0</v>
      </c>
      <c r="Q28233">
        <v>200</v>
      </c>
      <c r="S28233" t="s">
        <v>24</v>
      </c>
      <c r="T28233" t="s">
        <v>2650</v>
      </c>
      <c r="U28233" t="s">
        <v>707</v>
      </c>
      <c r="V28233" t="s">
        <v>705</v>
      </c>
      <c r="W28233" t="s">
        <v>706</v>
      </c>
      <c r="X28233">
        <v>1</v>
      </c>
      <c r="Y28233">
        <v>251387</v>
      </c>
    </row>
    <row r="28234" spans="1:25" x14ac:dyDescent="0.25">
      <c r="A28234" t="s">
        <v>1500</v>
      </c>
      <c r="B28234" t="s">
        <v>1501</v>
      </c>
      <c r="C28234" t="s">
        <v>131</v>
      </c>
      <c r="D28234" t="s">
        <v>132</v>
      </c>
      <c r="E28234" t="s">
        <v>25</v>
      </c>
      <c r="F28234" t="s">
        <v>21</v>
      </c>
      <c r="G28234">
        <v>1</v>
      </c>
      <c r="H28234" s="1">
        <v>37732.428472222222</v>
      </c>
      <c r="I28234" t="s">
        <v>31</v>
      </c>
      <c r="J28234" t="s">
        <v>165</v>
      </c>
      <c r="K28234" t="s">
        <v>26</v>
      </c>
      <c r="L28234" t="s">
        <v>26</v>
      </c>
      <c r="M28234" t="s">
        <v>27</v>
      </c>
      <c r="O28234">
        <v>0</v>
      </c>
      <c r="S28234" t="s">
        <v>24</v>
      </c>
      <c r="T28234" t="s">
        <v>2654</v>
      </c>
      <c r="U28234" t="s">
        <v>86</v>
      </c>
      <c r="V28234" t="s">
        <v>96</v>
      </c>
      <c r="W28234" t="s">
        <v>97</v>
      </c>
      <c r="X28234">
        <v>1</v>
      </c>
      <c r="Y28234">
        <v>222752</v>
      </c>
    </row>
    <row r="28235" spans="1:25" x14ac:dyDescent="0.25">
      <c r="A28235" t="s">
        <v>1500</v>
      </c>
      <c r="B28235" t="s">
        <v>1501</v>
      </c>
      <c r="C28235" t="s">
        <v>131</v>
      </c>
      <c r="D28235" t="s">
        <v>132</v>
      </c>
      <c r="E28235" t="s">
        <v>25</v>
      </c>
      <c r="F28235" t="s">
        <v>21</v>
      </c>
      <c r="G28235">
        <v>2</v>
      </c>
      <c r="H28235" s="1">
        <v>38216.03125</v>
      </c>
      <c r="I28235" t="s">
        <v>31</v>
      </c>
      <c r="J28235" t="s">
        <v>30</v>
      </c>
      <c r="K28235" t="s">
        <v>26</v>
      </c>
      <c r="L28235" t="s">
        <v>26</v>
      </c>
      <c r="M28235" t="s">
        <v>27</v>
      </c>
      <c r="O28235">
        <v>0</v>
      </c>
      <c r="S28235" t="s">
        <v>24</v>
      </c>
      <c r="T28235" t="s">
        <v>2665</v>
      </c>
      <c r="U28235" t="s">
        <v>2666</v>
      </c>
      <c r="V28235" t="s">
        <v>481</v>
      </c>
      <c r="W28235" t="s">
        <v>482</v>
      </c>
      <c r="X28235">
        <v>1</v>
      </c>
      <c r="Y28235">
        <v>228969</v>
      </c>
    </row>
    <row r="28236" spans="1:25" x14ac:dyDescent="0.25">
      <c r="A28236" t="s">
        <v>1500</v>
      </c>
      <c r="B28236" t="s">
        <v>1501</v>
      </c>
      <c r="C28236" t="s">
        <v>131</v>
      </c>
      <c r="D28236" t="s">
        <v>132</v>
      </c>
      <c r="E28236" t="s">
        <v>25</v>
      </c>
      <c r="F28236" t="s">
        <v>21</v>
      </c>
      <c r="G28236">
        <v>2</v>
      </c>
      <c r="H28236" s="1">
        <v>37509.049305555556</v>
      </c>
      <c r="I28236" t="s">
        <v>69</v>
      </c>
      <c r="J28236" t="s">
        <v>47</v>
      </c>
      <c r="K28236" t="s">
        <v>26</v>
      </c>
      <c r="L28236" t="s">
        <v>26</v>
      </c>
      <c r="M28236" t="s">
        <v>27</v>
      </c>
      <c r="O28236">
        <v>0</v>
      </c>
      <c r="Q28236">
        <v>0</v>
      </c>
      <c r="R28236">
        <v>0</v>
      </c>
      <c r="S28236" t="s">
        <v>112</v>
      </c>
      <c r="T28236" t="s">
        <v>201</v>
      </c>
      <c r="U28236" t="s">
        <v>2682</v>
      </c>
      <c r="V28236" t="s">
        <v>199</v>
      </c>
      <c r="W28236" t="s">
        <v>200</v>
      </c>
      <c r="X28236">
        <v>1</v>
      </c>
      <c r="Y28236">
        <v>215729</v>
      </c>
    </row>
    <row r="28237" spans="1:25" x14ac:dyDescent="0.25">
      <c r="A28237" t="s">
        <v>1500</v>
      </c>
      <c r="B28237" t="s">
        <v>1501</v>
      </c>
      <c r="C28237" t="s">
        <v>131</v>
      </c>
      <c r="D28237" t="s">
        <v>132</v>
      </c>
      <c r="E28237" t="s">
        <v>25</v>
      </c>
      <c r="F28237" t="s">
        <v>21</v>
      </c>
      <c r="G28237">
        <v>2</v>
      </c>
      <c r="H28237" s="1">
        <v>40090.422222222223</v>
      </c>
      <c r="I28237" t="s">
        <v>69</v>
      </c>
      <c r="J28237" t="s">
        <v>30</v>
      </c>
      <c r="K28237" t="s">
        <v>26</v>
      </c>
      <c r="L28237" t="s">
        <v>26</v>
      </c>
      <c r="M28237" t="s">
        <v>27</v>
      </c>
      <c r="O28237">
        <v>0</v>
      </c>
      <c r="Q28237">
        <v>50</v>
      </c>
      <c r="R28237">
        <v>0</v>
      </c>
      <c r="S28237" t="s">
        <v>24</v>
      </c>
      <c r="T28237" t="s">
        <v>2650</v>
      </c>
      <c r="U28237" t="s">
        <v>184</v>
      </c>
      <c r="V28237" t="s">
        <v>184</v>
      </c>
      <c r="W28237" t="s">
        <v>185</v>
      </c>
      <c r="X28237">
        <v>1</v>
      </c>
      <c r="Y28237">
        <v>267401</v>
      </c>
    </row>
    <row r="28238" spans="1:25" x14ac:dyDescent="0.25">
      <c r="A28238" t="s">
        <v>1500</v>
      </c>
      <c r="B28238" t="s">
        <v>1501</v>
      </c>
      <c r="C28238" t="s">
        <v>131</v>
      </c>
      <c r="D28238" t="s">
        <v>132</v>
      </c>
      <c r="E28238" t="s">
        <v>25</v>
      </c>
      <c r="F28238" t="s">
        <v>21</v>
      </c>
      <c r="H28238" s="1">
        <v>42013.995833333334</v>
      </c>
      <c r="I28238" t="s">
        <v>69</v>
      </c>
      <c r="J28238" t="s">
        <v>30</v>
      </c>
      <c r="K28238" t="s">
        <v>26</v>
      </c>
      <c r="L28238" t="s">
        <v>26</v>
      </c>
      <c r="M28238" t="s">
        <v>27</v>
      </c>
      <c r="O28238">
        <v>0</v>
      </c>
      <c r="Q28238">
        <v>100</v>
      </c>
      <c r="S28238" t="s">
        <v>24</v>
      </c>
      <c r="T28238" t="s">
        <v>208</v>
      </c>
      <c r="U28238" t="s">
        <v>208</v>
      </c>
      <c r="V28238" t="s">
        <v>1094</v>
      </c>
      <c r="W28238" t="s">
        <v>1095</v>
      </c>
      <c r="X28238">
        <v>1</v>
      </c>
      <c r="Y28238">
        <v>357736</v>
      </c>
    </row>
    <row r="28239" spans="1:25" x14ac:dyDescent="0.25">
      <c r="A28239" t="s">
        <v>935</v>
      </c>
      <c r="B28239" t="s">
        <v>936</v>
      </c>
      <c r="C28239" t="s">
        <v>369</v>
      </c>
      <c r="D28239" t="s">
        <v>370</v>
      </c>
      <c r="E28239" t="s">
        <v>25</v>
      </c>
      <c r="F28239" t="s">
        <v>21</v>
      </c>
      <c r="G28239">
        <v>2</v>
      </c>
      <c r="H28239" s="1">
        <v>38907.409722222219</v>
      </c>
      <c r="I28239" t="s">
        <v>31</v>
      </c>
      <c r="J28239" t="s">
        <v>47</v>
      </c>
      <c r="K28239" t="s">
        <v>212</v>
      </c>
      <c r="L28239" t="s">
        <v>114</v>
      </c>
      <c r="M28239" t="s">
        <v>64</v>
      </c>
      <c r="N28239">
        <v>72</v>
      </c>
      <c r="O28239">
        <v>0</v>
      </c>
      <c r="P28239">
        <v>3</v>
      </c>
      <c r="Q28239">
        <v>0</v>
      </c>
      <c r="R28239">
        <v>0</v>
      </c>
      <c r="S28239" t="s">
        <v>24</v>
      </c>
      <c r="T28239" t="s">
        <v>2664</v>
      </c>
      <c r="U28239" t="s">
        <v>2664</v>
      </c>
      <c r="V28239" t="s">
        <v>568</v>
      </c>
      <c r="W28239" t="s">
        <v>569</v>
      </c>
      <c r="X28239">
        <v>1</v>
      </c>
      <c r="Y28239">
        <v>237190</v>
      </c>
    </row>
    <row r="28240" spans="1:25" x14ac:dyDescent="0.25">
      <c r="A28240" t="s">
        <v>935</v>
      </c>
      <c r="B28240" t="s">
        <v>936</v>
      </c>
      <c r="C28240" t="s">
        <v>369</v>
      </c>
      <c r="D28240" t="s">
        <v>370</v>
      </c>
      <c r="E28240" t="s">
        <v>25</v>
      </c>
      <c r="F28240" t="s">
        <v>21</v>
      </c>
      <c r="G28240">
        <v>2</v>
      </c>
      <c r="H28240" s="1">
        <v>40911.711805555555</v>
      </c>
      <c r="I28240" t="s">
        <v>69</v>
      </c>
      <c r="J28240" t="s">
        <v>30</v>
      </c>
      <c r="K28240" t="s">
        <v>143</v>
      </c>
      <c r="L28240" t="s">
        <v>26</v>
      </c>
      <c r="M28240" t="s">
        <v>64</v>
      </c>
      <c r="N28240">
        <v>24</v>
      </c>
      <c r="O28240">
        <v>0</v>
      </c>
      <c r="P28240">
        <v>1</v>
      </c>
      <c r="Q28240">
        <v>200</v>
      </c>
      <c r="S28240" t="s">
        <v>24</v>
      </c>
      <c r="T28240" t="s">
        <v>2653</v>
      </c>
      <c r="U28240" t="s">
        <v>166</v>
      </c>
      <c r="V28240" t="s">
        <v>166</v>
      </c>
      <c r="W28240" t="s">
        <v>167</v>
      </c>
      <c r="X28240">
        <v>1</v>
      </c>
      <c r="Y28240">
        <v>319990</v>
      </c>
    </row>
    <row r="28241" spans="1:25" x14ac:dyDescent="0.25">
      <c r="A28241" t="s">
        <v>935</v>
      </c>
      <c r="B28241" t="s">
        <v>936</v>
      </c>
      <c r="C28241" t="s">
        <v>369</v>
      </c>
      <c r="D28241" t="s">
        <v>370</v>
      </c>
      <c r="E28241" t="s">
        <v>25</v>
      </c>
      <c r="F28241" t="s">
        <v>21</v>
      </c>
      <c r="G28241">
        <v>2</v>
      </c>
      <c r="H28241" s="1">
        <v>39632.996527777781</v>
      </c>
      <c r="I28241" t="s">
        <v>69</v>
      </c>
      <c r="J28241" t="s">
        <v>47</v>
      </c>
      <c r="K28241" t="s">
        <v>212</v>
      </c>
      <c r="L28241" t="s">
        <v>114</v>
      </c>
      <c r="M28241" t="s">
        <v>64</v>
      </c>
      <c r="N28241">
        <v>12</v>
      </c>
      <c r="O28241" s="2">
        <v>26853</v>
      </c>
      <c r="P28241">
        <v>0.5</v>
      </c>
      <c r="Q28241">
        <v>0</v>
      </c>
      <c r="R28241">
        <v>0</v>
      </c>
      <c r="S28241" t="s">
        <v>24</v>
      </c>
      <c r="T28241" t="s">
        <v>208</v>
      </c>
      <c r="U28241" t="s">
        <v>208</v>
      </c>
      <c r="V28241" t="s">
        <v>698</v>
      </c>
      <c r="W28241" t="s">
        <v>699</v>
      </c>
      <c r="X28241">
        <v>1</v>
      </c>
      <c r="Y28241">
        <v>255637</v>
      </c>
    </row>
    <row r="28242" spans="1:25" x14ac:dyDescent="0.25">
      <c r="A28242" t="s">
        <v>935</v>
      </c>
      <c r="B28242" t="s">
        <v>936</v>
      </c>
      <c r="C28242" t="s">
        <v>369</v>
      </c>
      <c r="D28242" t="s">
        <v>370</v>
      </c>
      <c r="E28242" t="s">
        <v>25</v>
      </c>
      <c r="F28242" t="s">
        <v>21</v>
      </c>
      <c r="G28242">
        <v>2</v>
      </c>
      <c r="H28242" s="1">
        <v>41534.020833333336</v>
      </c>
      <c r="I28242" t="s">
        <v>31</v>
      </c>
      <c r="J28242" t="s">
        <v>47</v>
      </c>
      <c r="K28242" t="s">
        <v>26</v>
      </c>
      <c r="L28242" t="s">
        <v>114</v>
      </c>
      <c r="M28242" t="s">
        <v>27</v>
      </c>
      <c r="N28242">
        <v>2</v>
      </c>
      <c r="O28242">
        <v>0</v>
      </c>
      <c r="P28242">
        <v>8.3333335999999994E-2</v>
      </c>
      <c r="Q28242">
        <v>0</v>
      </c>
      <c r="R28242">
        <v>0</v>
      </c>
      <c r="S28242" t="s">
        <v>24</v>
      </c>
      <c r="T28242" t="s">
        <v>2650</v>
      </c>
      <c r="U28242" t="s">
        <v>2671</v>
      </c>
      <c r="V28242" t="s">
        <v>346</v>
      </c>
      <c r="W28242" t="s">
        <v>395</v>
      </c>
      <c r="X28242">
        <v>1</v>
      </c>
      <c r="Y28242">
        <v>339204</v>
      </c>
    </row>
    <row r="28243" spans="1:25" x14ac:dyDescent="0.25">
      <c r="A28243" t="s">
        <v>935</v>
      </c>
      <c r="B28243" t="s">
        <v>936</v>
      </c>
      <c r="C28243" t="s">
        <v>369</v>
      </c>
      <c r="D28243" t="s">
        <v>370</v>
      </c>
      <c r="E28243" t="s">
        <v>25</v>
      </c>
      <c r="F28243" t="s">
        <v>21</v>
      </c>
      <c r="G28243">
        <v>2</v>
      </c>
      <c r="H28243" s="1">
        <v>41551.731944444444</v>
      </c>
      <c r="I28243" t="s">
        <v>31</v>
      </c>
      <c r="J28243" t="s">
        <v>47</v>
      </c>
      <c r="K28243" t="s">
        <v>26</v>
      </c>
      <c r="L28243" t="s">
        <v>26</v>
      </c>
      <c r="M28243" t="s">
        <v>27</v>
      </c>
      <c r="N28243">
        <v>1</v>
      </c>
      <c r="O28243">
        <v>0</v>
      </c>
      <c r="P28243">
        <v>4.1666667999999997E-2</v>
      </c>
      <c r="Q28243">
        <v>0</v>
      </c>
      <c r="R28243">
        <v>0</v>
      </c>
      <c r="S28243" t="s">
        <v>24</v>
      </c>
      <c r="T28243" t="s">
        <v>2654</v>
      </c>
      <c r="U28243" t="s">
        <v>245</v>
      </c>
      <c r="V28243" t="s">
        <v>243</v>
      </c>
      <c r="W28243" t="s">
        <v>244</v>
      </c>
      <c r="X28243">
        <v>1</v>
      </c>
      <c r="Y28243">
        <v>341282</v>
      </c>
    </row>
    <row r="28244" spans="1:25" x14ac:dyDescent="0.25">
      <c r="A28244" t="s">
        <v>935</v>
      </c>
      <c r="B28244" t="s">
        <v>936</v>
      </c>
      <c r="C28244" t="s">
        <v>369</v>
      </c>
      <c r="D28244" t="s">
        <v>370</v>
      </c>
      <c r="E28244" t="s">
        <v>25</v>
      </c>
      <c r="F28244" t="s">
        <v>21</v>
      </c>
      <c r="G28244">
        <v>2</v>
      </c>
      <c r="H28244" s="1">
        <v>41795.246527777781</v>
      </c>
      <c r="I28244" t="s">
        <v>290</v>
      </c>
      <c r="J28244" t="s">
        <v>36</v>
      </c>
      <c r="K28244" t="s">
        <v>26</v>
      </c>
      <c r="L28244" t="s">
        <v>26</v>
      </c>
      <c r="M28244" t="s">
        <v>27</v>
      </c>
      <c r="O28244">
        <v>0</v>
      </c>
      <c r="Q28244">
        <v>150</v>
      </c>
      <c r="R28244">
        <v>0</v>
      </c>
      <c r="S28244" t="s">
        <v>24</v>
      </c>
      <c r="T28244" t="s">
        <v>2664</v>
      </c>
      <c r="U28244" t="s">
        <v>2664</v>
      </c>
      <c r="V28244" t="s">
        <v>568</v>
      </c>
      <c r="W28244" t="s">
        <v>569</v>
      </c>
      <c r="X28244">
        <v>1</v>
      </c>
      <c r="Y28244">
        <v>347273</v>
      </c>
    </row>
    <row r="28245" spans="1:25" x14ac:dyDescent="0.25">
      <c r="A28245" t="s">
        <v>935</v>
      </c>
      <c r="B28245" t="s">
        <v>936</v>
      </c>
      <c r="C28245" t="s">
        <v>369</v>
      </c>
      <c r="D28245" t="s">
        <v>370</v>
      </c>
      <c r="E28245" t="s">
        <v>25</v>
      </c>
      <c r="F28245" t="s">
        <v>21</v>
      </c>
      <c r="G28245">
        <v>1</v>
      </c>
      <c r="H28245" s="1">
        <v>41987.612500000003</v>
      </c>
      <c r="I28245" t="s">
        <v>31</v>
      </c>
      <c r="J28245" t="s">
        <v>47</v>
      </c>
      <c r="K28245" t="s">
        <v>26</v>
      </c>
      <c r="L28245" t="s">
        <v>26</v>
      </c>
      <c r="M28245" t="s">
        <v>27</v>
      </c>
      <c r="O28245">
        <v>0</v>
      </c>
      <c r="Q28245">
        <v>0</v>
      </c>
      <c r="R28245">
        <v>0</v>
      </c>
      <c r="S28245" t="s">
        <v>24</v>
      </c>
      <c r="T28245" t="s">
        <v>2652</v>
      </c>
      <c r="U28245" t="s">
        <v>295</v>
      </c>
      <c r="V28245" t="s">
        <v>293</v>
      </c>
      <c r="W28245" t="s">
        <v>294</v>
      </c>
      <c r="X28245">
        <v>1</v>
      </c>
      <c r="Y28245">
        <v>357185</v>
      </c>
    </row>
    <row r="28246" spans="1:25" x14ac:dyDescent="0.25">
      <c r="A28246" t="s">
        <v>935</v>
      </c>
      <c r="B28246" t="s">
        <v>936</v>
      </c>
      <c r="C28246" t="s">
        <v>369</v>
      </c>
      <c r="D28246" t="s">
        <v>370</v>
      </c>
      <c r="E28246" t="s">
        <v>25</v>
      </c>
      <c r="F28246" t="s">
        <v>21</v>
      </c>
      <c r="G28246">
        <v>2</v>
      </c>
      <c r="H28246" s="1">
        <v>38525.395833333336</v>
      </c>
      <c r="I28246" t="s">
        <v>31</v>
      </c>
      <c r="J28246" t="s">
        <v>56</v>
      </c>
      <c r="K28246" t="s">
        <v>26</v>
      </c>
      <c r="L28246" t="s">
        <v>26</v>
      </c>
      <c r="M28246" t="s">
        <v>27</v>
      </c>
      <c r="O28246">
        <v>0</v>
      </c>
      <c r="Q28246">
        <v>0</v>
      </c>
      <c r="R28246">
        <v>0</v>
      </c>
      <c r="S28246" t="s">
        <v>24</v>
      </c>
      <c r="T28246" t="s">
        <v>2652</v>
      </c>
      <c r="U28246" t="s">
        <v>295</v>
      </c>
      <c r="V28246" t="s">
        <v>293</v>
      </c>
      <c r="W28246" t="s">
        <v>294</v>
      </c>
      <c r="X28246">
        <v>1</v>
      </c>
      <c r="Y28246">
        <v>234494</v>
      </c>
    </row>
    <row r="28247" spans="1:25" x14ac:dyDescent="0.25">
      <c r="A28247" t="s">
        <v>935</v>
      </c>
      <c r="B28247" t="s">
        <v>936</v>
      </c>
      <c r="C28247" t="s">
        <v>369</v>
      </c>
      <c r="D28247" t="s">
        <v>370</v>
      </c>
      <c r="E28247" t="s">
        <v>25</v>
      </c>
      <c r="F28247" t="s">
        <v>21</v>
      </c>
      <c r="G28247">
        <v>1</v>
      </c>
      <c r="H28247" s="1">
        <v>40018.322916666664</v>
      </c>
      <c r="I28247" t="s">
        <v>31</v>
      </c>
      <c r="J28247" t="s">
        <v>47</v>
      </c>
      <c r="K28247" t="s">
        <v>26</v>
      </c>
      <c r="L28247" t="s">
        <v>26</v>
      </c>
      <c r="M28247" t="s">
        <v>27</v>
      </c>
      <c r="O28247">
        <v>0</v>
      </c>
      <c r="Q28247">
        <v>0</v>
      </c>
      <c r="R28247">
        <v>0</v>
      </c>
      <c r="S28247" t="s">
        <v>24</v>
      </c>
      <c r="T28247" t="s">
        <v>2664</v>
      </c>
      <c r="U28247" t="s">
        <v>2664</v>
      </c>
      <c r="V28247" t="s">
        <v>568</v>
      </c>
      <c r="W28247" t="s">
        <v>569</v>
      </c>
      <c r="X28247">
        <v>1</v>
      </c>
      <c r="Y28247">
        <v>265916</v>
      </c>
    </row>
    <row r="28248" spans="1:25" x14ac:dyDescent="0.25">
      <c r="A28248" t="s">
        <v>935</v>
      </c>
      <c r="B28248" t="s">
        <v>936</v>
      </c>
      <c r="C28248" t="s">
        <v>369</v>
      </c>
      <c r="D28248" t="s">
        <v>370</v>
      </c>
      <c r="E28248" t="s">
        <v>25</v>
      </c>
      <c r="F28248" t="s">
        <v>21</v>
      </c>
      <c r="G28248">
        <v>1</v>
      </c>
      <c r="H28248" s="1">
        <v>41116.304166666669</v>
      </c>
      <c r="I28248" t="s">
        <v>31</v>
      </c>
      <c r="J28248" t="s">
        <v>47</v>
      </c>
      <c r="K28248" t="s">
        <v>26</v>
      </c>
      <c r="L28248" t="s">
        <v>26</v>
      </c>
      <c r="M28248" t="s">
        <v>27</v>
      </c>
      <c r="O28248">
        <v>0</v>
      </c>
      <c r="Q28248">
        <v>0</v>
      </c>
      <c r="R28248">
        <v>0</v>
      </c>
      <c r="S28248" t="s">
        <v>24</v>
      </c>
      <c r="T28248" t="s">
        <v>2664</v>
      </c>
      <c r="U28248" t="s">
        <v>2664</v>
      </c>
      <c r="V28248" t="s">
        <v>568</v>
      </c>
      <c r="W28248" t="s">
        <v>569</v>
      </c>
      <c r="X28248">
        <v>1</v>
      </c>
      <c r="Y28248">
        <v>324270</v>
      </c>
    </row>
    <row r="28249" spans="1:25" x14ac:dyDescent="0.25">
      <c r="A28249" t="s">
        <v>935</v>
      </c>
      <c r="B28249" t="s">
        <v>936</v>
      </c>
      <c r="C28249" t="s">
        <v>369</v>
      </c>
      <c r="D28249" t="s">
        <v>370</v>
      </c>
      <c r="E28249" t="s">
        <v>25</v>
      </c>
      <c r="F28249" t="s">
        <v>21</v>
      </c>
      <c r="G28249">
        <v>2</v>
      </c>
      <c r="H28249" s="1">
        <v>41197.5625</v>
      </c>
      <c r="I28249" t="s">
        <v>31</v>
      </c>
      <c r="J28249" t="s">
        <v>47</v>
      </c>
      <c r="K28249" t="s">
        <v>26</v>
      </c>
      <c r="L28249" t="s">
        <v>26</v>
      </c>
      <c r="M28249" t="s">
        <v>27</v>
      </c>
      <c r="O28249">
        <v>0</v>
      </c>
      <c r="Q28249">
        <v>0</v>
      </c>
      <c r="R28249">
        <v>0</v>
      </c>
      <c r="S28249" t="s">
        <v>24</v>
      </c>
      <c r="T28249" t="s">
        <v>2664</v>
      </c>
      <c r="U28249" t="s">
        <v>2664</v>
      </c>
      <c r="V28249" t="s">
        <v>568</v>
      </c>
      <c r="W28249" t="s">
        <v>569</v>
      </c>
      <c r="X28249">
        <v>1</v>
      </c>
      <c r="Y28249">
        <v>329248</v>
      </c>
    </row>
    <row r="28250" spans="1:25" x14ac:dyDescent="0.25">
      <c r="A28250" t="s">
        <v>935</v>
      </c>
      <c r="B28250" t="s">
        <v>936</v>
      </c>
      <c r="C28250" t="s">
        <v>369</v>
      </c>
      <c r="D28250" t="s">
        <v>370</v>
      </c>
      <c r="E28250" t="s">
        <v>25</v>
      </c>
      <c r="F28250" t="s">
        <v>21</v>
      </c>
      <c r="G28250">
        <v>2</v>
      </c>
      <c r="H28250" s="1">
        <v>39272.270833333336</v>
      </c>
      <c r="I28250" t="s">
        <v>31</v>
      </c>
      <c r="J28250" t="s">
        <v>56</v>
      </c>
      <c r="K28250" t="s">
        <v>26</v>
      </c>
      <c r="L28250" t="s">
        <v>26</v>
      </c>
      <c r="M28250" t="s">
        <v>27</v>
      </c>
      <c r="O28250">
        <v>0</v>
      </c>
      <c r="Q28250">
        <v>0</v>
      </c>
      <c r="R28250">
        <v>0</v>
      </c>
      <c r="S28250" t="s">
        <v>24</v>
      </c>
      <c r="T28250" t="s">
        <v>2664</v>
      </c>
      <c r="U28250" t="s">
        <v>2664</v>
      </c>
      <c r="V28250" t="s">
        <v>568</v>
      </c>
      <c r="W28250" t="s">
        <v>569</v>
      </c>
      <c r="X28250">
        <v>1</v>
      </c>
      <c r="Y28250">
        <v>249066</v>
      </c>
    </row>
    <row r="28251" spans="1:25" x14ac:dyDescent="0.25">
      <c r="A28251" t="s">
        <v>935</v>
      </c>
      <c r="B28251" t="s">
        <v>936</v>
      </c>
      <c r="C28251" t="s">
        <v>369</v>
      </c>
      <c r="D28251" t="s">
        <v>370</v>
      </c>
      <c r="E28251" t="s">
        <v>25</v>
      </c>
      <c r="F28251" t="s">
        <v>21</v>
      </c>
      <c r="G28251">
        <v>1</v>
      </c>
      <c r="H28251" s="1">
        <v>37144.381944444445</v>
      </c>
      <c r="I28251" t="s">
        <v>31</v>
      </c>
      <c r="J28251" t="s">
        <v>56</v>
      </c>
      <c r="K28251" t="s">
        <v>26</v>
      </c>
      <c r="L28251" t="s">
        <v>26</v>
      </c>
      <c r="M28251" t="s">
        <v>27</v>
      </c>
      <c r="O28251">
        <v>0</v>
      </c>
      <c r="Q28251">
        <v>0</v>
      </c>
      <c r="R28251">
        <v>0</v>
      </c>
      <c r="S28251" t="s">
        <v>24</v>
      </c>
      <c r="T28251" t="s">
        <v>2665</v>
      </c>
      <c r="U28251" t="s">
        <v>2666</v>
      </c>
      <c r="V28251" t="s">
        <v>286</v>
      </c>
      <c r="W28251" t="s">
        <v>287</v>
      </c>
      <c r="X28251">
        <v>1</v>
      </c>
      <c r="Y28251">
        <v>207818</v>
      </c>
    </row>
    <row r="28252" spans="1:25" x14ac:dyDescent="0.25">
      <c r="A28252" t="s">
        <v>935</v>
      </c>
      <c r="B28252" t="s">
        <v>936</v>
      </c>
      <c r="C28252" t="s">
        <v>369</v>
      </c>
      <c r="D28252" t="s">
        <v>370</v>
      </c>
      <c r="E28252" t="s">
        <v>25</v>
      </c>
      <c r="F28252" t="s">
        <v>21</v>
      </c>
      <c r="G28252">
        <v>2</v>
      </c>
      <c r="H28252" s="1">
        <v>38571.333333333336</v>
      </c>
      <c r="I28252" t="s">
        <v>31</v>
      </c>
      <c r="J28252" t="s">
        <v>56</v>
      </c>
      <c r="K28252" t="s">
        <v>26</v>
      </c>
      <c r="L28252" t="s">
        <v>26</v>
      </c>
      <c r="M28252" t="s">
        <v>27</v>
      </c>
      <c r="O28252">
        <v>0</v>
      </c>
      <c r="Q28252">
        <v>0</v>
      </c>
      <c r="R28252">
        <v>0</v>
      </c>
      <c r="S28252" t="s">
        <v>24</v>
      </c>
      <c r="T28252" t="s">
        <v>2665</v>
      </c>
      <c r="U28252" t="s">
        <v>2666</v>
      </c>
      <c r="V28252" t="s">
        <v>286</v>
      </c>
      <c r="W28252" t="s">
        <v>287</v>
      </c>
      <c r="X28252">
        <v>1</v>
      </c>
      <c r="Y28252">
        <v>229471</v>
      </c>
    </row>
    <row r="28253" spans="1:25" x14ac:dyDescent="0.25">
      <c r="A28253" t="s">
        <v>935</v>
      </c>
      <c r="B28253" t="s">
        <v>936</v>
      </c>
      <c r="C28253" t="s">
        <v>369</v>
      </c>
      <c r="D28253" t="s">
        <v>370</v>
      </c>
      <c r="E28253" t="s">
        <v>25</v>
      </c>
      <c r="F28253" t="s">
        <v>21</v>
      </c>
      <c r="G28253">
        <v>1</v>
      </c>
      <c r="H28253" s="1">
        <v>38577.375</v>
      </c>
      <c r="I28253" t="s">
        <v>31</v>
      </c>
      <c r="J28253" t="s">
        <v>56</v>
      </c>
      <c r="K28253" t="s">
        <v>26</v>
      </c>
      <c r="L28253" t="s">
        <v>26</v>
      </c>
      <c r="M28253" t="s">
        <v>27</v>
      </c>
      <c r="O28253">
        <v>0</v>
      </c>
      <c r="Q28253">
        <v>0</v>
      </c>
      <c r="R28253">
        <v>0</v>
      </c>
      <c r="S28253" t="s">
        <v>24</v>
      </c>
      <c r="T28253" t="s">
        <v>2650</v>
      </c>
      <c r="U28253" t="s">
        <v>197</v>
      </c>
      <c r="V28253" t="s">
        <v>406</v>
      </c>
      <c r="W28253" t="s">
        <v>407</v>
      </c>
      <c r="X28253">
        <v>1</v>
      </c>
      <c r="Y28253">
        <v>234751</v>
      </c>
    </row>
    <row r="28254" spans="1:25" x14ac:dyDescent="0.25">
      <c r="A28254" t="s">
        <v>935</v>
      </c>
      <c r="B28254" t="s">
        <v>936</v>
      </c>
      <c r="C28254" t="s">
        <v>369</v>
      </c>
      <c r="D28254" t="s">
        <v>370</v>
      </c>
      <c r="E28254" t="s">
        <v>25</v>
      </c>
      <c r="F28254" t="s">
        <v>21</v>
      </c>
      <c r="G28254">
        <v>2</v>
      </c>
      <c r="H28254" s="1">
        <v>37062.806250000001</v>
      </c>
      <c r="I28254" t="s">
        <v>31</v>
      </c>
      <c r="J28254" t="s">
        <v>47</v>
      </c>
      <c r="K28254" t="s">
        <v>26</v>
      </c>
      <c r="L28254" t="s">
        <v>26</v>
      </c>
      <c r="M28254" t="s">
        <v>27</v>
      </c>
      <c r="O28254">
        <v>0</v>
      </c>
      <c r="Q28254">
        <v>0</v>
      </c>
      <c r="R28254">
        <v>0</v>
      </c>
      <c r="S28254" t="s">
        <v>24</v>
      </c>
      <c r="T28254" t="s">
        <v>2650</v>
      </c>
      <c r="U28254" t="s">
        <v>197</v>
      </c>
      <c r="V28254" t="s">
        <v>406</v>
      </c>
      <c r="W28254" t="s">
        <v>407</v>
      </c>
      <c r="X28254">
        <v>1</v>
      </c>
      <c r="Y28254">
        <v>210946</v>
      </c>
    </row>
    <row r="28255" spans="1:25" x14ac:dyDescent="0.25">
      <c r="A28255" t="s">
        <v>935</v>
      </c>
      <c r="B28255" t="s">
        <v>936</v>
      </c>
      <c r="C28255" t="s">
        <v>369</v>
      </c>
      <c r="D28255" t="s">
        <v>370</v>
      </c>
      <c r="E28255" t="s">
        <v>25</v>
      </c>
      <c r="F28255" t="s">
        <v>21</v>
      </c>
      <c r="G28255">
        <v>2</v>
      </c>
      <c r="H28255" s="1">
        <v>42137.725694444445</v>
      </c>
      <c r="I28255" t="s">
        <v>31</v>
      </c>
      <c r="J28255" t="s">
        <v>36</v>
      </c>
      <c r="K28255" t="s">
        <v>26</v>
      </c>
      <c r="L28255" t="s">
        <v>26</v>
      </c>
      <c r="M28255" t="s">
        <v>27</v>
      </c>
      <c r="O28255">
        <v>0</v>
      </c>
      <c r="Q28255">
        <v>100</v>
      </c>
      <c r="R28255">
        <v>0</v>
      </c>
      <c r="S28255" t="s">
        <v>24</v>
      </c>
      <c r="T28255" t="s">
        <v>2657</v>
      </c>
      <c r="U28255" t="s">
        <v>128</v>
      </c>
      <c r="V28255" t="s">
        <v>587</v>
      </c>
      <c r="W28255" t="s">
        <v>588</v>
      </c>
      <c r="X28255">
        <v>1</v>
      </c>
      <c r="Y28255">
        <v>360131</v>
      </c>
    </row>
    <row r="28256" spans="1:25" x14ac:dyDescent="0.25">
      <c r="A28256" t="s">
        <v>935</v>
      </c>
      <c r="B28256" t="s">
        <v>936</v>
      </c>
      <c r="C28256" t="s">
        <v>369</v>
      </c>
      <c r="D28256" t="s">
        <v>370</v>
      </c>
      <c r="E28256" t="s">
        <v>25</v>
      </c>
      <c r="F28256" t="s">
        <v>21</v>
      </c>
      <c r="G28256">
        <v>2</v>
      </c>
      <c r="H28256" s="1">
        <v>40318.583333333336</v>
      </c>
      <c r="I28256" t="s">
        <v>31</v>
      </c>
      <c r="J28256" t="s">
        <v>30</v>
      </c>
      <c r="K28256" t="s">
        <v>26</v>
      </c>
      <c r="L28256" t="s">
        <v>26</v>
      </c>
      <c r="M28256" t="s">
        <v>27</v>
      </c>
      <c r="O28256">
        <v>0</v>
      </c>
      <c r="R28256">
        <v>0</v>
      </c>
      <c r="S28256" t="s">
        <v>24</v>
      </c>
      <c r="T28256" t="s">
        <v>2650</v>
      </c>
      <c r="U28256" t="s">
        <v>2671</v>
      </c>
      <c r="V28256" t="s">
        <v>2280</v>
      </c>
      <c r="W28256" t="s">
        <v>2281</v>
      </c>
      <c r="X28256">
        <v>1</v>
      </c>
      <c r="Y28256">
        <v>302395</v>
      </c>
    </row>
    <row r="28257" spans="1:25" x14ac:dyDescent="0.25">
      <c r="A28257" t="s">
        <v>935</v>
      </c>
      <c r="B28257" t="s">
        <v>936</v>
      </c>
      <c r="C28257" t="s">
        <v>369</v>
      </c>
      <c r="D28257" t="s">
        <v>370</v>
      </c>
      <c r="E28257" t="s">
        <v>25</v>
      </c>
      <c r="F28257" t="s">
        <v>21</v>
      </c>
      <c r="G28257">
        <v>1</v>
      </c>
      <c r="H28257" s="1">
        <v>40796.416666666664</v>
      </c>
      <c r="I28257" t="s">
        <v>31</v>
      </c>
      <c r="J28257" t="s">
        <v>36</v>
      </c>
      <c r="K28257" t="s">
        <v>26</v>
      </c>
      <c r="L28257" t="s">
        <v>125</v>
      </c>
      <c r="M28257" t="s">
        <v>27</v>
      </c>
      <c r="O28257">
        <v>0</v>
      </c>
      <c r="Q28257" s="2">
        <v>1060</v>
      </c>
      <c r="S28257" t="s">
        <v>24</v>
      </c>
      <c r="T28257" t="s">
        <v>2664</v>
      </c>
      <c r="U28257" t="s">
        <v>2664</v>
      </c>
      <c r="V28257" t="s">
        <v>568</v>
      </c>
      <c r="W28257" t="s">
        <v>569</v>
      </c>
      <c r="X28257">
        <v>1</v>
      </c>
      <c r="Y28257">
        <v>317666</v>
      </c>
    </row>
    <row r="28258" spans="1:25" x14ac:dyDescent="0.25">
      <c r="A28258" t="s">
        <v>935</v>
      </c>
      <c r="B28258" t="s">
        <v>936</v>
      </c>
      <c r="C28258" t="s">
        <v>369</v>
      </c>
      <c r="D28258" t="s">
        <v>370</v>
      </c>
      <c r="E28258" t="s">
        <v>25</v>
      </c>
      <c r="F28258" t="s">
        <v>21</v>
      </c>
      <c r="G28258">
        <v>2</v>
      </c>
      <c r="H28258" s="1">
        <v>38884.375</v>
      </c>
      <c r="I28258" t="s">
        <v>31</v>
      </c>
      <c r="J28258" t="s">
        <v>30</v>
      </c>
      <c r="K28258" t="s">
        <v>26</v>
      </c>
      <c r="L28258" t="s">
        <v>26</v>
      </c>
      <c r="M28258" t="s">
        <v>27</v>
      </c>
      <c r="O28258">
        <v>0</v>
      </c>
      <c r="S28258" t="s">
        <v>24</v>
      </c>
      <c r="T28258" t="s">
        <v>2650</v>
      </c>
      <c r="U28258" t="s">
        <v>154</v>
      </c>
      <c r="V28258" t="s">
        <v>154</v>
      </c>
      <c r="W28258" t="s">
        <v>155</v>
      </c>
      <c r="X28258">
        <v>1</v>
      </c>
      <c r="Y28258">
        <v>244352</v>
      </c>
    </row>
    <row r="28259" spans="1:25" x14ac:dyDescent="0.25">
      <c r="A28259" t="s">
        <v>935</v>
      </c>
      <c r="B28259" t="s">
        <v>936</v>
      </c>
      <c r="C28259" t="s">
        <v>369</v>
      </c>
      <c r="D28259" t="s">
        <v>370</v>
      </c>
      <c r="E28259" t="s">
        <v>25</v>
      </c>
      <c r="F28259" t="s">
        <v>21</v>
      </c>
      <c r="G28259">
        <v>2</v>
      </c>
      <c r="H28259" s="1">
        <v>41122.309027777781</v>
      </c>
      <c r="I28259" t="s">
        <v>31</v>
      </c>
      <c r="J28259" t="s">
        <v>30</v>
      </c>
      <c r="K28259" t="s">
        <v>26</v>
      </c>
      <c r="L28259" t="s">
        <v>26</v>
      </c>
      <c r="M28259" t="s">
        <v>27</v>
      </c>
      <c r="O28259">
        <v>0</v>
      </c>
      <c r="S28259" t="s">
        <v>24</v>
      </c>
      <c r="T28259" t="s">
        <v>2664</v>
      </c>
      <c r="U28259" t="s">
        <v>2664</v>
      </c>
      <c r="V28259" t="s">
        <v>568</v>
      </c>
      <c r="W28259" t="s">
        <v>569</v>
      </c>
      <c r="X28259">
        <v>1</v>
      </c>
      <c r="Y28259">
        <v>326675</v>
      </c>
    </row>
    <row r="28260" spans="1:25" x14ac:dyDescent="0.25">
      <c r="A28260" t="s">
        <v>935</v>
      </c>
      <c r="B28260" t="s">
        <v>936</v>
      </c>
      <c r="C28260" t="s">
        <v>369</v>
      </c>
      <c r="D28260" t="s">
        <v>370</v>
      </c>
      <c r="E28260" t="s">
        <v>25</v>
      </c>
      <c r="F28260" t="s">
        <v>21</v>
      </c>
      <c r="G28260">
        <v>2</v>
      </c>
      <c r="H28260" s="1">
        <v>37786.854166666664</v>
      </c>
      <c r="I28260" t="s">
        <v>79</v>
      </c>
      <c r="J28260" t="s">
        <v>47</v>
      </c>
      <c r="K28260" t="s">
        <v>26</v>
      </c>
      <c r="L28260" t="s">
        <v>26</v>
      </c>
      <c r="M28260" t="s">
        <v>27</v>
      </c>
      <c r="O28260">
        <v>0</v>
      </c>
      <c r="Q28260">
        <v>0</v>
      </c>
      <c r="R28260">
        <v>0</v>
      </c>
      <c r="S28260" t="s">
        <v>24</v>
      </c>
      <c r="T28260" t="s">
        <v>2665</v>
      </c>
      <c r="U28260" t="s">
        <v>2666</v>
      </c>
      <c r="V28260" t="s">
        <v>286</v>
      </c>
      <c r="W28260" t="s">
        <v>287</v>
      </c>
      <c r="X28260">
        <v>1</v>
      </c>
      <c r="Y28260">
        <v>217302</v>
      </c>
    </row>
    <row r="28261" spans="1:25" x14ac:dyDescent="0.25">
      <c r="A28261" t="s">
        <v>935</v>
      </c>
      <c r="B28261" t="s">
        <v>936</v>
      </c>
      <c r="C28261" t="s">
        <v>369</v>
      </c>
      <c r="D28261" t="s">
        <v>370</v>
      </c>
      <c r="E28261" t="s">
        <v>25</v>
      </c>
      <c r="F28261" t="s">
        <v>21</v>
      </c>
      <c r="G28261">
        <v>1</v>
      </c>
      <c r="H28261" s="1">
        <v>41139.882638888892</v>
      </c>
      <c r="I28261" t="s">
        <v>69</v>
      </c>
      <c r="J28261" t="s">
        <v>36</v>
      </c>
      <c r="K28261" t="s">
        <v>26</v>
      </c>
      <c r="L28261" t="s">
        <v>26</v>
      </c>
      <c r="M28261" t="s">
        <v>27</v>
      </c>
      <c r="O28261">
        <v>0</v>
      </c>
      <c r="Q28261">
        <v>5</v>
      </c>
      <c r="R28261">
        <v>0</v>
      </c>
      <c r="S28261" t="s">
        <v>24</v>
      </c>
      <c r="T28261" t="s">
        <v>208</v>
      </c>
      <c r="U28261" t="s">
        <v>208</v>
      </c>
      <c r="V28261" t="s">
        <v>479</v>
      </c>
      <c r="W28261" t="s">
        <v>480</v>
      </c>
      <c r="X28261">
        <v>1</v>
      </c>
      <c r="Y28261">
        <v>326581</v>
      </c>
    </row>
    <row r="28262" spans="1:25" x14ac:dyDescent="0.25">
      <c r="A28262" t="s">
        <v>935</v>
      </c>
      <c r="B28262" t="s">
        <v>936</v>
      </c>
      <c r="C28262" t="s">
        <v>369</v>
      </c>
      <c r="D28262" t="s">
        <v>370</v>
      </c>
      <c r="E28262" t="s">
        <v>25</v>
      </c>
      <c r="F28262" t="s">
        <v>21</v>
      </c>
      <c r="G28262">
        <v>2</v>
      </c>
      <c r="H28262" s="1">
        <v>38063.790972222225</v>
      </c>
      <c r="I28262" t="s">
        <v>69</v>
      </c>
      <c r="J28262" t="s">
        <v>30</v>
      </c>
      <c r="K28262" t="s">
        <v>212</v>
      </c>
      <c r="L28262" t="s">
        <v>26</v>
      </c>
      <c r="M28262" t="s">
        <v>64</v>
      </c>
      <c r="O28262">
        <v>0</v>
      </c>
      <c r="Q28262">
        <v>50</v>
      </c>
      <c r="S28262" t="s">
        <v>24</v>
      </c>
      <c r="T28262" t="s">
        <v>208</v>
      </c>
      <c r="U28262" t="s">
        <v>208</v>
      </c>
      <c r="V28262" t="s">
        <v>479</v>
      </c>
      <c r="W28262" t="s">
        <v>480</v>
      </c>
      <c r="X28262">
        <v>1</v>
      </c>
      <c r="Y28262">
        <v>221525</v>
      </c>
    </row>
    <row r="28263" spans="1:25" x14ac:dyDescent="0.25">
      <c r="A28263" t="s">
        <v>935</v>
      </c>
      <c r="B28263" t="s">
        <v>936</v>
      </c>
      <c r="C28263" t="s">
        <v>369</v>
      </c>
      <c r="D28263" t="s">
        <v>370</v>
      </c>
      <c r="E28263" t="s">
        <v>25</v>
      </c>
      <c r="F28263" t="s">
        <v>21</v>
      </c>
      <c r="G28263">
        <v>2</v>
      </c>
      <c r="H28263" s="1">
        <v>40443.275000000001</v>
      </c>
      <c r="I28263" t="s">
        <v>69</v>
      </c>
      <c r="J28263" t="s">
        <v>36</v>
      </c>
      <c r="K28263" t="s">
        <v>26</v>
      </c>
      <c r="L28263" t="s">
        <v>26</v>
      </c>
      <c r="M28263" t="s">
        <v>27</v>
      </c>
      <c r="O28263">
        <v>0</v>
      </c>
      <c r="S28263" t="s">
        <v>24</v>
      </c>
      <c r="T28263" t="s">
        <v>208</v>
      </c>
      <c r="U28263" t="s">
        <v>208</v>
      </c>
      <c r="V28263" t="s">
        <v>479</v>
      </c>
      <c r="W28263" t="s">
        <v>480</v>
      </c>
      <c r="X28263">
        <v>1</v>
      </c>
      <c r="Y28263">
        <v>307306</v>
      </c>
    </row>
    <row r="28264" spans="1:25" x14ac:dyDescent="0.25">
      <c r="A28264" t="s">
        <v>288</v>
      </c>
      <c r="B28264" t="s">
        <v>289</v>
      </c>
      <c r="C28264" t="s">
        <v>146</v>
      </c>
      <c r="D28264" t="s">
        <v>147</v>
      </c>
      <c r="E28264" t="s">
        <v>25</v>
      </c>
      <c r="F28264" t="s">
        <v>21</v>
      </c>
      <c r="H28264" s="1">
        <v>37132.763888888891</v>
      </c>
      <c r="I28264" t="s">
        <v>31</v>
      </c>
      <c r="J28264" t="s">
        <v>47</v>
      </c>
      <c r="K28264" t="s">
        <v>26</v>
      </c>
      <c r="L28264" t="s">
        <v>2649</v>
      </c>
      <c r="M28264" t="s">
        <v>27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 t="s">
        <v>24</v>
      </c>
      <c r="T28264" t="s">
        <v>2654</v>
      </c>
      <c r="U28264" t="s">
        <v>245</v>
      </c>
      <c r="V28264" t="s">
        <v>243</v>
      </c>
      <c r="W28264" t="s">
        <v>244</v>
      </c>
      <c r="X28264">
        <v>1</v>
      </c>
      <c r="Y28264">
        <v>4366</v>
      </c>
    </row>
    <row r="28265" spans="1:25" x14ac:dyDescent="0.25">
      <c r="A28265" t="s">
        <v>288</v>
      </c>
      <c r="B28265" t="s">
        <v>289</v>
      </c>
      <c r="C28265" t="s">
        <v>146</v>
      </c>
      <c r="D28265" t="s">
        <v>147</v>
      </c>
      <c r="E28265" t="s">
        <v>25</v>
      </c>
      <c r="F28265" t="s">
        <v>21</v>
      </c>
      <c r="H28265" s="1">
        <v>37036.458333333336</v>
      </c>
      <c r="I28265" t="s">
        <v>31</v>
      </c>
      <c r="J28265" t="s">
        <v>56</v>
      </c>
      <c r="K28265" t="s">
        <v>26</v>
      </c>
      <c r="L28265" t="s">
        <v>122</v>
      </c>
      <c r="M28265" t="s">
        <v>27</v>
      </c>
      <c r="N28265">
        <v>0</v>
      </c>
      <c r="O28265">
        <v>0</v>
      </c>
      <c r="P28265">
        <v>0</v>
      </c>
      <c r="Q28265">
        <v>0</v>
      </c>
      <c r="R28265">
        <v>0</v>
      </c>
      <c r="S28265" t="s">
        <v>24</v>
      </c>
      <c r="T28265" t="s">
        <v>2650</v>
      </c>
      <c r="U28265" t="s">
        <v>197</v>
      </c>
      <c r="V28265" t="s">
        <v>197</v>
      </c>
      <c r="W28265" t="s">
        <v>198</v>
      </c>
      <c r="X28265">
        <v>1</v>
      </c>
      <c r="Y28265">
        <v>2953</v>
      </c>
    </row>
    <row r="28266" spans="1:25" x14ac:dyDescent="0.25">
      <c r="A28266" t="s">
        <v>288</v>
      </c>
      <c r="B28266" t="s">
        <v>289</v>
      </c>
      <c r="C28266" t="s">
        <v>146</v>
      </c>
      <c r="D28266" t="s">
        <v>147</v>
      </c>
      <c r="E28266" t="s">
        <v>25</v>
      </c>
      <c r="F28266" t="s">
        <v>21</v>
      </c>
      <c r="H28266" s="1">
        <v>37831.541666666664</v>
      </c>
      <c r="I28266" t="s">
        <v>31</v>
      </c>
      <c r="J28266" t="s">
        <v>47</v>
      </c>
      <c r="K28266" t="s">
        <v>26</v>
      </c>
      <c r="L28266" t="s">
        <v>114</v>
      </c>
      <c r="M28266" t="s">
        <v>27</v>
      </c>
      <c r="N28266">
        <v>0</v>
      </c>
      <c r="O28266">
        <v>0</v>
      </c>
      <c r="P28266">
        <v>0</v>
      </c>
      <c r="Q28266">
        <v>100</v>
      </c>
      <c r="R28266">
        <v>0</v>
      </c>
      <c r="S28266" t="s">
        <v>24</v>
      </c>
      <c r="T28266" t="s">
        <v>2654</v>
      </c>
      <c r="U28266" t="s">
        <v>2669</v>
      </c>
      <c r="V28266" t="s">
        <v>1729</v>
      </c>
      <c r="W28266" t="s">
        <v>1730</v>
      </c>
      <c r="X28266">
        <v>1</v>
      </c>
      <c r="Y28266">
        <v>7382</v>
      </c>
    </row>
    <row r="28267" spans="1:25" x14ac:dyDescent="0.25">
      <c r="A28267" t="s">
        <v>288</v>
      </c>
      <c r="B28267" t="s">
        <v>289</v>
      </c>
      <c r="C28267" t="s">
        <v>146</v>
      </c>
      <c r="D28267" t="s">
        <v>147</v>
      </c>
      <c r="E28267" t="s">
        <v>25</v>
      </c>
      <c r="F28267" t="s">
        <v>21</v>
      </c>
      <c r="H28267" s="1">
        <v>38945.629166666666</v>
      </c>
      <c r="I28267" t="s">
        <v>31</v>
      </c>
      <c r="J28267" t="s">
        <v>30</v>
      </c>
      <c r="K28267" t="s">
        <v>26</v>
      </c>
      <c r="L28267" t="s">
        <v>26</v>
      </c>
      <c r="M28267" t="s">
        <v>27</v>
      </c>
      <c r="N28267">
        <v>0</v>
      </c>
      <c r="O28267">
        <v>0</v>
      </c>
      <c r="P28267">
        <v>0</v>
      </c>
      <c r="Q28267">
        <v>0</v>
      </c>
      <c r="S28267" t="s">
        <v>24</v>
      </c>
      <c r="T28267" t="s">
        <v>2654</v>
      </c>
      <c r="U28267" t="s">
        <v>245</v>
      </c>
      <c r="V28267" t="s">
        <v>243</v>
      </c>
      <c r="W28267" t="s">
        <v>244</v>
      </c>
      <c r="X28267">
        <v>1</v>
      </c>
      <c r="Y28267">
        <v>9786</v>
      </c>
    </row>
    <row r="28268" spans="1:25" x14ac:dyDescent="0.25">
      <c r="A28268" t="s">
        <v>288</v>
      </c>
      <c r="B28268" t="s">
        <v>289</v>
      </c>
      <c r="C28268" t="s">
        <v>146</v>
      </c>
      <c r="D28268" t="s">
        <v>147</v>
      </c>
      <c r="E28268" t="s">
        <v>25</v>
      </c>
      <c r="F28268" t="s">
        <v>21</v>
      </c>
      <c r="H28268" s="1">
        <v>37110.576388888891</v>
      </c>
      <c r="I28268" t="s">
        <v>31</v>
      </c>
      <c r="J28268" t="s">
        <v>36</v>
      </c>
      <c r="K28268" t="s">
        <v>26</v>
      </c>
      <c r="L28268" t="s">
        <v>125</v>
      </c>
      <c r="M28268" t="s">
        <v>27</v>
      </c>
      <c r="N28268">
        <v>0</v>
      </c>
      <c r="O28268">
        <v>0</v>
      </c>
      <c r="P28268">
        <v>0</v>
      </c>
      <c r="Q28268">
        <v>10</v>
      </c>
      <c r="S28268" t="s">
        <v>24</v>
      </c>
      <c r="T28268" t="s">
        <v>2658</v>
      </c>
      <c r="U28268" t="s">
        <v>554</v>
      </c>
      <c r="V28268" t="s">
        <v>552</v>
      </c>
      <c r="W28268" t="s">
        <v>553</v>
      </c>
      <c r="X28268">
        <v>1</v>
      </c>
      <c r="Y28268">
        <v>3573</v>
      </c>
    </row>
    <row r="28269" spans="1:25" x14ac:dyDescent="0.25">
      <c r="A28269" t="s">
        <v>288</v>
      </c>
      <c r="B28269" t="s">
        <v>289</v>
      </c>
      <c r="C28269" t="s">
        <v>146</v>
      </c>
      <c r="D28269" t="s">
        <v>147</v>
      </c>
      <c r="E28269" t="s">
        <v>25</v>
      </c>
      <c r="F28269" t="s">
        <v>21</v>
      </c>
      <c r="H28269" s="1">
        <v>37363.614583333336</v>
      </c>
      <c r="I28269" t="s">
        <v>31</v>
      </c>
      <c r="J28269" t="s">
        <v>30</v>
      </c>
      <c r="K28269" t="s">
        <v>26</v>
      </c>
      <c r="L28269" t="s">
        <v>125</v>
      </c>
      <c r="M28269" t="s">
        <v>27</v>
      </c>
      <c r="N28269">
        <v>0</v>
      </c>
      <c r="O28269">
        <v>0</v>
      </c>
      <c r="P28269">
        <v>0</v>
      </c>
      <c r="Q28269">
        <v>25</v>
      </c>
      <c r="S28269" t="s">
        <v>24</v>
      </c>
      <c r="T28269" t="s">
        <v>2650</v>
      </c>
      <c r="U28269" t="s">
        <v>46</v>
      </c>
      <c r="V28269" t="s">
        <v>44</v>
      </c>
      <c r="W28269" t="s">
        <v>45</v>
      </c>
      <c r="X28269">
        <v>1</v>
      </c>
      <c r="Y28269">
        <v>4273</v>
      </c>
    </row>
    <row r="28270" spans="1:25" x14ac:dyDescent="0.25">
      <c r="A28270" t="s">
        <v>288</v>
      </c>
      <c r="B28270" t="s">
        <v>289</v>
      </c>
      <c r="C28270" t="s">
        <v>146</v>
      </c>
      <c r="D28270" t="s">
        <v>147</v>
      </c>
      <c r="E28270" t="s">
        <v>25</v>
      </c>
      <c r="F28270" t="s">
        <v>21</v>
      </c>
      <c r="H28270" s="1">
        <v>38933.4375</v>
      </c>
      <c r="I28270" t="s">
        <v>31</v>
      </c>
      <c r="J28270" t="s">
        <v>30</v>
      </c>
      <c r="K28270" t="s">
        <v>26</v>
      </c>
      <c r="L28270" t="s">
        <v>26</v>
      </c>
      <c r="M28270" t="s">
        <v>27</v>
      </c>
      <c r="N28270">
        <v>0</v>
      </c>
      <c r="O28270">
        <v>0</v>
      </c>
      <c r="P28270">
        <v>0</v>
      </c>
      <c r="S28270" t="s">
        <v>24</v>
      </c>
      <c r="T28270" t="s">
        <v>2658</v>
      </c>
      <c r="U28270" t="s">
        <v>554</v>
      </c>
      <c r="V28270" t="s">
        <v>552</v>
      </c>
      <c r="W28270" t="s">
        <v>553</v>
      </c>
      <c r="X28270">
        <v>1</v>
      </c>
      <c r="Y28270">
        <v>10342</v>
      </c>
    </row>
    <row r="28271" spans="1:25" x14ac:dyDescent="0.25">
      <c r="A28271" t="s">
        <v>288</v>
      </c>
      <c r="B28271" t="s">
        <v>289</v>
      </c>
      <c r="C28271" t="s">
        <v>146</v>
      </c>
      <c r="D28271" t="s">
        <v>147</v>
      </c>
      <c r="E28271" t="s">
        <v>25</v>
      </c>
      <c r="F28271" t="s">
        <v>21</v>
      </c>
      <c r="H28271" s="1">
        <v>37027.878472222219</v>
      </c>
      <c r="I28271" t="s">
        <v>69</v>
      </c>
      <c r="J28271" t="s">
        <v>56</v>
      </c>
      <c r="K28271" t="s">
        <v>26</v>
      </c>
      <c r="L28271" t="s">
        <v>122</v>
      </c>
      <c r="M28271" t="s">
        <v>27</v>
      </c>
      <c r="N28271">
        <v>0</v>
      </c>
      <c r="O28271">
        <v>0</v>
      </c>
      <c r="P28271">
        <v>0</v>
      </c>
      <c r="Q28271">
        <v>0</v>
      </c>
      <c r="R28271">
        <v>0</v>
      </c>
      <c r="S28271" t="s">
        <v>24</v>
      </c>
      <c r="T28271" t="s">
        <v>2658</v>
      </c>
      <c r="U28271" t="s">
        <v>192</v>
      </c>
      <c r="V28271" t="s">
        <v>190</v>
      </c>
      <c r="W28271" t="s">
        <v>191</v>
      </c>
      <c r="X28271">
        <v>1</v>
      </c>
      <c r="Y28271">
        <v>4030</v>
      </c>
    </row>
    <row r="28272" spans="1:25" x14ac:dyDescent="0.25">
      <c r="A28272" t="s">
        <v>288</v>
      </c>
      <c r="B28272" t="s">
        <v>289</v>
      </c>
      <c r="C28272" t="s">
        <v>146</v>
      </c>
      <c r="D28272" t="s">
        <v>147</v>
      </c>
      <c r="E28272" t="s">
        <v>25</v>
      </c>
      <c r="F28272" t="s">
        <v>21</v>
      </c>
      <c r="H28272" s="1">
        <v>37446.923611111109</v>
      </c>
      <c r="I28272" t="s">
        <v>69</v>
      </c>
      <c r="J28272" t="s">
        <v>47</v>
      </c>
      <c r="K28272" t="s">
        <v>26</v>
      </c>
      <c r="L28272" t="s">
        <v>26</v>
      </c>
      <c r="M28272" t="s">
        <v>27</v>
      </c>
      <c r="N28272">
        <v>0</v>
      </c>
      <c r="O28272">
        <v>0</v>
      </c>
      <c r="P28272">
        <v>0</v>
      </c>
      <c r="Q28272">
        <v>0</v>
      </c>
      <c r="R28272">
        <v>0</v>
      </c>
      <c r="S28272" t="s">
        <v>24</v>
      </c>
      <c r="T28272" t="s">
        <v>2654</v>
      </c>
      <c r="U28272" t="s">
        <v>245</v>
      </c>
      <c r="V28272" t="s">
        <v>243</v>
      </c>
      <c r="W28272" t="s">
        <v>244</v>
      </c>
      <c r="X28272">
        <v>1</v>
      </c>
      <c r="Y28272">
        <v>4454</v>
      </c>
    </row>
    <row r="28273" spans="1:25" x14ac:dyDescent="0.25">
      <c r="A28273" t="s">
        <v>288</v>
      </c>
      <c r="B28273" t="s">
        <v>289</v>
      </c>
      <c r="C28273" t="s">
        <v>146</v>
      </c>
      <c r="D28273" t="s">
        <v>147</v>
      </c>
      <c r="E28273" t="s">
        <v>25</v>
      </c>
      <c r="F28273" t="s">
        <v>21</v>
      </c>
      <c r="H28273" s="1">
        <v>37433.885416666664</v>
      </c>
      <c r="I28273" t="s">
        <v>69</v>
      </c>
      <c r="J28273" t="s">
        <v>30</v>
      </c>
      <c r="K28273" t="s">
        <v>26</v>
      </c>
      <c r="L28273" t="s">
        <v>125</v>
      </c>
      <c r="M28273" t="s">
        <v>27</v>
      </c>
      <c r="N28273">
        <v>0</v>
      </c>
      <c r="O28273">
        <v>0</v>
      </c>
      <c r="P28273">
        <v>0</v>
      </c>
      <c r="Q28273">
        <v>50</v>
      </c>
      <c r="S28273" t="s">
        <v>24</v>
      </c>
      <c r="T28273" t="s">
        <v>2650</v>
      </c>
      <c r="U28273" t="s">
        <v>228</v>
      </c>
      <c r="V28273" t="s">
        <v>274</v>
      </c>
      <c r="W28273" t="s">
        <v>275</v>
      </c>
      <c r="X28273">
        <v>1</v>
      </c>
      <c r="Y28273">
        <v>3039</v>
      </c>
    </row>
    <row r="28274" spans="1:25" x14ac:dyDescent="0.25">
      <c r="A28274" t="s">
        <v>288</v>
      </c>
      <c r="B28274" t="s">
        <v>289</v>
      </c>
      <c r="C28274" t="s">
        <v>146</v>
      </c>
      <c r="D28274" t="s">
        <v>147</v>
      </c>
      <c r="E28274" t="s">
        <v>25</v>
      </c>
      <c r="F28274" t="s">
        <v>21</v>
      </c>
      <c r="H28274" s="1">
        <v>38806.90625</v>
      </c>
      <c r="I28274" t="s">
        <v>69</v>
      </c>
      <c r="J28274" t="s">
        <v>30</v>
      </c>
      <c r="K28274" t="s">
        <v>26</v>
      </c>
      <c r="L28274" t="s">
        <v>26</v>
      </c>
      <c r="M28274" t="s">
        <v>27</v>
      </c>
      <c r="N28274">
        <v>0</v>
      </c>
      <c r="O28274">
        <v>0</v>
      </c>
      <c r="P28274">
        <v>0</v>
      </c>
      <c r="Q28274">
        <v>800</v>
      </c>
      <c r="S28274" t="s">
        <v>24</v>
      </c>
      <c r="T28274" t="s">
        <v>2650</v>
      </c>
      <c r="U28274" t="s">
        <v>160</v>
      </c>
      <c r="V28274" t="s">
        <v>160</v>
      </c>
      <c r="W28274" t="s">
        <v>1199</v>
      </c>
      <c r="X28274">
        <v>1</v>
      </c>
      <c r="Y28274">
        <v>9772</v>
      </c>
    </row>
    <row r="28275" spans="1:25" x14ac:dyDescent="0.25">
      <c r="A28275" t="s">
        <v>288</v>
      </c>
      <c r="B28275" t="s">
        <v>289</v>
      </c>
      <c r="C28275" t="s">
        <v>146</v>
      </c>
      <c r="D28275" t="s">
        <v>147</v>
      </c>
      <c r="E28275" t="s">
        <v>25</v>
      </c>
      <c r="F28275" t="s">
        <v>21</v>
      </c>
      <c r="H28275" s="1">
        <v>38967.888888888891</v>
      </c>
      <c r="I28275" t="s">
        <v>69</v>
      </c>
      <c r="J28275" t="s">
        <v>30</v>
      </c>
      <c r="K28275" t="s">
        <v>26</v>
      </c>
      <c r="L28275" t="s">
        <v>26</v>
      </c>
      <c r="M28275" t="s">
        <v>27</v>
      </c>
      <c r="N28275">
        <v>0</v>
      </c>
      <c r="O28275">
        <v>0</v>
      </c>
      <c r="P28275">
        <v>0</v>
      </c>
      <c r="S28275" t="s">
        <v>24</v>
      </c>
      <c r="T28275" t="s">
        <v>2654</v>
      </c>
      <c r="U28275" t="s">
        <v>245</v>
      </c>
      <c r="V28275" t="s">
        <v>243</v>
      </c>
      <c r="W28275" t="s">
        <v>244</v>
      </c>
      <c r="X28275">
        <v>1</v>
      </c>
      <c r="Y28275">
        <v>9773</v>
      </c>
    </row>
    <row r="28276" spans="1:25" x14ac:dyDescent="0.25">
      <c r="A28276" t="s">
        <v>288</v>
      </c>
      <c r="B28276" t="s">
        <v>289</v>
      </c>
      <c r="C28276" t="s">
        <v>146</v>
      </c>
      <c r="D28276" t="s">
        <v>147</v>
      </c>
      <c r="E28276" t="s">
        <v>25</v>
      </c>
      <c r="F28276" t="s">
        <v>21</v>
      </c>
      <c r="G28276">
        <v>2</v>
      </c>
      <c r="H28276" s="1">
        <v>39910.638888888891</v>
      </c>
      <c r="I28276" t="s">
        <v>31</v>
      </c>
      <c r="J28276" t="s">
        <v>56</v>
      </c>
      <c r="K28276" t="s">
        <v>26</v>
      </c>
      <c r="L28276" t="s">
        <v>26</v>
      </c>
      <c r="M28276" t="s">
        <v>27</v>
      </c>
      <c r="O28276">
        <v>0</v>
      </c>
      <c r="Q28276">
        <v>0</v>
      </c>
      <c r="R28276">
        <v>0</v>
      </c>
      <c r="S28276" t="s">
        <v>24</v>
      </c>
      <c r="T28276" t="s">
        <v>2654</v>
      </c>
      <c r="U28276" t="s">
        <v>86</v>
      </c>
      <c r="V28276" t="s">
        <v>96</v>
      </c>
      <c r="W28276" t="s">
        <v>97</v>
      </c>
      <c r="X28276">
        <v>1</v>
      </c>
      <c r="Y28276">
        <v>263149</v>
      </c>
    </row>
    <row r="28277" spans="1:25" x14ac:dyDescent="0.25">
      <c r="A28277" t="s">
        <v>288</v>
      </c>
      <c r="B28277" t="s">
        <v>289</v>
      </c>
      <c r="C28277" t="s">
        <v>146</v>
      </c>
      <c r="D28277" t="s">
        <v>147</v>
      </c>
      <c r="E28277" t="s">
        <v>25</v>
      </c>
      <c r="F28277" t="s">
        <v>21</v>
      </c>
      <c r="G28277">
        <v>2</v>
      </c>
      <c r="H28277" s="1">
        <v>41882.556944444441</v>
      </c>
      <c r="I28277" t="s">
        <v>31</v>
      </c>
      <c r="J28277" t="s">
        <v>47</v>
      </c>
      <c r="K28277" t="s">
        <v>26</v>
      </c>
      <c r="L28277" t="s">
        <v>26</v>
      </c>
      <c r="M28277" t="s">
        <v>27</v>
      </c>
      <c r="O28277">
        <v>0</v>
      </c>
      <c r="Q28277">
        <v>0</v>
      </c>
      <c r="R28277">
        <v>0</v>
      </c>
      <c r="S28277" t="s">
        <v>24</v>
      </c>
      <c r="T28277" t="s">
        <v>2654</v>
      </c>
      <c r="U28277" t="s">
        <v>245</v>
      </c>
      <c r="V28277" t="s">
        <v>243</v>
      </c>
      <c r="W28277" t="s">
        <v>244</v>
      </c>
      <c r="X28277">
        <v>1</v>
      </c>
      <c r="Y28277">
        <v>350499</v>
      </c>
    </row>
    <row r="28278" spans="1:25" x14ac:dyDescent="0.25">
      <c r="A28278" t="s">
        <v>288</v>
      </c>
      <c r="B28278" t="s">
        <v>289</v>
      </c>
      <c r="C28278" t="s">
        <v>146</v>
      </c>
      <c r="D28278" t="s">
        <v>147</v>
      </c>
      <c r="E28278" t="s">
        <v>25</v>
      </c>
      <c r="F28278" t="s">
        <v>21</v>
      </c>
      <c r="G28278">
        <v>2</v>
      </c>
      <c r="H28278" s="1">
        <v>41482.427083333336</v>
      </c>
      <c r="I28278" t="s">
        <v>31</v>
      </c>
      <c r="J28278" t="s">
        <v>47</v>
      </c>
      <c r="K28278" t="s">
        <v>26</v>
      </c>
      <c r="L28278" t="s">
        <v>26</v>
      </c>
      <c r="M28278" t="s">
        <v>27</v>
      </c>
      <c r="O28278">
        <v>0</v>
      </c>
      <c r="Q28278">
        <v>0</v>
      </c>
      <c r="R28278">
        <v>0</v>
      </c>
      <c r="S28278" t="s">
        <v>24</v>
      </c>
      <c r="T28278" t="s">
        <v>2664</v>
      </c>
      <c r="U28278" t="s">
        <v>2664</v>
      </c>
      <c r="V28278" t="s">
        <v>568</v>
      </c>
      <c r="W28278" t="s">
        <v>569</v>
      </c>
      <c r="X28278">
        <v>1</v>
      </c>
      <c r="Y28278">
        <v>335631</v>
      </c>
    </row>
    <row r="28279" spans="1:25" x14ac:dyDescent="0.25">
      <c r="A28279" t="s">
        <v>288</v>
      </c>
      <c r="B28279" t="s">
        <v>289</v>
      </c>
      <c r="C28279" t="s">
        <v>146</v>
      </c>
      <c r="D28279" t="s">
        <v>147</v>
      </c>
      <c r="E28279" t="s">
        <v>25</v>
      </c>
      <c r="F28279" t="s">
        <v>21</v>
      </c>
      <c r="G28279">
        <v>2</v>
      </c>
      <c r="H28279" s="1">
        <v>41406.614583333336</v>
      </c>
      <c r="I28279" t="s">
        <v>31</v>
      </c>
      <c r="J28279" t="s">
        <v>56</v>
      </c>
      <c r="K28279" t="s">
        <v>26</v>
      </c>
      <c r="L28279" t="s">
        <v>26</v>
      </c>
      <c r="M28279" t="s">
        <v>27</v>
      </c>
      <c r="O28279">
        <v>0</v>
      </c>
      <c r="Q28279">
        <v>0</v>
      </c>
      <c r="R28279">
        <v>0</v>
      </c>
      <c r="S28279" t="s">
        <v>24</v>
      </c>
      <c r="T28279" t="s">
        <v>2665</v>
      </c>
      <c r="U28279" t="s">
        <v>2666</v>
      </c>
      <c r="V28279" t="s">
        <v>481</v>
      </c>
      <c r="W28279" t="s">
        <v>482</v>
      </c>
      <c r="X28279">
        <v>1</v>
      </c>
      <c r="Y28279">
        <v>333849</v>
      </c>
    </row>
    <row r="28280" spans="1:25" x14ac:dyDescent="0.25">
      <c r="A28280" t="s">
        <v>288</v>
      </c>
      <c r="B28280" t="s">
        <v>289</v>
      </c>
      <c r="C28280" t="s">
        <v>146</v>
      </c>
      <c r="D28280" t="s">
        <v>147</v>
      </c>
      <c r="E28280" t="s">
        <v>25</v>
      </c>
      <c r="F28280" t="s">
        <v>21</v>
      </c>
      <c r="G28280">
        <v>2</v>
      </c>
      <c r="H28280" s="1">
        <v>41821.354166666664</v>
      </c>
      <c r="I28280" t="s">
        <v>31</v>
      </c>
      <c r="J28280" t="s">
        <v>56</v>
      </c>
      <c r="K28280" t="s">
        <v>26</v>
      </c>
      <c r="L28280" t="s">
        <v>26</v>
      </c>
      <c r="M28280" t="s">
        <v>27</v>
      </c>
      <c r="O28280">
        <v>0</v>
      </c>
      <c r="Q28280">
        <v>0</v>
      </c>
      <c r="R28280">
        <v>0</v>
      </c>
      <c r="S28280" t="s">
        <v>24</v>
      </c>
      <c r="T28280" t="s">
        <v>2650</v>
      </c>
      <c r="U28280" t="s">
        <v>2671</v>
      </c>
      <c r="V28280" t="s">
        <v>383</v>
      </c>
      <c r="W28280" t="s">
        <v>384</v>
      </c>
      <c r="X28280">
        <v>1</v>
      </c>
      <c r="Y28280">
        <v>348769</v>
      </c>
    </row>
    <row r="28281" spans="1:25" x14ac:dyDescent="0.25">
      <c r="A28281" t="s">
        <v>288</v>
      </c>
      <c r="B28281" t="s">
        <v>289</v>
      </c>
      <c r="C28281" t="s">
        <v>146</v>
      </c>
      <c r="D28281" t="s">
        <v>147</v>
      </c>
      <c r="E28281" t="s">
        <v>25</v>
      </c>
      <c r="F28281" t="s">
        <v>21</v>
      </c>
      <c r="G28281">
        <v>2</v>
      </c>
      <c r="H28281" s="1">
        <v>38434.495833333334</v>
      </c>
      <c r="I28281" t="s">
        <v>31</v>
      </c>
      <c r="J28281" t="s">
        <v>30</v>
      </c>
      <c r="K28281" t="s">
        <v>26</v>
      </c>
      <c r="L28281" t="s">
        <v>26</v>
      </c>
      <c r="M28281" t="s">
        <v>27</v>
      </c>
      <c r="O28281">
        <v>0</v>
      </c>
      <c r="Q28281">
        <v>100</v>
      </c>
      <c r="S28281" t="s">
        <v>24</v>
      </c>
      <c r="T28281" t="s">
        <v>2654</v>
      </c>
      <c r="U28281" t="s">
        <v>86</v>
      </c>
      <c r="V28281" t="s">
        <v>96</v>
      </c>
      <c r="W28281" t="s">
        <v>97</v>
      </c>
      <c r="X28281">
        <v>1</v>
      </c>
      <c r="Y28281">
        <v>232575</v>
      </c>
    </row>
    <row r="28282" spans="1:25" x14ac:dyDescent="0.25">
      <c r="A28282" t="s">
        <v>288</v>
      </c>
      <c r="B28282" t="s">
        <v>289</v>
      </c>
      <c r="C28282" t="s">
        <v>146</v>
      </c>
      <c r="D28282" t="s">
        <v>147</v>
      </c>
      <c r="E28282" t="s">
        <v>25</v>
      </c>
      <c r="H28282" s="1">
        <v>40014.819444444445</v>
      </c>
      <c r="I28282" t="s">
        <v>31</v>
      </c>
      <c r="J28282" t="s">
        <v>1885</v>
      </c>
      <c r="K28282" t="s">
        <v>26</v>
      </c>
      <c r="L28282" t="s">
        <v>26</v>
      </c>
      <c r="M28282" t="s">
        <v>27</v>
      </c>
      <c r="O28282">
        <v>0</v>
      </c>
      <c r="S28282" t="s">
        <v>24</v>
      </c>
      <c r="T28282" t="s">
        <v>2664</v>
      </c>
      <c r="U28282" t="s">
        <v>2664</v>
      </c>
      <c r="V28282" t="s">
        <v>538</v>
      </c>
      <c r="W28282" t="s">
        <v>539</v>
      </c>
      <c r="X28282">
        <v>1</v>
      </c>
      <c r="Y28282">
        <v>13336</v>
      </c>
    </row>
    <row r="28283" spans="1:25" x14ac:dyDescent="0.25">
      <c r="A28283" t="s">
        <v>288</v>
      </c>
      <c r="B28283" t="s">
        <v>289</v>
      </c>
      <c r="C28283" t="s">
        <v>146</v>
      </c>
      <c r="D28283" t="s">
        <v>147</v>
      </c>
      <c r="E28283" t="s">
        <v>25</v>
      </c>
      <c r="F28283" t="s">
        <v>21</v>
      </c>
      <c r="G28283">
        <v>2</v>
      </c>
      <c r="H28283" s="1">
        <v>42048.583333333336</v>
      </c>
      <c r="I28283" t="s">
        <v>31</v>
      </c>
      <c r="J28283" t="s">
        <v>36</v>
      </c>
      <c r="K28283" t="s">
        <v>113</v>
      </c>
      <c r="L28283" t="s">
        <v>125</v>
      </c>
      <c r="M28283" t="s">
        <v>64</v>
      </c>
      <c r="O28283">
        <v>0</v>
      </c>
      <c r="S28283" t="s">
        <v>24</v>
      </c>
      <c r="T28283" t="s">
        <v>2665</v>
      </c>
      <c r="U28283" t="s">
        <v>2666</v>
      </c>
      <c r="V28283" t="s">
        <v>481</v>
      </c>
      <c r="W28283" t="s">
        <v>482</v>
      </c>
      <c r="X28283">
        <v>1</v>
      </c>
      <c r="Y28283">
        <v>357859</v>
      </c>
    </row>
    <row r="28284" spans="1:25" x14ac:dyDescent="0.25">
      <c r="A28284" t="s">
        <v>288</v>
      </c>
      <c r="B28284" t="s">
        <v>289</v>
      </c>
      <c r="C28284" t="s">
        <v>146</v>
      </c>
      <c r="D28284" t="s">
        <v>147</v>
      </c>
      <c r="E28284" t="s">
        <v>25</v>
      </c>
      <c r="F28284" t="s">
        <v>21</v>
      </c>
      <c r="G28284">
        <v>2</v>
      </c>
      <c r="H28284" s="1">
        <v>41910.788194444445</v>
      </c>
      <c r="I28284" t="s">
        <v>79</v>
      </c>
      <c r="J28284" t="s">
        <v>47</v>
      </c>
      <c r="K28284" t="s">
        <v>26</v>
      </c>
      <c r="L28284" t="s">
        <v>26</v>
      </c>
      <c r="M28284" t="s">
        <v>27</v>
      </c>
      <c r="O28284">
        <v>0</v>
      </c>
      <c r="Q28284">
        <v>0</v>
      </c>
      <c r="R28284">
        <v>0</v>
      </c>
      <c r="S28284" t="s">
        <v>24</v>
      </c>
      <c r="T28284" t="s">
        <v>2650</v>
      </c>
      <c r="U28284" t="s">
        <v>228</v>
      </c>
      <c r="V28284" t="s">
        <v>274</v>
      </c>
      <c r="W28284" t="s">
        <v>275</v>
      </c>
      <c r="X28284">
        <v>1</v>
      </c>
      <c r="Y28284">
        <v>353244</v>
      </c>
    </row>
    <row r="28285" spans="1:25" x14ac:dyDescent="0.25">
      <c r="A28285" t="s">
        <v>288</v>
      </c>
      <c r="B28285" t="s">
        <v>289</v>
      </c>
      <c r="C28285" t="s">
        <v>146</v>
      </c>
      <c r="D28285" t="s">
        <v>147</v>
      </c>
      <c r="E28285" t="s">
        <v>25</v>
      </c>
      <c r="F28285" t="s">
        <v>21</v>
      </c>
      <c r="G28285">
        <v>2</v>
      </c>
      <c r="H28285" s="1">
        <v>36888.951388888891</v>
      </c>
      <c r="I28285" t="s">
        <v>69</v>
      </c>
      <c r="J28285" t="s">
        <v>56</v>
      </c>
      <c r="K28285" t="s">
        <v>26</v>
      </c>
      <c r="L28285" t="s">
        <v>26</v>
      </c>
      <c r="M28285" t="s">
        <v>27</v>
      </c>
      <c r="O28285">
        <v>0</v>
      </c>
      <c r="Q28285">
        <v>0</v>
      </c>
      <c r="R28285">
        <v>0</v>
      </c>
      <c r="S28285" t="s">
        <v>24</v>
      </c>
      <c r="T28285" t="s">
        <v>2654</v>
      </c>
      <c r="U28285" t="s">
        <v>86</v>
      </c>
      <c r="V28285" t="s">
        <v>96</v>
      </c>
      <c r="W28285" t="s">
        <v>97</v>
      </c>
      <c r="X28285">
        <v>1</v>
      </c>
      <c r="Y28285">
        <v>204585</v>
      </c>
    </row>
    <row r="28286" spans="1:25" x14ac:dyDescent="0.25">
      <c r="A28286" t="s">
        <v>288</v>
      </c>
      <c r="B28286" t="s">
        <v>289</v>
      </c>
      <c r="C28286" t="s">
        <v>146</v>
      </c>
      <c r="D28286" t="s">
        <v>147</v>
      </c>
      <c r="E28286" t="s">
        <v>25</v>
      </c>
      <c r="F28286" t="s">
        <v>21</v>
      </c>
      <c r="G28286">
        <v>2</v>
      </c>
      <c r="H28286" s="1">
        <v>41593.745138888888</v>
      </c>
      <c r="I28286" t="s">
        <v>69</v>
      </c>
      <c r="K28286" t="s">
        <v>26</v>
      </c>
      <c r="L28286" t="s">
        <v>26</v>
      </c>
      <c r="M28286" t="s">
        <v>27</v>
      </c>
      <c r="O28286">
        <v>0</v>
      </c>
      <c r="S28286" t="s">
        <v>24</v>
      </c>
      <c r="T28286" t="s">
        <v>208</v>
      </c>
      <c r="U28286" t="s">
        <v>208</v>
      </c>
      <c r="V28286" t="s">
        <v>208</v>
      </c>
      <c r="W28286" t="s">
        <v>209</v>
      </c>
      <c r="X28286">
        <v>1</v>
      </c>
      <c r="Y28286">
        <v>342771</v>
      </c>
    </row>
    <row r="28287" spans="1:25" x14ac:dyDescent="0.25">
      <c r="A28287" t="s">
        <v>288</v>
      </c>
      <c r="B28287" t="s">
        <v>289</v>
      </c>
      <c r="C28287" t="s">
        <v>146</v>
      </c>
      <c r="D28287" t="s">
        <v>147</v>
      </c>
      <c r="E28287" t="s">
        <v>25</v>
      </c>
      <c r="F28287" t="s">
        <v>21</v>
      </c>
      <c r="G28287">
        <v>2</v>
      </c>
      <c r="H28287" s="1">
        <v>41539.895833333336</v>
      </c>
      <c r="I28287" t="s">
        <v>69</v>
      </c>
      <c r="J28287" t="s">
        <v>30</v>
      </c>
      <c r="K28287" t="s">
        <v>26</v>
      </c>
      <c r="L28287" t="s">
        <v>26</v>
      </c>
      <c r="M28287" t="s">
        <v>27</v>
      </c>
      <c r="O28287">
        <v>0</v>
      </c>
      <c r="S28287" t="s">
        <v>24</v>
      </c>
      <c r="T28287" t="s">
        <v>2654</v>
      </c>
      <c r="U28287" t="s">
        <v>245</v>
      </c>
      <c r="V28287" t="s">
        <v>243</v>
      </c>
      <c r="W28287" t="s">
        <v>244</v>
      </c>
      <c r="X28287">
        <v>1</v>
      </c>
      <c r="Y28287">
        <v>339793</v>
      </c>
    </row>
    <row r="28288" spans="1:25" x14ac:dyDescent="0.25">
      <c r="A28288" t="s">
        <v>288</v>
      </c>
      <c r="B28288" t="s">
        <v>289</v>
      </c>
      <c r="C28288" t="s">
        <v>146</v>
      </c>
      <c r="D28288" t="s">
        <v>147</v>
      </c>
      <c r="E28288" t="s">
        <v>25</v>
      </c>
      <c r="H28288" s="1">
        <v>40022.916666666664</v>
      </c>
      <c r="I28288" t="s">
        <v>69</v>
      </c>
      <c r="J28288" t="s">
        <v>30</v>
      </c>
      <c r="K28288" t="s">
        <v>26</v>
      </c>
      <c r="L28288" t="s">
        <v>26</v>
      </c>
      <c r="M28288" t="s">
        <v>27</v>
      </c>
      <c r="O28288">
        <v>0</v>
      </c>
      <c r="S28288" t="s">
        <v>24</v>
      </c>
      <c r="T28288" t="s">
        <v>2664</v>
      </c>
      <c r="U28288" t="s">
        <v>2664</v>
      </c>
      <c r="V28288" t="s">
        <v>538</v>
      </c>
      <c r="W28288" t="s">
        <v>539</v>
      </c>
      <c r="X28288">
        <v>1</v>
      </c>
      <c r="Y28288">
        <v>13303</v>
      </c>
    </row>
    <row r="28289" spans="1:25" x14ac:dyDescent="0.25">
      <c r="A28289" t="s">
        <v>288</v>
      </c>
      <c r="B28289" t="s">
        <v>289</v>
      </c>
      <c r="C28289" t="s">
        <v>146</v>
      </c>
      <c r="D28289" t="s">
        <v>147</v>
      </c>
      <c r="E28289" t="s">
        <v>25</v>
      </c>
      <c r="F28289" t="s">
        <v>21</v>
      </c>
      <c r="G28289">
        <v>4</v>
      </c>
      <c r="H28289" s="1">
        <v>41318.756944444445</v>
      </c>
      <c r="J28289" t="s">
        <v>56</v>
      </c>
      <c r="K28289" t="s">
        <v>26</v>
      </c>
      <c r="L28289" t="s">
        <v>26</v>
      </c>
      <c r="M28289" t="s">
        <v>27</v>
      </c>
      <c r="O28289">
        <v>0</v>
      </c>
      <c r="Q28289">
        <v>0</v>
      </c>
      <c r="S28289" t="s">
        <v>24</v>
      </c>
      <c r="T28289" t="s">
        <v>208</v>
      </c>
      <c r="U28289" t="s">
        <v>208</v>
      </c>
      <c r="V28289" t="s">
        <v>1311</v>
      </c>
      <c r="W28289" t="s">
        <v>1312</v>
      </c>
      <c r="X28289">
        <v>1</v>
      </c>
      <c r="Y28289">
        <v>17039</v>
      </c>
    </row>
    <row r="28290" spans="1:25" x14ac:dyDescent="0.25">
      <c r="A28290" t="s">
        <v>288</v>
      </c>
      <c r="B28290" t="s">
        <v>289</v>
      </c>
      <c r="C28290" t="s">
        <v>146</v>
      </c>
      <c r="D28290" t="s">
        <v>147</v>
      </c>
      <c r="E28290" t="s">
        <v>25</v>
      </c>
      <c r="F28290" t="s">
        <v>21</v>
      </c>
      <c r="G28290">
        <v>4</v>
      </c>
      <c r="H28290" s="1">
        <v>41099.819444444445</v>
      </c>
      <c r="J28290" t="s">
        <v>1885</v>
      </c>
      <c r="K28290" t="s">
        <v>26</v>
      </c>
      <c r="L28290" t="s">
        <v>26</v>
      </c>
      <c r="M28290" t="s">
        <v>27</v>
      </c>
      <c r="O28290">
        <v>0</v>
      </c>
      <c r="Q28290">
        <v>0</v>
      </c>
      <c r="S28290" t="s">
        <v>24</v>
      </c>
      <c r="T28290" t="s">
        <v>2664</v>
      </c>
      <c r="U28290" t="s">
        <v>2664</v>
      </c>
      <c r="V28290" t="s">
        <v>538</v>
      </c>
      <c r="W28290" t="s">
        <v>539</v>
      </c>
      <c r="X28290">
        <v>1</v>
      </c>
      <c r="Y28290">
        <v>16287</v>
      </c>
    </row>
    <row r="28291" spans="1:25" x14ac:dyDescent="0.25">
      <c r="A28291" t="s">
        <v>288</v>
      </c>
      <c r="B28291" t="s">
        <v>289</v>
      </c>
      <c r="C28291" t="s">
        <v>146</v>
      </c>
      <c r="D28291" t="s">
        <v>147</v>
      </c>
      <c r="E28291" t="s">
        <v>25</v>
      </c>
      <c r="F28291" t="s">
        <v>21</v>
      </c>
      <c r="G28291">
        <v>4</v>
      </c>
      <c r="H28291" s="1">
        <v>41064.489583333336</v>
      </c>
      <c r="J28291" t="s">
        <v>1885</v>
      </c>
      <c r="K28291" t="s">
        <v>26</v>
      </c>
      <c r="L28291" t="s">
        <v>26</v>
      </c>
      <c r="M28291" t="s">
        <v>27</v>
      </c>
      <c r="O28291">
        <v>0</v>
      </c>
      <c r="Q28291">
        <v>0</v>
      </c>
      <c r="S28291" t="s">
        <v>24</v>
      </c>
      <c r="T28291" t="s">
        <v>2650</v>
      </c>
      <c r="U28291" t="s">
        <v>184</v>
      </c>
      <c r="V28291" t="s">
        <v>259</v>
      </c>
      <c r="W28291" t="s">
        <v>260</v>
      </c>
      <c r="X28291">
        <v>1</v>
      </c>
      <c r="Y28291">
        <v>16243</v>
      </c>
    </row>
    <row r="28292" spans="1:25" x14ac:dyDescent="0.25">
      <c r="A28292" t="s">
        <v>288</v>
      </c>
      <c r="B28292" t="s">
        <v>289</v>
      </c>
      <c r="C28292" t="s">
        <v>146</v>
      </c>
      <c r="D28292" t="s">
        <v>147</v>
      </c>
      <c r="E28292" t="s">
        <v>25</v>
      </c>
      <c r="F28292" t="s">
        <v>21</v>
      </c>
      <c r="G28292">
        <v>4</v>
      </c>
      <c r="H28292" s="1">
        <v>41081.747916666667</v>
      </c>
      <c r="J28292" t="s">
        <v>1885</v>
      </c>
      <c r="K28292" t="s">
        <v>26</v>
      </c>
      <c r="L28292" t="s">
        <v>26</v>
      </c>
      <c r="M28292" t="s">
        <v>27</v>
      </c>
      <c r="O28292">
        <v>0</v>
      </c>
      <c r="Q28292">
        <v>0</v>
      </c>
      <c r="S28292" t="s">
        <v>24</v>
      </c>
      <c r="T28292" t="s">
        <v>2650</v>
      </c>
      <c r="U28292" t="s">
        <v>184</v>
      </c>
      <c r="V28292" t="s">
        <v>259</v>
      </c>
      <c r="W28292" t="s">
        <v>260</v>
      </c>
      <c r="X28292">
        <v>1</v>
      </c>
      <c r="Y28292">
        <v>17410</v>
      </c>
    </row>
    <row r="28293" spans="1:25" x14ac:dyDescent="0.25">
      <c r="A28293" t="s">
        <v>288</v>
      </c>
      <c r="B28293" t="s">
        <v>289</v>
      </c>
      <c r="C28293" t="s">
        <v>146</v>
      </c>
      <c r="D28293" t="s">
        <v>147</v>
      </c>
      <c r="E28293" t="s">
        <v>25</v>
      </c>
      <c r="F28293" t="s">
        <v>21</v>
      </c>
      <c r="H28293" s="1">
        <v>41114.809027777781</v>
      </c>
      <c r="J28293" t="s">
        <v>56</v>
      </c>
      <c r="K28293" t="s">
        <v>26</v>
      </c>
      <c r="L28293" t="s">
        <v>26</v>
      </c>
      <c r="M28293" t="s">
        <v>27</v>
      </c>
      <c r="O28293">
        <v>0</v>
      </c>
      <c r="Q28293">
        <v>10</v>
      </c>
      <c r="S28293" t="s">
        <v>24</v>
      </c>
      <c r="T28293" t="s">
        <v>2650</v>
      </c>
      <c r="U28293" t="s">
        <v>816</v>
      </c>
      <c r="V28293" t="s">
        <v>1150</v>
      </c>
      <c r="W28293" t="s">
        <v>1151</v>
      </c>
      <c r="X28293">
        <v>1</v>
      </c>
      <c r="Y28293">
        <v>17423</v>
      </c>
    </row>
    <row r="28294" spans="1:25" x14ac:dyDescent="0.25">
      <c r="A28294" t="s">
        <v>288</v>
      </c>
      <c r="B28294" t="s">
        <v>289</v>
      </c>
      <c r="C28294" t="s">
        <v>146</v>
      </c>
      <c r="D28294" t="s">
        <v>147</v>
      </c>
      <c r="E28294" t="s">
        <v>25</v>
      </c>
      <c r="F28294" t="s">
        <v>21</v>
      </c>
      <c r="G28294">
        <v>4</v>
      </c>
      <c r="H28294" s="1">
        <v>41143.868055555555</v>
      </c>
      <c r="J28294" t="s">
        <v>30</v>
      </c>
      <c r="K28294" t="s">
        <v>26</v>
      </c>
      <c r="L28294" t="s">
        <v>26</v>
      </c>
      <c r="M28294" t="s">
        <v>27</v>
      </c>
      <c r="O28294">
        <v>0</v>
      </c>
      <c r="Q28294">
        <v>20</v>
      </c>
      <c r="S28294" t="s">
        <v>24</v>
      </c>
      <c r="T28294" t="s">
        <v>2654</v>
      </c>
      <c r="U28294" t="s">
        <v>245</v>
      </c>
      <c r="V28294" t="s">
        <v>243</v>
      </c>
      <c r="W28294" t="s">
        <v>244</v>
      </c>
      <c r="X28294">
        <v>1</v>
      </c>
      <c r="Y28294">
        <v>16506</v>
      </c>
    </row>
    <row r="28295" spans="1:25" x14ac:dyDescent="0.25">
      <c r="A28295" t="s">
        <v>288</v>
      </c>
      <c r="B28295" t="s">
        <v>289</v>
      </c>
      <c r="C28295" t="s">
        <v>146</v>
      </c>
      <c r="D28295" t="s">
        <v>147</v>
      </c>
      <c r="E28295" t="s">
        <v>25</v>
      </c>
      <c r="F28295" t="s">
        <v>21</v>
      </c>
      <c r="G28295">
        <v>4</v>
      </c>
      <c r="H28295" s="1">
        <v>40863.763888888891</v>
      </c>
      <c r="J28295" t="s">
        <v>30</v>
      </c>
      <c r="K28295" t="s">
        <v>26</v>
      </c>
      <c r="L28295" t="s">
        <v>26</v>
      </c>
      <c r="M28295" t="s">
        <v>27</v>
      </c>
      <c r="O28295">
        <v>0</v>
      </c>
      <c r="Q28295">
        <v>100</v>
      </c>
      <c r="S28295" t="s">
        <v>24</v>
      </c>
      <c r="T28295" t="s">
        <v>2650</v>
      </c>
      <c r="U28295" t="s">
        <v>154</v>
      </c>
      <c r="V28295" t="s">
        <v>2440</v>
      </c>
      <c r="W28295" t="s">
        <v>2441</v>
      </c>
      <c r="X28295">
        <v>1</v>
      </c>
      <c r="Y28295">
        <v>15818</v>
      </c>
    </row>
    <row r="28296" spans="1:25" x14ac:dyDescent="0.25">
      <c r="A28296" t="s">
        <v>288</v>
      </c>
      <c r="B28296" t="s">
        <v>289</v>
      </c>
      <c r="C28296" t="s">
        <v>146</v>
      </c>
      <c r="D28296" t="s">
        <v>147</v>
      </c>
      <c r="E28296" t="s">
        <v>25</v>
      </c>
      <c r="F28296" t="s">
        <v>21</v>
      </c>
      <c r="G28296">
        <v>4</v>
      </c>
      <c r="H28296" s="1">
        <v>41214.888888888891</v>
      </c>
      <c r="J28296" t="s">
        <v>30</v>
      </c>
      <c r="K28296" t="s">
        <v>26</v>
      </c>
      <c r="L28296" t="s">
        <v>26</v>
      </c>
      <c r="M28296" t="s">
        <v>27</v>
      </c>
      <c r="O28296">
        <v>0</v>
      </c>
      <c r="Q28296" s="2">
        <v>1900</v>
      </c>
      <c r="S28296" t="s">
        <v>24</v>
      </c>
      <c r="T28296" t="s">
        <v>2653</v>
      </c>
      <c r="U28296" t="s">
        <v>166</v>
      </c>
      <c r="V28296" t="s">
        <v>1327</v>
      </c>
      <c r="W28296" t="s">
        <v>1328</v>
      </c>
      <c r="X28296">
        <v>1</v>
      </c>
      <c r="Y28296">
        <v>16759</v>
      </c>
    </row>
    <row r="28297" spans="1:25" x14ac:dyDescent="0.25">
      <c r="A28297" t="s">
        <v>288</v>
      </c>
      <c r="B28297" t="s">
        <v>289</v>
      </c>
      <c r="C28297" t="s">
        <v>146</v>
      </c>
      <c r="D28297" t="s">
        <v>147</v>
      </c>
      <c r="E28297" t="s">
        <v>25</v>
      </c>
      <c r="F28297" t="s">
        <v>21</v>
      </c>
      <c r="G28297">
        <v>4</v>
      </c>
      <c r="H28297" s="1">
        <v>41766.916666666664</v>
      </c>
      <c r="J28297" t="s">
        <v>56</v>
      </c>
      <c r="K28297" t="s">
        <v>26</v>
      </c>
      <c r="L28297" t="s">
        <v>26</v>
      </c>
      <c r="M28297" t="s">
        <v>27</v>
      </c>
      <c r="O28297">
        <v>0</v>
      </c>
      <c r="S28297" t="s">
        <v>24</v>
      </c>
      <c r="T28297" t="s">
        <v>2650</v>
      </c>
      <c r="U28297" t="s">
        <v>184</v>
      </c>
      <c r="V28297" t="s">
        <v>2144</v>
      </c>
      <c r="W28297" t="s">
        <v>2145</v>
      </c>
      <c r="X28297">
        <v>1</v>
      </c>
      <c r="Y28297">
        <v>17575</v>
      </c>
    </row>
    <row r="28298" spans="1:25" x14ac:dyDescent="0.25">
      <c r="A28298" t="s">
        <v>288</v>
      </c>
      <c r="B28298" t="s">
        <v>289</v>
      </c>
      <c r="C28298" t="s">
        <v>146</v>
      </c>
      <c r="D28298" t="s">
        <v>147</v>
      </c>
      <c r="E28298" t="s">
        <v>25</v>
      </c>
      <c r="F28298" t="s">
        <v>21</v>
      </c>
      <c r="G28298">
        <v>4</v>
      </c>
      <c r="H28298" s="1">
        <v>41575.770833333336</v>
      </c>
      <c r="J28298" t="s">
        <v>30</v>
      </c>
      <c r="K28298" t="s">
        <v>26</v>
      </c>
      <c r="L28298" t="s">
        <v>26</v>
      </c>
      <c r="M28298" t="s">
        <v>27</v>
      </c>
      <c r="O28298">
        <v>0</v>
      </c>
      <c r="S28298" t="s">
        <v>24</v>
      </c>
      <c r="T28298" t="s">
        <v>2650</v>
      </c>
      <c r="U28298" t="s">
        <v>1216</v>
      </c>
      <c r="V28298" t="s">
        <v>1214</v>
      </c>
      <c r="W28298" t="s">
        <v>1215</v>
      </c>
      <c r="X28298">
        <v>1</v>
      </c>
      <c r="Y28298">
        <v>17262</v>
      </c>
    </row>
    <row r="28299" spans="1:25" x14ac:dyDescent="0.25">
      <c r="A28299" t="s">
        <v>1436</v>
      </c>
      <c r="B28299" t="s">
        <v>1437</v>
      </c>
      <c r="C28299" t="s">
        <v>34</v>
      </c>
      <c r="D28299" t="s">
        <v>35</v>
      </c>
      <c r="E28299" t="s">
        <v>25</v>
      </c>
      <c r="F28299" t="s">
        <v>21</v>
      </c>
      <c r="G28299">
        <v>3</v>
      </c>
      <c r="H28299" s="1">
        <v>36835.583333333336</v>
      </c>
      <c r="I28299" t="s">
        <v>31</v>
      </c>
      <c r="J28299" t="s">
        <v>165</v>
      </c>
      <c r="K28299" t="s">
        <v>212</v>
      </c>
      <c r="L28299" t="s">
        <v>26</v>
      </c>
      <c r="M28299" t="s">
        <v>64</v>
      </c>
      <c r="O28299">
        <v>0</v>
      </c>
      <c r="Q28299" s="2">
        <v>4000</v>
      </c>
      <c r="S28299" t="s">
        <v>24</v>
      </c>
      <c r="T28299" t="s">
        <v>2665</v>
      </c>
      <c r="U28299" t="s">
        <v>2667</v>
      </c>
      <c r="V28299" t="s">
        <v>716</v>
      </c>
      <c r="W28299" t="s">
        <v>717</v>
      </c>
      <c r="X28299">
        <v>1</v>
      </c>
      <c r="Y28299">
        <v>203484</v>
      </c>
    </row>
  </sheetData>
  <sortState ref="A2:Y28308">
    <sortCondition ref="A2:A28308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8299"/>
  <sheetViews>
    <sheetView topLeftCell="C1" workbookViewId="0">
      <selection activeCell="G9" sqref="A1:Z28299"/>
    </sheetView>
  </sheetViews>
  <sheetFormatPr defaultRowHeight="15" x14ac:dyDescent="0.25"/>
  <cols>
    <col min="1" max="1" width="57.140625" bestFit="1" customWidth="1"/>
    <col min="2" max="2" width="14" bestFit="1" customWidth="1"/>
    <col min="3" max="3" width="14.5703125" bestFit="1" customWidth="1"/>
    <col min="4" max="4" width="26.7109375" bestFit="1" customWidth="1"/>
    <col min="5" max="5" width="18.42578125" bestFit="1" customWidth="1"/>
    <col min="6" max="6" width="23" style="7" bestFit="1" customWidth="1"/>
    <col min="7" max="7" width="23" customWidth="1"/>
    <col min="8" max="8" width="19.28515625" bestFit="1" customWidth="1"/>
    <col min="9" max="9" width="21.42578125" bestFit="1" customWidth="1"/>
    <col min="10" max="10" width="22.28515625" bestFit="1" customWidth="1"/>
    <col min="11" max="11" width="34.5703125" bestFit="1" customWidth="1"/>
    <col min="12" max="12" width="37.28515625" bestFit="1" customWidth="1"/>
    <col min="13" max="13" width="12" bestFit="1" customWidth="1"/>
    <col min="14" max="14" width="13.5703125" bestFit="1" customWidth="1"/>
    <col min="15" max="15" width="19.140625" bestFit="1" customWidth="1"/>
    <col min="16" max="16" width="18.42578125" bestFit="1" customWidth="1"/>
    <col min="17" max="17" width="24.7109375" bestFit="1" customWidth="1"/>
    <col min="18" max="18" width="56.42578125" bestFit="1" customWidth="1"/>
    <col min="19" max="19" width="45.7109375" bestFit="1" customWidth="1"/>
    <col min="20" max="20" width="11.85546875" bestFit="1" customWidth="1"/>
    <col min="21" max="21" width="24.7109375" bestFit="1" customWidth="1"/>
    <col min="22" max="22" width="38.7109375" bestFit="1" customWidth="1"/>
    <col min="23" max="23" width="17.85546875" bestFit="1" customWidth="1"/>
    <col min="24" max="24" width="14.42578125" bestFit="1" customWidth="1"/>
    <col min="25" max="25" width="19.140625" bestFit="1" customWidth="1"/>
    <col min="26" max="26" width="11.28515625" bestFit="1" customWidth="1"/>
    <col min="98" max="98" width="8.85546875" customWidth="1"/>
  </cols>
  <sheetData>
    <row r="1" spans="1:26" s="4" customFormat="1" x14ac:dyDescent="0.25">
      <c r="A1" s="4" t="s">
        <v>2</v>
      </c>
      <c r="B1" s="4" t="s">
        <v>8</v>
      </c>
      <c r="C1" s="4" t="s">
        <v>0</v>
      </c>
      <c r="D1" s="4" t="s">
        <v>2648</v>
      </c>
      <c r="E1" s="4" t="s">
        <v>20</v>
      </c>
      <c r="F1" s="6" t="s">
        <v>2698</v>
      </c>
      <c r="G1" s="4" t="s">
        <v>2699</v>
      </c>
      <c r="H1" s="4" t="s">
        <v>12</v>
      </c>
      <c r="I1" s="4" t="s">
        <v>11</v>
      </c>
      <c r="J1" s="4" t="s">
        <v>6</v>
      </c>
      <c r="K1" s="4" t="s">
        <v>5</v>
      </c>
      <c r="L1" s="4" t="s">
        <v>15</v>
      </c>
      <c r="M1" s="4" t="s">
        <v>17</v>
      </c>
      <c r="N1" s="4" t="s">
        <v>16</v>
      </c>
      <c r="O1" s="4" t="s">
        <v>18</v>
      </c>
      <c r="P1" s="4" t="s">
        <v>19</v>
      </c>
      <c r="Q1" s="4" t="s">
        <v>2696</v>
      </c>
      <c r="R1" s="4" t="s">
        <v>2694</v>
      </c>
      <c r="S1" s="4" t="s">
        <v>13</v>
      </c>
      <c r="T1" s="4" t="s">
        <v>4</v>
      </c>
      <c r="U1" s="4" t="s">
        <v>7</v>
      </c>
      <c r="V1" s="4" t="s">
        <v>2695</v>
      </c>
      <c r="W1" s="4" t="s">
        <v>9</v>
      </c>
      <c r="X1" s="4" t="s">
        <v>1</v>
      </c>
      <c r="Y1" s="4" t="s">
        <v>14</v>
      </c>
      <c r="Z1" s="4" t="s">
        <v>10</v>
      </c>
    </row>
    <row r="2" spans="1:26" x14ac:dyDescent="0.25">
      <c r="A2" t="s">
        <v>1895</v>
      </c>
      <c r="B2" t="s">
        <v>34</v>
      </c>
      <c r="C2" t="s">
        <v>21</v>
      </c>
      <c r="D2">
        <v>2</v>
      </c>
      <c r="E2">
        <v>1</v>
      </c>
      <c r="F2" s="7">
        <v>41194</v>
      </c>
      <c r="G2" s="5">
        <v>0.60416666666666663</v>
      </c>
      <c r="H2" t="str">
        <f>IF(AND(G2&gt;=TIME(6,0,0),G2&lt;TIME(18,0,0)),"Day","Night")</f>
        <v>Day</v>
      </c>
      <c r="I2" t="s">
        <v>30</v>
      </c>
      <c r="J2" t="s">
        <v>26</v>
      </c>
      <c r="K2" t="s">
        <v>26</v>
      </c>
      <c r="L2" s="2">
        <v>21000</v>
      </c>
      <c r="M2">
        <v>875</v>
      </c>
      <c r="N2">
        <v>0</v>
      </c>
      <c r="O2" s="2">
        <v>1000</v>
      </c>
      <c r="P2">
        <v>0</v>
      </c>
      <c r="Q2" t="s">
        <v>24</v>
      </c>
      <c r="R2" t="s">
        <v>720</v>
      </c>
      <c r="S2" t="s">
        <v>123</v>
      </c>
      <c r="T2" t="s">
        <v>25</v>
      </c>
      <c r="U2" t="s">
        <v>64</v>
      </c>
      <c r="V2" t="s">
        <v>2653</v>
      </c>
      <c r="W2" t="s">
        <v>316</v>
      </c>
      <c r="X2" t="s">
        <v>373</v>
      </c>
      <c r="Y2" t="s">
        <v>124</v>
      </c>
      <c r="Z2">
        <v>343007</v>
      </c>
    </row>
    <row r="3" spans="1:26" x14ac:dyDescent="0.25">
      <c r="A3" t="s">
        <v>425</v>
      </c>
      <c r="B3" t="s">
        <v>420</v>
      </c>
      <c r="D3">
        <v>0</v>
      </c>
      <c r="E3">
        <v>1</v>
      </c>
      <c r="F3" s="7">
        <v>41490</v>
      </c>
      <c r="G3" s="5">
        <v>0.81597222222222221</v>
      </c>
      <c r="H3" t="str">
        <f t="shared" ref="H3:H66" si="0">IF(AND(G3&gt;=TIME(6,0,0),G3&lt;TIME(18,0,0)),"Day","Night")</f>
        <v>Night</v>
      </c>
      <c r="J3" t="s">
        <v>26</v>
      </c>
      <c r="K3" t="s">
        <v>26</v>
      </c>
      <c r="L3" s="2">
        <v>6480</v>
      </c>
      <c r="M3">
        <v>270</v>
      </c>
      <c r="N3" s="2">
        <v>512925</v>
      </c>
      <c r="O3">
        <v>3</v>
      </c>
      <c r="P3">
        <v>0</v>
      </c>
      <c r="Q3" t="s">
        <v>112</v>
      </c>
      <c r="R3" t="s">
        <v>117</v>
      </c>
      <c r="S3" t="s">
        <v>516</v>
      </c>
      <c r="T3" t="s">
        <v>25</v>
      </c>
      <c r="U3" t="s">
        <v>64</v>
      </c>
      <c r="V3" t="s">
        <v>2686</v>
      </c>
      <c r="W3" t="s">
        <v>328</v>
      </c>
      <c r="X3" t="s">
        <v>1406</v>
      </c>
      <c r="Y3" t="s">
        <v>517</v>
      </c>
      <c r="Z3">
        <v>250134</v>
      </c>
    </row>
    <row r="4" spans="1:26" x14ac:dyDescent="0.25">
      <c r="A4" t="s">
        <v>403</v>
      </c>
      <c r="B4" t="s">
        <v>34</v>
      </c>
      <c r="C4" t="s">
        <v>21</v>
      </c>
      <c r="D4">
        <v>2</v>
      </c>
      <c r="E4">
        <v>1</v>
      </c>
      <c r="F4" s="7">
        <v>40129</v>
      </c>
      <c r="G4" s="5">
        <v>2.0833333333333332E-2</v>
      </c>
      <c r="H4" t="str">
        <f t="shared" si="0"/>
        <v>Night</v>
      </c>
      <c r="I4" t="s">
        <v>30</v>
      </c>
      <c r="J4" t="s">
        <v>26</v>
      </c>
      <c r="K4" t="s">
        <v>26</v>
      </c>
      <c r="L4" s="2">
        <v>5040</v>
      </c>
      <c r="M4">
        <v>210</v>
      </c>
      <c r="N4" s="2">
        <v>46773</v>
      </c>
      <c r="O4">
        <v>0</v>
      </c>
      <c r="P4" s="2">
        <v>0</v>
      </c>
      <c r="Q4" t="s">
        <v>24</v>
      </c>
      <c r="R4" t="s">
        <v>265</v>
      </c>
      <c r="S4" t="s">
        <v>688</v>
      </c>
      <c r="T4" t="s">
        <v>25</v>
      </c>
      <c r="U4" t="s">
        <v>64</v>
      </c>
      <c r="V4" t="s">
        <v>2650</v>
      </c>
      <c r="W4" t="s">
        <v>196</v>
      </c>
      <c r="X4" t="s">
        <v>323</v>
      </c>
      <c r="Y4" t="s">
        <v>689</v>
      </c>
      <c r="Z4">
        <v>219086</v>
      </c>
    </row>
    <row r="5" spans="1:26" x14ac:dyDescent="0.25">
      <c r="A5" t="s">
        <v>521</v>
      </c>
      <c r="B5" t="s">
        <v>98</v>
      </c>
      <c r="C5" t="s">
        <v>21</v>
      </c>
      <c r="D5">
        <v>2</v>
      </c>
      <c r="E5">
        <v>1</v>
      </c>
      <c r="F5" s="7">
        <v>39280</v>
      </c>
      <c r="G5" s="5">
        <v>0.3125</v>
      </c>
      <c r="H5" t="str">
        <f t="shared" si="0"/>
        <v>Day</v>
      </c>
      <c r="I5" t="s">
        <v>36</v>
      </c>
      <c r="J5" t="s">
        <v>26</v>
      </c>
      <c r="K5" t="s">
        <v>26</v>
      </c>
      <c r="L5" s="2">
        <v>4584</v>
      </c>
      <c r="M5">
        <v>191</v>
      </c>
      <c r="N5" s="2">
        <v>230855</v>
      </c>
      <c r="O5">
        <v>10</v>
      </c>
      <c r="P5">
        <v>0</v>
      </c>
      <c r="Q5" t="s">
        <v>24</v>
      </c>
      <c r="R5" t="s">
        <v>720</v>
      </c>
      <c r="S5" t="s">
        <v>123</v>
      </c>
      <c r="T5" t="s">
        <v>25</v>
      </c>
      <c r="U5" t="s">
        <v>64</v>
      </c>
      <c r="V5" t="s">
        <v>2653</v>
      </c>
      <c r="W5" t="s">
        <v>93</v>
      </c>
      <c r="X5" t="s">
        <v>1567</v>
      </c>
      <c r="Y5" t="s">
        <v>124</v>
      </c>
      <c r="Z5">
        <v>327017</v>
      </c>
    </row>
    <row r="6" spans="1:26" x14ac:dyDescent="0.25">
      <c r="A6" t="s">
        <v>169</v>
      </c>
      <c r="B6" t="s">
        <v>170</v>
      </c>
      <c r="C6" t="s">
        <v>21</v>
      </c>
      <c r="D6">
        <v>2</v>
      </c>
      <c r="E6">
        <v>1</v>
      </c>
      <c r="F6" s="7">
        <v>40030</v>
      </c>
      <c r="G6" s="5">
        <v>0.47986111111111113</v>
      </c>
      <c r="H6" t="str">
        <f t="shared" si="0"/>
        <v>Day</v>
      </c>
      <c r="I6" t="s">
        <v>56</v>
      </c>
      <c r="J6" t="s">
        <v>26</v>
      </c>
      <c r="K6" t="s">
        <v>26</v>
      </c>
      <c r="L6" s="2">
        <v>4320</v>
      </c>
      <c r="M6">
        <v>180</v>
      </c>
      <c r="N6" s="2">
        <v>541187</v>
      </c>
      <c r="O6">
        <v>200</v>
      </c>
      <c r="P6" s="2">
        <v>0</v>
      </c>
      <c r="Q6" t="s">
        <v>24</v>
      </c>
      <c r="R6" t="s">
        <v>221</v>
      </c>
      <c r="S6" t="s">
        <v>219</v>
      </c>
      <c r="T6" t="s">
        <v>25</v>
      </c>
      <c r="U6" t="s">
        <v>64</v>
      </c>
      <c r="V6" t="s">
        <v>2652</v>
      </c>
      <c r="W6" t="s">
        <v>251</v>
      </c>
      <c r="X6" t="s">
        <v>1707</v>
      </c>
      <c r="Y6" t="s">
        <v>220</v>
      </c>
      <c r="Z6">
        <v>250689</v>
      </c>
    </row>
    <row r="7" spans="1:26" x14ac:dyDescent="0.25">
      <c r="A7" t="s">
        <v>695</v>
      </c>
      <c r="B7" t="s">
        <v>54</v>
      </c>
      <c r="C7" t="s">
        <v>21</v>
      </c>
      <c r="D7">
        <v>2</v>
      </c>
      <c r="E7">
        <v>1</v>
      </c>
      <c r="F7" s="7">
        <v>40321</v>
      </c>
      <c r="G7" s="5">
        <v>0.3833333333333333</v>
      </c>
      <c r="H7" t="str">
        <f t="shared" si="0"/>
        <v>Day</v>
      </c>
      <c r="I7" t="s">
        <v>36</v>
      </c>
      <c r="J7" t="s">
        <v>125</v>
      </c>
      <c r="K7" t="s">
        <v>113</v>
      </c>
      <c r="L7" s="2">
        <v>3624</v>
      </c>
      <c r="M7">
        <v>151</v>
      </c>
      <c r="N7" s="2">
        <v>142610</v>
      </c>
      <c r="O7">
        <v>350</v>
      </c>
      <c r="P7">
        <v>1</v>
      </c>
      <c r="Q7" t="s">
        <v>24</v>
      </c>
      <c r="R7" t="s">
        <v>166</v>
      </c>
      <c r="S7" t="s">
        <v>1377</v>
      </c>
      <c r="T7" t="s">
        <v>25</v>
      </c>
      <c r="U7" t="s">
        <v>64</v>
      </c>
      <c r="V7" t="s">
        <v>2653</v>
      </c>
      <c r="W7" t="s">
        <v>51</v>
      </c>
      <c r="X7" t="s">
        <v>928</v>
      </c>
      <c r="Y7" t="s">
        <v>1378</v>
      </c>
      <c r="Z7">
        <v>269255</v>
      </c>
    </row>
    <row r="8" spans="1:26" x14ac:dyDescent="0.25">
      <c r="A8" t="s">
        <v>207</v>
      </c>
      <c r="B8" t="s">
        <v>54</v>
      </c>
      <c r="D8">
        <v>0</v>
      </c>
      <c r="E8">
        <v>1</v>
      </c>
      <c r="F8" s="7">
        <v>38944</v>
      </c>
      <c r="G8" s="5">
        <v>0.4375</v>
      </c>
      <c r="H8" t="str">
        <f t="shared" si="0"/>
        <v>Day</v>
      </c>
      <c r="I8" t="s">
        <v>56</v>
      </c>
      <c r="J8" t="s">
        <v>26</v>
      </c>
      <c r="K8" t="s">
        <v>26</v>
      </c>
      <c r="L8" s="2">
        <v>3600</v>
      </c>
      <c r="M8">
        <v>150</v>
      </c>
      <c r="N8" s="2">
        <v>210827</v>
      </c>
      <c r="O8">
        <v>0</v>
      </c>
      <c r="P8">
        <v>0</v>
      </c>
      <c r="Q8" t="s">
        <v>112</v>
      </c>
      <c r="R8" t="s">
        <v>117</v>
      </c>
      <c r="S8" t="s">
        <v>516</v>
      </c>
      <c r="T8" t="s">
        <v>25</v>
      </c>
      <c r="U8" t="s">
        <v>64</v>
      </c>
      <c r="V8" t="s">
        <v>2686</v>
      </c>
      <c r="W8" t="s">
        <v>362</v>
      </c>
      <c r="X8" t="s">
        <v>2514</v>
      </c>
      <c r="Y8" t="s">
        <v>517</v>
      </c>
      <c r="Z8">
        <v>327448</v>
      </c>
    </row>
    <row r="9" spans="1:26" x14ac:dyDescent="0.25">
      <c r="A9" t="s">
        <v>1386</v>
      </c>
      <c r="B9" t="s">
        <v>50</v>
      </c>
      <c r="D9">
        <v>0</v>
      </c>
      <c r="E9">
        <v>1</v>
      </c>
      <c r="F9" s="7">
        <v>40694</v>
      </c>
      <c r="G9" s="5">
        <v>0.82291666666666663</v>
      </c>
      <c r="H9" t="str">
        <f t="shared" si="0"/>
        <v>Night</v>
      </c>
      <c r="I9" t="s">
        <v>30</v>
      </c>
      <c r="J9" t="s">
        <v>26</v>
      </c>
      <c r="K9" t="s">
        <v>26</v>
      </c>
      <c r="L9" s="2">
        <v>3024</v>
      </c>
      <c r="M9">
        <v>126</v>
      </c>
      <c r="N9" s="2">
        <v>84185</v>
      </c>
      <c r="O9">
        <v>0</v>
      </c>
      <c r="P9">
        <v>0</v>
      </c>
      <c r="Q9" t="s">
        <v>112</v>
      </c>
      <c r="R9" t="s">
        <v>117</v>
      </c>
      <c r="S9" t="s">
        <v>516</v>
      </c>
      <c r="T9" t="s">
        <v>25</v>
      </c>
      <c r="U9" t="s">
        <v>64</v>
      </c>
      <c r="V9" t="s">
        <v>2686</v>
      </c>
      <c r="W9" t="s">
        <v>83</v>
      </c>
      <c r="X9" t="s">
        <v>1360</v>
      </c>
      <c r="Y9" t="s">
        <v>517</v>
      </c>
      <c r="Z9">
        <v>251367</v>
      </c>
    </row>
    <row r="10" spans="1:26" x14ac:dyDescent="0.25">
      <c r="A10" t="s">
        <v>425</v>
      </c>
      <c r="B10" t="s">
        <v>420</v>
      </c>
      <c r="D10">
        <v>0</v>
      </c>
      <c r="E10">
        <v>1</v>
      </c>
      <c r="F10" s="7">
        <v>41097</v>
      </c>
      <c r="G10" s="5">
        <v>0.28125</v>
      </c>
      <c r="H10" t="str">
        <f t="shared" si="0"/>
        <v>Day</v>
      </c>
      <c r="J10" t="s">
        <v>26</v>
      </c>
      <c r="K10" t="s">
        <v>26</v>
      </c>
      <c r="L10" s="2">
        <v>2976</v>
      </c>
      <c r="M10">
        <v>124</v>
      </c>
      <c r="N10" s="2">
        <v>284467</v>
      </c>
      <c r="O10">
        <v>0</v>
      </c>
      <c r="P10">
        <v>0</v>
      </c>
      <c r="Q10" t="s">
        <v>112</v>
      </c>
      <c r="R10" t="s">
        <v>117</v>
      </c>
      <c r="S10" t="s">
        <v>516</v>
      </c>
      <c r="T10" t="s">
        <v>25</v>
      </c>
      <c r="U10" t="s">
        <v>64</v>
      </c>
      <c r="V10" t="s">
        <v>2686</v>
      </c>
      <c r="W10" t="s">
        <v>29</v>
      </c>
      <c r="X10" t="s">
        <v>1749</v>
      </c>
      <c r="Y10" t="s">
        <v>517</v>
      </c>
      <c r="Z10">
        <v>300321</v>
      </c>
    </row>
    <row r="11" spans="1:26" x14ac:dyDescent="0.25">
      <c r="A11" t="s">
        <v>194</v>
      </c>
      <c r="B11" t="s">
        <v>195</v>
      </c>
      <c r="D11">
        <v>0</v>
      </c>
      <c r="E11">
        <v>1</v>
      </c>
      <c r="F11" s="7">
        <v>41505</v>
      </c>
      <c r="G11" s="5">
        <v>0.30555555555555552</v>
      </c>
      <c r="H11" t="str">
        <f t="shared" si="0"/>
        <v>Day</v>
      </c>
      <c r="I11" t="s">
        <v>56</v>
      </c>
      <c r="J11" t="s">
        <v>26</v>
      </c>
      <c r="K11" t="s">
        <v>26</v>
      </c>
      <c r="L11" s="2">
        <v>2928</v>
      </c>
      <c r="M11">
        <v>122</v>
      </c>
      <c r="N11" s="2">
        <v>823237</v>
      </c>
      <c r="O11">
        <v>0</v>
      </c>
      <c r="P11">
        <v>0</v>
      </c>
      <c r="Q11" t="s">
        <v>112</v>
      </c>
      <c r="R11" t="s">
        <v>117</v>
      </c>
      <c r="S11" t="s">
        <v>516</v>
      </c>
      <c r="T11" t="s">
        <v>25</v>
      </c>
      <c r="U11" t="s">
        <v>64</v>
      </c>
      <c r="V11" t="s">
        <v>2686</v>
      </c>
      <c r="W11" t="s">
        <v>316</v>
      </c>
      <c r="X11" t="s">
        <v>1640</v>
      </c>
      <c r="Y11" t="s">
        <v>517</v>
      </c>
      <c r="Z11">
        <v>214041</v>
      </c>
    </row>
    <row r="12" spans="1:26" x14ac:dyDescent="0.25">
      <c r="A12" t="s">
        <v>888</v>
      </c>
      <c r="B12" t="s">
        <v>327</v>
      </c>
      <c r="C12" t="s">
        <v>21</v>
      </c>
      <c r="D12">
        <v>2</v>
      </c>
      <c r="E12">
        <v>1</v>
      </c>
      <c r="F12" s="7">
        <v>40401</v>
      </c>
      <c r="G12" s="5">
        <v>0.77083333333333337</v>
      </c>
      <c r="H12" t="str">
        <f t="shared" si="0"/>
        <v>Night</v>
      </c>
      <c r="I12" t="s">
        <v>47</v>
      </c>
      <c r="J12" t="s">
        <v>26</v>
      </c>
      <c r="K12" t="s">
        <v>26</v>
      </c>
      <c r="L12" s="2">
        <v>2880</v>
      </c>
      <c r="M12">
        <v>120</v>
      </c>
      <c r="N12" s="2">
        <v>32540</v>
      </c>
      <c r="O12">
        <v>10</v>
      </c>
      <c r="P12" s="2">
        <v>0</v>
      </c>
      <c r="Q12" t="s">
        <v>24</v>
      </c>
      <c r="R12" t="s">
        <v>720</v>
      </c>
      <c r="S12" t="s">
        <v>123</v>
      </c>
      <c r="T12" t="s">
        <v>25</v>
      </c>
      <c r="U12" t="s">
        <v>64</v>
      </c>
      <c r="V12" t="s">
        <v>2653</v>
      </c>
      <c r="W12" t="s">
        <v>515</v>
      </c>
      <c r="X12" t="s">
        <v>746</v>
      </c>
      <c r="Y12" t="s">
        <v>124</v>
      </c>
      <c r="Z12">
        <v>233754</v>
      </c>
    </row>
    <row r="13" spans="1:26" x14ac:dyDescent="0.25">
      <c r="A13" t="s">
        <v>1011</v>
      </c>
      <c r="B13" t="s">
        <v>195</v>
      </c>
      <c r="C13" t="s">
        <v>21</v>
      </c>
      <c r="D13">
        <v>2</v>
      </c>
      <c r="E13">
        <v>1</v>
      </c>
      <c r="F13" s="7">
        <v>41529</v>
      </c>
      <c r="G13" s="5">
        <v>0.91666666666666663</v>
      </c>
      <c r="H13" t="str">
        <f t="shared" si="0"/>
        <v>Night</v>
      </c>
      <c r="I13" t="s">
        <v>36</v>
      </c>
      <c r="J13" t="s">
        <v>26</v>
      </c>
      <c r="K13" t="s">
        <v>26</v>
      </c>
      <c r="L13" s="2">
        <v>2880</v>
      </c>
      <c r="M13">
        <v>120</v>
      </c>
      <c r="N13" s="2">
        <v>219129</v>
      </c>
      <c r="O13" s="2">
        <v>4000</v>
      </c>
      <c r="P13">
        <v>20</v>
      </c>
      <c r="Q13" t="s">
        <v>24</v>
      </c>
      <c r="R13" t="s">
        <v>685</v>
      </c>
      <c r="S13" t="s">
        <v>683</v>
      </c>
      <c r="T13" t="s">
        <v>25</v>
      </c>
      <c r="U13" t="s">
        <v>64</v>
      </c>
      <c r="V13" t="s">
        <v>2657</v>
      </c>
      <c r="W13" t="s">
        <v>99</v>
      </c>
      <c r="X13" t="s">
        <v>2370</v>
      </c>
      <c r="Y13" t="s">
        <v>684</v>
      </c>
      <c r="Z13">
        <v>307449</v>
      </c>
    </row>
    <row r="14" spans="1:26" x14ac:dyDescent="0.25">
      <c r="A14" t="s">
        <v>603</v>
      </c>
      <c r="B14" t="s">
        <v>250</v>
      </c>
      <c r="D14">
        <v>0</v>
      </c>
      <c r="E14">
        <v>1</v>
      </c>
      <c r="F14" s="7">
        <v>38603</v>
      </c>
      <c r="G14" s="5">
        <v>0.70833333333333337</v>
      </c>
      <c r="H14" t="str">
        <f t="shared" si="0"/>
        <v>Day</v>
      </c>
      <c r="I14" t="s">
        <v>47</v>
      </c>
      <c r="J14" t="s">
        <v>26</v>
      </c>
      <c r="K14" t="s">
        <v>26</v>
      </c>
      <c r="L14" s="2">
        <v>2880</v>
      </c>
      <c r="M14">
        <v>120</v>
      </c>
      <c r="N14" s="2">
        <v>544319</v>
      </c>
      <c r="O14">
        <v>0</v>
      </c>
      <c r="P14">
        <v>0</v>
      </c>
      <c r="Q14" t="s">
        <v>112</v>
      </c>
      <c r="R14" t="s">
        <v>117</v>
      </c>
      <c r="S14" t="s">
        <v>954</v>
      </c>
      <c r="T14" t="s">
        <v>25</v>
      </c>
      <c r="U14" t="s">
        <v>64</v>
      </c>
      <c r="V14" t="s">
        <v>2686</v>
      </c>
      <c r="W14" t="s">
        <v>60</v>
      </c>
      <c r="X14" t="s">
        <v>1865</v>
      </c>
      <c r="Y14" t="s">
        <v>955</v>
      </c>
      <c r="Z14">
        <v>224373</v>
      </c>
    </row>
    <row r="15" spans="1:26" x14ac:dyDescent="0.25">
      <c r="A15" t="s">
        <v>183</v>
      </c>
      <c r="B15" t="s">
        <v>170</v>
      </c>
      <c r="C15" t="s">
        <v>21</v>
      </c>
      <c r="D15">
        <v>2</v>
      </c>
      <c r="E15">
        <v>1</v>
      </c>
      <c r="F15" s="7">
        <v>42095</v>
      </c>
      <c r="G15" s="5">
        <v>0.41666666666666669</v>
      </c>
      <c r="H15" t="str">
        <f t="shared" si="0"/>
        <v>Day</v>
      </c>
      <c r="I15" t="s">
        <v>36</v>
      </c>
      <c r="J15" t="s">
        <v>125</v>
      </c>
      <c r="K15" t="s">
        <v>26</v>
      </c>
      <c r="L15" s="2">
        <v>2808</v>
      </c>
      <c r="M15">
        <v>117</v>
      </c>
      <c r="N15">
        <v>0</v>
      </c>
      <c r="O15" s="2">
        <v>2900</v>
      </c>
      <c r="P15">
        <v>10</v>
      </c>
      <c r="Q15" t="s">
        <v>24</v>
      </c>
      <c r="R15" t="s">
        <v>1112</v>
      </c>
      <c r="S15" t="s">
        <v>1110</v>
      </c>
      <c r="T15" t="s">
        <v>25</v>
      </c>
      <c r="U15" t="s">
        <v>64</v>
      </c>
      <c r="V15" t="s">
        <v>1112</v>
      </c>
      <c r="W15" t="s">
        <v>132</v>
      </c>
      <c r="X15" t="s">
        <v>178</v>
      </c>
      <c r="Y15" t="s">
        <v>1111</v>
      </c>
      <c r="Z15">
        <v>345695</v>
      </c>
    </row>
    <row r="16" spans="1:26" x14ac:dyDescent="0.25">
      <c r="A16" t="s">
        <v>963</v>
      </c>
      <c r="B16" t="s">
        <v>146</v>
      </c>
      <c r="D16">
        <v>0</v>
      </c>
      <c r="E16">
        <v>1</v>
      </c>
      <c r="F16" s="7">
        <v>37883</v>
      </c>
      <c r="G16" s="5">
        <v>0.875</v>
      </c>
      <c r="H16" t="str">
        <f t="shared" si="0"/>
        <v>Night</v>
      </c>
      <c r="I16" t="s">
        <v>56</v>
      </c>
      <c r="J16" t="s">
        <v>26</v>
      </c>
      <c r="K16" t="s">
        <v>26</v>
      </c>
      <c r="L16" s="2">
        <v>2688</v>
      </c>
      <c r="M16">
        <v>112</v>
      </c>
      <c r="N16" s="2">
        <v>37118</v>
      </c>
      <c r="O16">
        <v>0</v>
      </c>
      <c r="P16">
        <v>0</v>
      </c>
      <c r="Q16" t="s">
        <v>112</v>
      </c>
      <c r="R16" t="s">
        <v>2687</v>
      </c>
      <c r="S16" t="s">
        <v>1166</v>
      </c>
      <c r="T16" t="s">
        <v>25</v>
      </c>
      <c r="U16" t="s">
        <v>64</v>
      </c>
      <c r="V16" t="s">
        <v>2688</v>
      </c>
      <c r="W16" t="s">
        <v>35</v>
      </c>
      <c r="X16" t="s">
        <v>2456</v>
      </c>
      <c r="Y16" t="s">
        <v>1167</v>
      </c>
      <c r="Z16">
        <v>320028</v>
      </c>
    </row>
    <row r="17" spans="1:26" x14ac:dyDescent="0.25">
      <c r="A17" t="s">
        <v>181</v>
      </c>
      <c r="B17" t="s">
        <v>98</v>
      </c>
      <c r="D17">
        <v>0</v>
      </c>
      <c r="E17">
        <v>1</v>
      </c>
      <c r="F17" s="7">
        <v>41182</v>
      </c>
      <c r="G17" s="5">
        <v>0.41666666666666669</v>
      </c>
      <c r="H17" t="str">
        <f t="shared" si="0"/>
        <v>Day</v>
      </c>
      <c r="I17" t="s">
        <v>56</v>
      </c>
      <c r="J17" t="s">
        <v>26</v>
      </c>
      <c r="K17" t="s">
        <v>26</v>
      </c>
      <c r="L17" s="2">
        <v>2520</v>
      </c>
      <c r="M17">
        <v>105</v>
      </c>
      <c r="N17" s="2">
        <v>97004</v>
      </c>
      <c r="O17">
        <v>0</v>
      </c>
      <c r="P17">
        <v>0</v>
      </c>
      <c r="Q17" t="s">
        <v>112</v>
      </c>
      <c r="R17" t="s">
        <v>117</v>
      </c>
      <c r="S17" t="s">
        <v>516</v>
      </c>
      <c r="T17" t="s">
        <v>25</v>
      </c>
      <c r="U17" t="s">
        <v>64</v>
      </c>
      <c r="V17" t="s">
        <v>2686</v>
      </c>
      <c r="W17" t="s">
        <v>43</v>
      </c>
      <c r="X17" t="s">
        <v>1450</v>
      </c>
      <c r="Y17" t="s">
        <v>517</v>
      </c>
      <c r="Z17">
        <v>215640</v>
      </c>
    </row>
    <row r="18" spans="1:26" x14ac:dyDescent="0.25">
      <c r="A18" t="s">
        <v>957</v>
      </c>
      <c r="B18" t="s">
        <v>224</v>
      </c>
      <c r="D18">
        <v>0</v>
      </c>
      <c r="E18">
        <v>1</v>
      </c>
      <c r="F18" s="7">
        <v>37325</v>
      </c>
      <c r="G18" s="5">
        <v>0.4375</v>
      </c>
      <c r="H18" t="str">
        <f t="shared" si="0"/>
        <v>Day</v>
      </c>
      <c r="I18" t="s">
        <v>30</v>
      </c>
      <c r="J18" t="s">
        <v>26</v>
      </c>
      <c r="K18" t="s">
        <v>26</v>
      </c>
      <c r="L18" s="2">
        <v>2472</v>
      </c>
      <c r="M18">
        <v>103</v>
      </c>
      <c r="N18" s="2">
        <v>148314</v>
      </c>
      <c r="O18">
        <v>0</v>
      </c>
      <c r="P18">
        <v>0</v>
      </c>
      <c r="Q18" t="s">
        <v>112</v>
      </c>
      <c r="R18" t="s">
        <v>117</v>
      </c>
      <c r="S18" t="s">
        <v>516</v>
      </c>
      <c r="T18" t="s">
        <v>25</v>
      </c>
      <c r="U18" t="s">
        <v>64</v>
      </c>
      <c r="V18" t="s">
        <v>2686</v>
      </c>
      <c r="W18" t="s">
        <v>164</v>
      </c>
      <c r="X18" t="s">
        <v>1875</v>
      </c>
      <c r="Y18" t="s">
        <v>517</v>
      </c>
      <c r="Z18">
        <v>269418</v>
      </c>
    </row>
    <row r="19" spans="1:26" x14ac:dyDescent="0.25">
      <c r="A19" t="s">
        <v>521</v>
      </c>
      <c r="B19" t="s">
        <v>98</v>
      </c>
      <c r="C19" t="s">
        <v>21</v>
      </c>
      <c r="D19">
        <v>0</v>
      </c>
      <c r="E19">
        <v>1</v>
      </c>
      <c r="F19" s="7">
        <v>37778</v>
      </c>
      <c r="G19" s="5">
        <v>0.60416666666666663</v>
      </c>
      <c r="H19" t="str">
        <f t="shared" si="0"/>
        <v>Day</v>
      </c>
      <c r="I19" t="s">
        <v>30</v>
      </c>
      <c r="J19" t="s">
        <v>125</v>
      </c>
      <c r="K19" t="s">
        <v>26</v>
      </c>
      <c r="L19" s="2">
        <v>2160</v>
      </c>
      <c r="M19">
        <v>90</v>
      </c>
      <c r="N19" s="2">
        <v>174541</v>
      </c>
      <c r="O19">
        <v>0</v>
      </c>
      <c r="P19">
        <v>10</v>
      </c>
      <c r="Q19" t="s">
        <v>24</v>
      </c>
      <c r="R19" t="s">
        <v>720</v>
      </c>
      <c r="S19" t="s">
        <v>720</v>
      </c>
      <c r="T19" t="s">
        <v>25</v>
      </c>
      <c r="U19" t="s">
        <v>64</v>
      </c>
      <c r="V19" t="s">
        <v>2653</v>
      </c>
      <c r="W19" t="s">
        <v>316</v>
      </c>
      <c r="X19" t="s">
        <v>2342</v>
      </c>
      <c r="Y19" t="s">
        <v>721</v>
      </c>
      <c r="Z19">
        <v>340983</v>
      </c>
    </row>
    <row r="20" spans="1:26" x14ac:dyDescent="0.25">
      <c r="A20" t="s">
        <v>435</v>
      </c>
      <c r="B20" t="s">
        <v>50</v>
      </c>
      <c r="C20" t="s">
        <v>21</v>
      </c>
      <c r="D20">
        <v>2</v>
      </c>
      <c r="E20">
        <v>1</v>
      </c>
      <c r="F20" s="7">
        <v>40057</v>
      </c>
      <c r="G20" s="5">
        <v>0.3298611111111111</v>
      </c>
      <c r="H20" t="str">
        <f t="shared" si="0"/>
        <v>Day</v>
      </c>
      <c r="I20" t="s">
        <v>30</v>
      </c>
      <c r="J20" t="s">
        <v>26</v>
      </c>
      <c r="K20" t="s">
        <v>26</v>
      </c>
      <c r="L20" s="2">
        <v>2160</v>
      </c>
      <c r="M20">
        <v>90</v>
      </c>
      <c r="N20" s="2">
        <v>8232</v>
      </c>
      <c r="O20" s="2">
        <v>3000</v>
      </c>
      <c r="P20" s="2">
        <v>0</v>
      </c>
      <c r="Q20" t="s">
        <v>24</v>
      </c>
      <c r="R20" t="s">
        <v>1112</v>
      </c>
      <c r="S20" t="s">
        <v>1110</v>
      </c>
      <c r="T20" t="s">
        <v>25</v>
      </c>
      <c r="U20" t="s">
        <v>64</v>
      </c>
      <c r="V20" t="s">
        <v>1112</v>
      </c>
      <c r="W20" t="s">
        <v>421</v>
      </c>
      <c r="X20" t="s">
        <v>1204</v>
      </c>
      <c r="Y20" t="s">
        <v>1111</v>
      </c>
      <c r="Z20">
        <v>215367</v>
      </c>
    </row>
    <row r="21" spans="1:26" x14ac:dyDescent="0.25">
      <c r="A21" t="s">
        <v>867</v>
      </c>
      <c r="B21" t="s">
        <v>50</v>
      </c>
      <c r="C21" t="s">
        <v>21</v>
      </c>
      <c r="D21">
        <v>2</v>
      </c>
      <c r="E21">
        <v>1</v>
      </c>
      <c r="F21" s="7">
        <v>37350</v>
      </c>
      <c r="G21" s="5">
        <v>0.48125000000000001</v>
      </c>
      <c r="H21" t="str">
        <f t="shared" si="0"/>
        <v>Day</v>
      </c>
      <c r="I21" t="s">
        <v>47</v>
      </c>
      <c r="J21" t="s">
        <v>26</v>
      </c>
      <c r="K21" t="s">
        <v>26</v>
      </c>
      <c r="L21" s="2">
        <v>2160</v>
      </c>
      <c r="M21">
        <v>90</v>
      </c>
      <c r="N21">
        <v>0</v>
      </c>
      <c r="O21">
        <v>0</v>
      </c>
      <c r="P21">
        <v>0</v>
      </c>
      <c r="Q21" t="s">
        <v>24</v>
      </c>
      <c r="R21" t="s">
        <v>86</v>
      </c>
      <c r="S21" t="s">
        <v>522</v>
      </c>
      <c r="T21" t="s">
        <v>25</v>
      </c>
      <c r="U21" t="s">
        <v>64</v>
      </c>
      <c r="V21" t="s">
        <v>2654</v>
      </c>
      <c r="W21" t="s">
        <v>93</v>
      </c>
      <c r="X21" t="s">
        <v>728</v>
      </c>
      <c r="Y21" t="s">
        <v>523</v>
      </c>
      <c r="Z21">
        <v>343701</v>
      </c>
    </row>
    <row r="22" spans="1:26" x14ac:dyDescent="0.25">
      <c r="A22" t="s">
        <v>662</v>
      </c>
      <c r="B22" t="s">
        <v>98</v>
      </c>
      <c r="D22">
        <v>0</v>
      </c>
      <c r="E22">
        <v>1</v>
      </c>
      <c r="F22" s="7">
        <v>40779</v>
      </c>
      <c r="G22" s="5">
        <v>0.81180555555555556</v>
      </c>
      <c r="H22" t="str">
        <f t="shared" si="0"/>
        <v>Night</v>
      </c>
      <c r="I22" t="s">
        <v>56</v>
      </c>
      <c r="J22" t="s">
        <v>26</v>
      </c>
      <c r="K22" t="s">
        <v>26</v>
      </c>
      <c r="L22" s="2">
        <v>2160</v>
      </c>
      <c r="M22">
        <v>90</v>
      </c>
      <c r="N22" s="2">
        <v>13721</v>
      </c>
      <c r="O22">
        <v>5</v>
      </c>
      <c r="P22" s="2">
        <v>0</v>
      </c>
      <c r="Q22" t="s">
        <v>112</v>
      </c>
      <c r="R22" t="s">
        <v>117</v>
      </c>
      <c r="S22" t="s">
        <v>516</v>
      </c>
      <c r="T22" t="s">
        <v>25</v>
      </c>
      <c r="U22" t="s">
        <v>64</v>
      </c>
      <c r="V22" t="s">
        <v>2686</v>
      </c>
      <c r="W22" t="s">
        <v>362</v>
      </c>
      <c r="X22" t="s">
        <v>1600</v>
      </c>
      <c r="Y22" t="s">
        <v>517</v>
      </c>
      <c r="Z22">
        <v>215145</v>
      </c>
    </row>
    <row r="23" spans="1:26" x14ac:dyDescent="0.25">
      <c r="A23" t="s">
        <v>929</v>
      </c>
      <c r="B23" t="s">
        <v>50</v>
      </c>
      <c r="D23">
        <v>0</v>
      </c>
      <c r="E23">
        <v>1</v>
      </c>
      <c r="F23" s="7">
        <v>40124</v>
      </c>
      <c r="G23" s="5">
        <v>0.45555555555555555</v>
      </c>
      <c r="H23" t="str">
        <f t="shared" si="0"/>
        <v>Day</v>
      </c>
      <c r="I23" t="s">
        <v>30</v>
      </c>
      <c r="J23" t="s">
        <v>26</v>
      </c>
      <c r="K23" t="s">
        <v>26</v>
      </c>
      <c r="L23" s="2">
        <v>2160</v>
      </c>
      <c r="M23">
        <v>90</v>
      </c>
      <c r="N23" s="2">
        <v>8658</v>
      </c>
      <c r="O23">
        <v>3</v>
      </c>
      <c r="P23">
        <v>0</v>
      </c>
      <c r="Q23" t="s">
        <v>112</v>
      </c>
      <c r="R23" t="s">
        <v>117</v>
      </c>
      <c r="S23" t="s">
        <v>115</v>
      </c>
      <c r="T23" t="s">
        <v>25</v>
      </c>
      <c r="U23" t="s">
        <v>64</v>
      </c>
      <c r="V23" t="s">
        <v>2686</v>
      </c>
      <c r="W23" t="s">
        <v>51</v>
      </c>
      <c r="X23" t="s">
        <v>897</v>
      </c>
      <c r="Y23" t="s">
        <v>116</v>
      </c>
      <c r="Z23">
        <v>319594</v>
      </c>
    </row>
    <row r="24" spans="1:26" x14ac:dyDescent="0.25">
      <c r="A24" t="s">
        <v>153</v>
      </c>
      <c r="B24" t="s">
        <v>65</v>
      </c>
      <c r="D24">
        <v>0</v>
      </c>
      <c r="E24">
        <v>1</v>
      </c>
      <c r="F24" s="7">
        <v>41165</v>
      </c>
      <c r="G24" s="5">
        <v>0.60416666666666663</v>
      </c>
      <c r="H24" t="str">
        <f t="shared" si="0"/>
        <v>Day</v>
      </c>
      <c r="I24" t="s">
        <v>56</v>
      </c>
      <c r="J24" t="s">
        <v>26</v>
      </c>
      <c r="K24" t="s">
        <v>26</v>
      </c>
      <c r="L24" s="2">
        <v>1968</v>
      </c>
      <c r="M24">
        <v>82</v>
      </c>
      <c r="N24" s="2">
        <v>72020</v>
      </c>
      <c r="O24">
        <v>0</v>
      </c>
      <c r="P24">
        <v>0</v>
      </c>
      <c r="Q24" t="s">
        <v>112</v>
      </c>
      <c r="R24" t="s">
        <v>117</v>
      </c>
      <c r="S24" t="s">
        <v>115</v>
      </c>
      <c r="T24" t="s">
        <v>25</v>
      </c>
      <c r="U24" t="s">
        <v>64</v>
      </c>
      <c r="V24" t="s">
        <v>2686</v>
      </c>
      <c r="W24" t="s">
        <v>225</v>
      </c>
      <c r="X24" t="s">
        <v>557</v>
      </c>
      <c r="Y24" t="s">
        <v>116</v>
      </c>
      <c r="Z24">
        <v>201681</v>
      </c>
    </row>
    <row r="25" spans="1:26" x14ac:dyDescent="0.25">
      <c r="A25" t="s">
        <v>674</v>
      </c>
      <c r="B25" t="s">
        <v>102</v>
      </c>
      <c r="C25" t="s">
        <v>21</v>
      </c>
      <c r="D25">
        <v>2</v>
      </c>
      <c r="E25">
        <v>1</v>
      </c>
      <c r="F25" s="7">
        <v>40795</v>
      </c>
      <c r="G25" s="5">
        <v>0.41944444444444445</v>
      </c>
      <c r="H25" t="str">
        <f t="shared" si="0"/>
        <v>Day</v>
      </c>
      <c r="I25" t="s">
        <v>47</v>
      </c>
      <c r="J25" t="s">
        <v>26</v>
      </c>
      <c r="K25" t="s">
        <v>26</v>
      </c>
      <c r="L25" s="2">
        <v>1800</v>
      </c>
      <c r="M25">
        <v>75</v>
      </c>
      <c r="N25" s="2">
        <v>15001</v>
      </c>
      <c r="O25" s="2">
        <v>1400</v>
      </c>
      <c r="P25">
        <v>4</v>
      </c>
      <c r="Q25" t="s">
        <v>24</v>
      </c>
      <c r="R25" t="s">
        <v>2667</v>
      </c>
      <c r="S25" t="s">
        <v>716</v>
      </c>
      <c r="T25" t="s">
        <v>25</v>
      </c>
      <c r="U25" t="s">
        <v>64</v>
      </c>
      <c r="V25" t="s">
        <v>2665</v>
      </c>
      <c r="W25" t="s">
        <v>35</v>
      </c>
      <c r="X25" t="s">
        <v>1174</v>
      </c>
      <c r="Y25" t="s">
        <v>717</v>
      </c>
      <c r="Z25">
        <v>306236</v>
      </c>
    </row>
    <row r="26" spans="1:26" x14ac:dyDescent="0.25">
      <c r="A26" t="s">
        <v>374</v>
      </c>
      <c r="B26" t="s">
        <v>315</v>
      </c>
      <c r="C26" t="s">
        <v>21</v>
      </c>
      <c r="D26">
        <v>2</v>
      </c>
      <c r="E26">
        <v>1</v>
      </c>
      <c r="F26" s="7">
        <v>41506</v>
      </c>
      <c r="G26" s="5">
        <v>0.49652777777777773</v>
      </c>
      <c r="H26" t="str">
        <f t="shared" si="0"/>
        <v>Day</v>
      </c>
      <c r="I26" t="s">
        <v>30</v>
      </c>
      <c r="J26" t="s">
        <v>26</v>
      </c>
      <c r="K26" t="s">
        <v>26</v>
      </c>
      <c r="L26" s="2">
        <v>1800</v>
      </c>
      <c r="M26">
        <v>75</v>
      </c>
      <c r="N26" s="2">
        <v>6682</v>
      </c>
      <c r="O26">
        <v>200</v>
      </c>
      <c r="P26" s="2">
        <v>0</v>
      </c>
      <c r="Q26" t="s">
        <v>24</v>
      </c>
      <c r="R26" t="s">
        <v>295</v>
      </c>
      <c r="S26" t="s">
        <v>293</v>
      </c>
      <c r="T26" t="s">
        <v>25</v>
      </c>
      <c r="U26" t="s">
        <v>64</v>
      </c>
      <c r="V26" t="s">
        <v>2652</v>
      </c>
      <c r="W26" t="s">
        <v>51</v>
      </c>
      <c r="X26" t="s">
        <v>958</v>
      </c>
      <c r="Y26" t="s">
        <v>294</v>
      </c>
      <c r="Z26">
        <v>226543</v>
      </c>
    </row>
    <row r="27" spans="1:26" x14ac:dyDescent="0.25">
      <c r="A27" t="s">
        <v>648</v>
      </c>
      <c r="B27" t="s">
        <v>98</v>
      </c>
      <c r="D27">
        <v>0</v>
      </c>
      <c r="E27">
        <v>1</v>
      </c>
      <c r="F27" s="7">
        <v>40599</v>
      </c>
      <c r="G27" s="5">
        <v>0.34722222222222227</v>
      </c>
      <c r="H27" t="str">
        <f t="shared" si="0"/>
        <v>Day</v>
      </c>
      <c r="J27" t="s">
        <v>26</v>
      </c>
      <c r="K27" t="s">
        <v>26</v>
      </c>
      <c r="L27" s="2">
        <v>1764</v>
      </c>
      <c r="M27">
        <v>73.5</v>
      </c>
      <c r="N27" s="2">
        <v>57627</v>
      </c>
      <c r="O27">
        <v>0</v>
      </c>
      <c r="P27">
        <v>0</v>
      </c>
      <c r="Q27" t="s">
        <v>112</v>
      </c>
      <c r="R27" t="s">
        <v>117</v>
      </c>
      <c r="S27" t="s">
        <v>516</v>
      </c>
      <c r="T27" t="s">
        <v>25</v>
      </c>
      <c r="U27" t="s">
        <v>64</v>
      </c>
      <c r="V27" t="s">
        <v>2686</v>
      </c>
      <c r="W27" t="s">
        <v>66</v>
      </c>
      <c r="X27" t="s">
        <v>1612</v>
      </c>
      <c r="Y27" t="s">
        <v>517</v>
      </c>
      <c r="Z27">
        <v>212803</v>
      </c>
    </row>
    <row r="28" spans="1:26" x14ac:dyDescent="0.25">
      <c r="A28" t="s">
        <v>417</v>
      </c>
      <c r="B28" t="s">
        <v>34</v>
      </c>
      <c r="C28" t="s">
        <v>21</v>
      </c>
      <c r="D28">
        <v>2</v>
      </c>
      <c r="E28">
        <v>1</v>
      </c>
      <c r="F28" s="7">
        <v>40115</v>
      </c>
      <c r="G28" s="5">
        <v>0.4513888888888889</v>
      </c>
      <c r="H28" t="str">
        <f t="shared" si="0"/>
        <v>Day</v>
      </c>
      <c r="I28" t="s">
        <v>47</v>
      </c>
      <c r="J28" t="s">
        <v>26</v>
      </c>
      <c r="K28" t="s">
        <v>26</v>
      </c>
      <c r="L28" s="2">
        <v>1752</v>
      </c>
      <c r="M28">
        <v>73</v>
      </c>
      <c r="N28" s="2">
        <v>197230</v>
      </c>
      <c r="O28" s="2">
        <v>2000</v>
      </c>
      <c r="P28">
        <v>5</v>
      </c>
      <c r="Q28" t="s">
        <v>24</v>
      </c>
      <c r="R28" t="s">
        <v>2667</v>
      </c>
      <c r="S28" t="s">
        <v>67</v>
      </c>
      <c r="T28" t="s">
        <v>25</v>
      </c>
      <c r="U28" t="s">
        <v>64</v>
      </c>
      <c r="V28" t="s">
        <v>2665</v>
      </c>
      <c r="W28" t="s">
        <v>35</v>
      </c>
      <c r="X28" t="s">
        <v>1894</v>
      </c>
      <c r="Y28" t="s">
        <v>68</v>
      </c>
      <c r="Z28">
        <v>355802</v>
      </c>
    </row>
    <row r="29" spans="1:26" x14ac:dyDescent="0.25">
      <c r="A29" t="s">
        <v>374</v>
      </c>
      <c r="B29" t="s">
        <v>315</v>
      </c>
      <c r="C29" t="s">
        <v>21</v>
      </c>
      <c r="D29">
        <v>2</v>
      </c>
      <c r="E29">
        <v>1</v>
      </c>
      <c r="F29" s="7">
        <v>40068</v>
      </c>
      <c r="G29" s="5">
        <v>0.83333333333333337</v>
      </c>
      <c r="H29" t="str">
        <f t="shared" si="0"/>
        <v>Night</v>
      </c>
      <c r="I29" t="s">
        <v>30</v>
      </c>
      <c r="J29" t="s">
        <v>26</v>
      </c>
      <c r="K29" t="s">
        <v>26</v>
      </c>
      <c r="L29" s="2">
        <v>1730</v>
      </c>
      <c r="M29">
        <v>72.083335876000007</v>
      </c>
      <c r="N29" s="2">
        <v>21695</v>
      </c>
      <c r="O29">
        <v>200</v>
      </c>
      <c r="P29" s="2">
        <v>0</v>
      </c>
      <c r="Q29" t="s">
        <v>24</v>
      </c>
      <c r="R29" t="s">
        <v>2667</v>
      </c>
      <c r="S29" t="s">
        <v>67</v>
      </c>
      <c r="T29" t="s">
        <v>25</v>
      </c>
      <c r="U29" t="s">
        <v>64</v>
      </c>
      <c r="V29" t="s">
        <v>2665</v>
      </c>
      <c r="W29" t="s">
        <v>51</v>
      </c>
      <c r="X29" t="s">
        <v>958</v>
      </c>
      <c r="Y29" t="s">
        <v>68</v>
      </c>
      <c r="Z29">
        <v>202248</v>
      </c>
    </row>
    <row r="30" spans="1:26" x14ac:dyDescent="0.25">
      <c r="A30" t="s">
        <v>262</v>
      </c>
      <c r="B30" t="s">
        <v>50</v>
      </c>
      <c r="C30" t="s">
        <v>21</v>
      </c>
      <c r="D30">
        <v>2</v>
      </c>
      <c r="E30">
        <v>1</v>
      </c>
      <c r="F30" s="7">
        <v>40461</v>
      </c>
      <c r="G30" s="5">
        <v>0.91666666666666663</v>
      </c>
      <c r="H30" t="str">
        <f t="shared" si="0"/>
        <v>Night</v>
      </c>
      <c r="I30" t="s">
        <v>30</v>
      </c>
      <c r="J30" t="s">
        <v>26</v>
      </c>
      <c r="K30" t="s">
        <v>26</v>
      </c>
      <c r="L30" s="2">
        <v>1728</v>
      </c>
      <c r="M30">
        <v>72</v>
      </c>
      <c r="N30" s="2">
        <v>75405</v>
      </c>
      <c r="O30" s="2">
        <v>1000</v>
      </c>
      <c r="P30" s="2">
        <v>0</v>
      </c>
      <c r="Q30" t="s">
        <v>24</v>
      </c>
      <c r="R30" t="s">
        <v>720</v>
      </c>
      <c r="S30" t="s">
        <v>123</v>
      </c>
      <c r="T30" t="s">
        <v>25</v>
      </c>
      <c r="U30" t="s">
        <v>64</v>
      </c>
      <c r="V30" t="s">
        <v>2653</v>
      </c>
      <c r="W30" t="s">
        <v>343</v>
      </c>
      <c r="X30" t="s">
        <v>945</v>
      </c>
      <c r="Y30" t="s">
        <v>124</v>
      </c>
      <c r="Z30">
        <v>241253</v>
      </c>
    </row>
    <row r="31" spans="1:26" x14ac:dyDescent="0.25">
      <c r="A31" t="s">
        <v>1633</v>
      </c>
      <c r="B31" t="s">
        <v>217</v>
      </c>
      <c r="D31">
        <v>0</v>
      </c>
      <c r="E31">
        <v>1</v>
      </c>
      <c r="F31" s="7">
        <v>41821</v>
      </c>
      <c r="G31" s="5">
        <v>0.45833333333333331</v>
      </c>
      <c r="H31" t="str">
        <f t="shared" si="0"/>
        <v>Day</v>
      </c>
      <c r="I31" t="s">
        <v>47</v>
      </c>
      <c r="J31" t="s">
        <v>26</v>
      </c>
      <c r="K31" t="s">
        <v>26</v>
      </c>
      <c r="L31" s="2">
        <v>1680</v>
      </c>
      <c r="M31">
        <v>70</v>
      </c>
      <c r="N31" s="2">
        <v>16941</v>
      </c>
      <c r="O31">
        <v>0</v>
      </c>
      <c r="P31">
        <v>0</v>
      </c>
      <c r="Q31" t="s">
        <v>112</v>
      </c>
      <c r="R31" t="s">
        <v>2682</v>
      </c>
      <c r="S31" t="s">
        <v>199</v>
      </c>
      <c r="T31" t="s">
        <v>25</v>
      </c>
      <c r="U31" t="s">
        <v>64</v>
      </c>
      <c r="V31" t="s">
        <v>201</v>
      </c>
      <c r="W31" t="s">
        <v>164</v>
      </c>
      <c r="X31" t="s">
        <v>2552</v>
      </c>
      <c r="Y31" t="s">
        <v>200</v>
      </c>
      <c r="Z31">
        <v>336457</v>
      </c>
    </row>
    <row r="32" spans="1:26" x14ac:dyDescent="0.25">
      <c r="A32" t="s">
        <v>435</v>
      </c>
      <c r="B32" t="s">
        <v>50</v>
      </c>
      <c r="C32" t="s">
        <v>21</v>
      </c>
      <c r="D32">
        <v>2</v>
      </c>
      <c r="E32">
        <v>1</v>
      </c>
      <c r="F32" s="7">
        <v>40678</v>
      </c>
      <c r="G32" s="5">
        <v>0.57986111111111105</v>
      </c>
      <c r="H32" t="str">
        <f t="shared" si="0"/>
        <v>Day</v>
      </c>
      <c r="I32" t="s">
        <v>30</v>
      </c>
      <c r="J32" t="s">
        <v>26</v>
      </c>
      <c r="K32" t="s">
        <v>26</v>
      </c>
      <c r="L32" s="2">
        <v>1656</v>
      </c>
      <c r="M32">
        <v>69</v>
      </c>
      <c r="N32" s="2">
        <v>130160</v>
      </c>
      <c r="O32" s="2">
        <v>3000</v>
      </c>
      <c r="P32" s="2">
        <v>0</v>
      </c>
      <c r="Q32" t="s">
        <v>24</v>
      </c>
      <c r="R32" t="s">
        <v>720</v>
      </c>
      <c r="S32" t="s">
        <v>123</v>
      </c>
      <c r="T32" t="s">
        <v>25</v>
      </c>
      <c r="U32" t="s">
        <v>64</v>
      </c>
      <c r="V32" t="s">
        <v>2653</v>
      </c>
      <c r="W32" t="s">
        <v>421</v>
      </c>
      <c r="X32" t="s">
        <v>1204</v>
      </c>
      <c r="Y32" t="s">
        <v>124</v>
      </c>
      <c r="Z32">
        <v>221481</v>
      </c>
    </row>
    <row r="33" spans="1:26" x14ac:dyDescent="0.25">
      <c r="A33" t="s">
        <v>867</v>
      </c>
      <c r="B33" t="s">
        <v>50</v>
      </c>
      <c r="C33" t="s">
        <v>21</v>
      </c>
      <c r="D33">
        <v>2</v>
      </c>
      <c r="E33">
        <v>1</v>
      </c>
      <c r="F33" s="7">
        <v>41752</v>
      </c>
      <c r="G33" s="5">
        <v>0.49652777777777773</v>
      </c>
      <c r="H33" t="str">
        <f t="shared" si="0"/>
        <v>Day</v>
      </c>
      <c r="I33" t="s">
        <v>56</v>
      </c>
      <c r="J33" t="s">
        <v>26</v>
      </c>
      <c r="K33" t="s">
        <v>26</v>
      </c>
      <c r="L33" s="2">
        <v>1536</v>
      </c>
      <c r="M33">
        <v>64</v>
      </c>
      <c r="N33" s="2">
        <v>162440</v>
      </c>
      <c r="O33" s="2">
        <v>1800</v>
      </c>
      <c r="P33" s="2">
        <v>0</v>
      </c>
      <c r="Q33" t="s">
        <v>24</v>
      </c>
      <c r="R33" t="s">
        <v>720</v>
      </c>
      <c r="S33" t="s">
        <v>123</v>
      </c>
      <c r="T33" t="s">
        <v>25</v>
      </c>
      <c r="U33" t="s">
        <v>64</v>
      </c>
      <c r="V33" t="s">
        <v>2653</v>
      </c>
      <c r="W33" t="s">
        <v>147</v>
      </c>
      <c r="X33" t="s">
        <v>1170</v>
      </c>
      <c r="Y33" t="s">
        <v>124</v>
      </c>
      <c r="Z33">
        <v>231136</v>
      </c>
    </row>
    <row r="34" spans="1:26" x14ac:dyDescent="0.25">
      <c r="A34" t="s">
        <v>1017</v>
      </c>
      <c r="B34" t="s">
        <v>54</v>
      </c>
      <c r="C34" t="s">
        <v>21</v>
      </c>
      <c r="D34">
        <v>2</v>
      </c>
      <c r="E34">
        <v>1</v>
      </c>
      <c r="F34" s="7">
        <v>41718</v>
      </c>
      <c r="G34" s="5">
        <v>0.875</v>
      </c>
      <c r="H34" t="str">
        <f t="shared" si="0"/>
        <v>Night</v>
      </c>
      <c r="I34" t="s">
        <v>30</v>
      </c>
      <c r="J34" t="s">
        <v>26</v>
      </c>
      <c r="K34" t="s">
        <v>113</v>
      </c>
      <c r="L34" s="2">
        <v>1440</v>
      </c>
      <c r="M34">
        <v>60</v>
      </c>
      <c r="N34" s="2">
        <v>36214</v>
      </c>
      <c r="O34" s="2">
        <v>1500</v>
      </c>
      <c r="P34" s="2">
        <v>0</v>
      </c>
      <c r="Q34" t="s">
        <v>24</v>
      </c>
      <c r="R34" t="s">
        <v>2667</v>
      </c>
      <c r="S34" t="s">
        <v>67</v>
      </c>
      <c r="T34" t="s">
        <v>25</v>
      </c>
      <c r="U34" t="s">
        <v>64</v>
      </c>
      <c r="V34" t="s">
        <v>2665</v>
      </c>
      <c r="W34" t="s">
        <v>83</v>
      </c>
      <c r="X34" t="s">
        <v>1192</v>
      </c>
      <c r="Y34" t="s">
        <v>68</v>
      </c>
      <c r="Z34">
        <v>245261</v>
      </c>
    </row>
    <row r="35" spans="1:26" x14ac:dyDescent="0.25">
      <c r="A35" t="s">
        <v>867</v>
      </c>
      <c r="B35" t="s">
        <v>50</v>
      </c>
      <c r="C35" t="s">
        <v>21</v>
      </c>
      <c r="D35">
        <v>2</v>
      </c>
      <c r="E35">
        <v>1</v>
      </c>
      <c r="F35" s="7">
        <v>38308</v>
      </c>
      <c r="G35" s="5">
        <v>0.60416666666666663</v>
      </c>
      <c r="H35" t="str">
        <f t="shared" si="0"/>
        <v>Day</v>
      </c>
      <c r="I35" t="s">
        <v>30</v>
      </c>
      <c r="J35" t="s">
        <v>26</v>
      </c>
      <c r="K35" t="s">
        <v>26</v>
      </c>
      <c r="L35" s="2">
        <v>1440</v>
      </c>
      <c r="M35">
        <v>60</v>
      </c>
      <c r="N35" s="2">
        <v>299368</v>
      </c>
      <c r="O35">
        <v>20</v>
      </c>
      <c r="P35" s="2">
        <v>0</v>
      </c>
      <c r="Q35" t="s">
        <v>24</v>
      </c>
      <c r="R35" t="s">
        <v>128</v>
      </c>
      <c r="S35" t="s">
        <v>587</v>
      </c>
      <c r="T35" t="s">
        <v>25</v>
      </c>
      <c r="U35" t="s">
        <v>64</v>
      </c>
      <c r="V35" t="s">
        <v>2657</v>
      </c>
      <c r="W35" t="s">
        <v>147</v>
      </c>
      <c r="X35" t="s">
        <v>641</v>
      </c>
      <c r="Y35" t="s">
        <v>588</v>
      </c>
      <c r="Z35">
        <v>222402</v>
      </c>
    </row>
    <row r="36" spans="1:26" x14ac:dyDescent="0.25">
      <c r="A36" t="s">
        <v>1505</v>
      </c>
      <c r="B36" t="s">
        <v>256</v>
      </c>
      <c r="C36" t="s">
        <v>21</v>
      </c>
      <c r="D36">
        <v>2</v>
      </c>
      <c r="E36">
        <v>1</v>
      </c>
      <c r="F36" s="7">
        <v>37042</v>
      </c>
      <c r="G36" s="5">
        <v>0.74305555555555547</v>
      </c>
      <c r="H36" t="str">
        <f t="shared" si="0"/>
        <v>Day</v>
      </c>
      <c r="I36" t="s">
        <v>56</v>
      </c>
      <c r="J36" t="s">
        <v>26</v>
      </c>
      <c r="K36" t="s">
        <v>26</v>
      </c>
      <c r="L36" s="2">
        <v>1440</v>
      </c>
      <c r="M36">
        <v>60</v>
      </c>
      <c r="N36" s="2">
        <v>8678</v>
      </c>
      <c r="O36" s="2">
        <v>1000</v>
      </c>
      <c r="P36" s="2">
        <v>0</v>
      </c>
      <c r="Q36" t="s">
        <v>24</v>
      </c>
      <c r="R36" t="s">
        <v>2666</v>
      </c>
      <c r="S36" t="s">
        <v>481</v>
      </c>
      <c r="T36" t="s">
        <v>25</v>
      </c>
      <c r="U36" t="s">
        <v>64</v>
      </c>
      <c r="V36" t="s">
        <v>2665</v>
      </c>
      <c r="W36" t="s">
        <v>51</v>
      </c>
      <c r="X36" t="s">
        <v>902</v>
      </c>
      <c r="Y36" t="s">
        <v>482</v>
      </c>
      <c r="Z36">
        <v>205384</v>
      </c>
    </row>
    <row r="37" spans="1:26" x14ac:dyDescent="0.25">
      <c r="A37" t="s">
        <v>946</v>
      </c>
      <c r="B37" t="s">
        <v>342</v>
      </c>
      <c r="C37" t="s">
        <v>21</v>
      </c>
      <c r="D37">
        <v>2</v>
      </c>
      <c r="E37">
        <v>1</v>
      </c>
      <c r="F37" s="7">
        <v>40297</v>
      </c>
      <c r="G37" s="5">
        <v>0.87638888888888899</v>
      </c>
      <c r="H37" t="str">
        <f t="shared" si="0"/>
        <v>Night</v>
      </c>
      <c r="I37" t="s">
        <v>47</v>
      </c>
      <c r="J37" t="s">
        <v>26</v>
      </c>
      <c r="K37" t="s">
        <v>212</v>
      </c>
      <c r="L37" s="2">
        <v>1440</v>
      </c>
      <c r="M37">
        <v>60</v>
      </c>
      <c r="N37" s="2">
        <v>536816</v>
      </c>
      <c r="O37" s="2">
        <v>1000</v>
      </c>
      <c r="P37" s="2">
        <v>0</v>
      </c>
      <c r="Q37" t="s">
        <v>24</v>
      </c>
      <c r="R37" t="s">
        <v>941</v>
      </c>
      <c r="S37" t="s">
        <v>939</v>
      </c>
      <c r="T37" t="s">
        <v>25</v>
      </c>
      <c r="U37" t="s">
        <v>64</v>
      </c>
      <c r="V37" t="s">
        <v>941</v>
      </c>
      <c r="W37" t="s">
        <v>189</v>
      </c>
      <c r="X37" t="s">
        <v>2392</v>
      </c>
      <c r="Y37" t="s">
        <v>940</v>
      </c>
      <c r="Z37">
        <v>311762</v>
      </c>
    </row>
    <row r="38" spans="1:26" x14ac:dyDescent="0.25">
      <c r="A38" t="s">
        <v>447</v>
      </c>
      <c r="B38" t="s">
        <v>54</v>
      </c>
      <c r="C38" t="s">
        <v>21</v>
      </c>
      <c r="D38">
        <v>2</v>
      </c>
      <c r="E38">
        <v>1</v>
      </c>
      <c r="F38" s="7">
        <v>36737</v>
      </c>
      <c r="G38" s="5">
        <v>0.39583333333333331</v>
      </c>
      <c r="H38" t="str">
        <f t="shared" si="0"/>
        <v>Day</v>
      </c>
      <c r="I38" t="s">
        <v>56</v>
      </c>
      <c r="J38" t="s">
        <v>125</v>
      </c>
      <c r="K38" t="s">
        <v>26</v>
      </c>
      <c r="L38" s="2">
        <v>1416</v>
      </c>
      <c r="M38">
        <v>59</v>
      </c>
      <c r="N38" s="2">
        <v>252992</v>
      </c>
      <c r="O38" s="2">
        <v>1500</v>
      </c>
      <c r="P38">
        <v>5</v>
      </c>
      <c r="Q38" t="s">
        <v>24</v>
      </c>
      <c r="R38" t="s">
        <v>2667</v>
      </c>
      <c r="S38" t="s">
        <v>67</v>
      </c>
      <c r="T38" t="s">
        <v>25</v>
      </c>
      <c r="U38" t="s">
        <v>64</v>
      </c>
      <c r="V38" t="s">
        <v>2665</v>
      </c>
      <c r="W38" t="s">
        <v>171</v>
      </c>
      <c r="X38" t="s">
        <v>1358</v>
      </c>
      <c r="Y38" t="s">
        <v>68</v>
      </c>
      <c r="Z38">
        <v>322393</v>
      </c>
    </row>
    <row r="39" spans="1:26" x14ac:dyDescent="0.25">
      <c r="A39" t="s">
        <v>946</v>
      </c>
      <c r="B39" t="s">
        <v>342</v>
      </c>
      <c r="D39">
        <v>0</v>
      </c>
      <c r="E39">
        <v>1</v>
      </c>
      <c r="F39" s="7">
        <v>36637</v>
      </c>
      <c r="G39" s="5">
        <v>0.80208333333333337</v>
      </c>
      <c r="H39" t="str">
        <f t="shared" si="0"/>
        <v>Night</v>
      </c>
      <c r="I39" t="s">
        <v>47</v>
      </c>
      <c r="J39" t="s">
        <v>26</v>
      </c>
      <c r="K39" t="s">
        <v>26</v>
      </c>
      <c r="L39" s="2">
        <v>1176</v>
      </c>
      <c r="M39">
        <v>49</v>
      </c>
      <c r="N39" s="2">
        <v>11112</v>
      </c>
      <c r="O39">
        <v>0</v>
      </c>
      <c r="P39">
        <v>0</v>
      </c>
      <c r="Q39" t="s">
        <v>112</v>
      </c>
      <c r="R39" t="s">
        <v>117</v>
      </c>
      <c r="S39" t="s">
        <v>516</v>
      </c>
      <c r="T39" t="s">
        <v>25</v>
      </c>
      <c r="U39" t="s">
        <v>64</v>
      </c>
      <c r="V39" t="s">
        <v>2686</v>
      </c>
      <c r="W39" t="s">
        <v>35</v>
      </c>
      <c r="X39" t="s">
        <v>1824</v>
      </c>
      <c r="Y39" t="s">
        <v>517</v>
      </c>
      <c r="Z39">
        <v>308500</v>
      </c>
    </row>
    <row r="40" spans="1:26" x14ac:dyDescent="0.25">
      <c r="A40" t="s">
        <v>1076</v>
      </c>
      <c r="B40" t="s">
        <v>131</v>
      </c>
      <c r="C40" t="s">
        <v>21</v>
      </c>
      <c r="D40">
        <v>2</v>
      </c>
      <c r="E40">
        <v>1</v>
      </c>
      <c r="F40" s="7">
        <v>39346</v>
      </c>
      <c r="G40" s="5">
        <v>0.79166666666666663</v>
      </c>
      <c r="H40" t="str">
        <f t="shared" si="0"/>
        <v>Night</v>
      </c>
      <c r="I40" t="s">
        <v>56</v>
      </c>
      <c r="J40" t="s">
        <v>26</v>
      </c>
      <c r="K40" t="s">
        <v>26</v>
      </c>
      <c r="L40" s="2">
        <v>1152</v>
      </c>
      <c r="M40">
        <v>48</v>
      </c>
      <c r="N40" s="2">
        <v>571253</v>
      </c>
      <c r="O40" s="2">
        <v>3000</v>
      </c>
      <c r="P40" s="2">
        <v>0</v>
      </c>
      <c r="Q40" t="s">
        <v>24</v>
      </c>
      <c r="R40" t="s">
        <v>720</v>
      </c>
      <c r="S40" t="s">
        <v>123</v>
      </c>
      <c r="T40" t="s">
        <v>25</v>
      </c>
      <c r="U40" t="s">
        <v>64</v>
      </c>
      <c r="V40" t="s">
        <v>2653</v>
      </c>
      <c r="W40" t="s">
        <v>362</v>
      </c>
      <c r="X40" t="s">
        <v>943</v>
      </c>
      <c r="Y40" t="s">
        <v>124</v>
      </c>
      <c r="Z40">
        <v>245754</v>
      </c>
    </row>
    <row r="41" spans="1:26" x14ac:dyDescent="0.25">
      <c r="A41" t="s">
        <v>53</v>
      </c>
      <c r="B41" t="s">
        <v>54</v>
      </c>
      <c r="C41" t="s">
        <v>21</v>
      </c>
      <c r="D41">
        <v>2</v>
      </c>
      <c r="E41">
        <v>1</v>
      </c>
      <c r="F41" s="7">
        <v>41271</v>
      </c>
      <c r="G41" s="5">
        <v>0.80208333333333337</v>
      </c>
      <c r="H41" t="str">
        <f t="shared" si="0"/>
        <v>Night</v>
      </c>
      <c r="I41" t="s">
        <v>30</v>
      </c>
      <c r="J41" t="s">
        <v>26</v>
      </c>
      <c r="K41" t="s">
        <v>26</v>
      </c>
      <c r="L41" s="2">
        <v>1117</v>
      </c>
      <c r="M41">
        <v>46.541667938000003</v>
      </c>
      <c r="N41" s="2">
        <v>5876831</v>
      </c>
      <c r="O41" s="2">
        <v>5000</v>
      </c>
      <c r="P41">
        <v>20</v>
      </c>
      <c r="Q41" t="s">
        <v>24</v>
      </c>
      <c r="R41" t="s">
        <v>685</v>
      </c>
      <c r="S41" t="s">
        <v>683</v>
      </c>
      <c r="T41" t="s">
        <v>25</v>
      </c>
      <c r="U41" t="s">
        <v>64</v>
      </c>
      <c r="V41" t="s">
        <v>2657</v>
      </c>
      <c r="W41" t="s">
        <v>43</v>
      </c>
      <c r="X41" t="s">
        <v>357</v>
      </c>
      <c r="Y41" t="s">
        <v>684</v>
      </c>
      <c r="Z41">
        <v>310897</v>
      </c>
    </row>
    <row r="42" spans="1:26" x14ac:dyDescent="0.25">
      <c r="A42" t="s">
        <v>338</v>
      </c>
      <c r="B42" t="s">
        <v>34</v>
      </c>
      <c r="C42" t="s">
        <v>21</v>
      </c>
      <c r="D42">
        <v>2</v>
      </c>
      <c r="E42">
        <v>1</v>
      </c>
      <c r="F42" s="7">
        <v>37932</v>
      </c>
      <c r="G42" s="5">
        <v>0.38541666666666669</v>
      </c>
      <c r="H42" t="str">
        <f t="shared" si="0"/>
        <v>Day</v>
      </c>
      <c r="I42" t="s">
        <v>36</v>
      </c>
      <c r="J42" t="s">
        <v>26</v>
      </c>
      <c r="K42" t="s">
        <v>26</v>
      </c>
      <c r="L42" s="2">
        <v>1080</v>
      </c>
      <c r="M42">
        <v>45</v>
      </c>
      <c r="N42" s="2">
        <v>9240</v>
      </c>
      <c r="O42">
        <v>900</v>
      </c>
      <c r="P42" s="2">
        <v>0</v>
      </c>
      <c r="Q42" t="s">
        <v>24</v>
      </c>
      <c r="R42" t="s">
        <v>561</v>
      </c>
      <c r="S42" t="s">
        <v>559</v>
      </c>
      <c r="T42" t="s">
        <v>25</v>
      </c>
      <c r="U42" t="s">
        <v>64</v>
      </c>
      <c r="V42" t="s">
        <v>2655</v>
      </c>
      <c r="W42" t="s">
        <v>459</v>
      </c>
      <c r="X42" t="s">
        <v>2253</v>
      </c>
      <c r="Y42" t="s">
        <v>560</v>
      </c>
      <c r="Z42">
        <v>336549</v>
      </c>
    </row>
    <row r="43" spans="1:26" x14ac:dyDescent="0.25">
      <c r="A43" t="s">
        <v>425</v>
      </c>
      <c r="B43" t="s">
        <v>420</v>
      </c>
      <c r="D43">
        <v>0</v>
      </c>
      <c r="E43">
        <v>1</v>
      </c>
      <c r="F43" s="7">
        <v>36752</v>
      </c>
      <c r="G43" s="5">
        <v>0.69444444444444453</v>
      </c>
      <c r="H43" t="str">
        <f t="shared" si="0"/>
        <v>Day</v>
      </c>
      <c r="J43" t="s">
        <v>26</v>
      </c>
      <c r="K43" t="s">
        <v>26</v>
      </c>
      <c r="L43" s="2">
        <v>1080</v>
      </c>
      <c r="M43">
        <v>45</v>
      </c>
      <c r="N43" s="2">
        <v>144328</v>
      </c>
      <c r="O43">
        <v>0</v>
      </c>
      <c r="P43">
        <v>0</v>
      </c>
      <c r="Q43" t="s">
        <v>112</v>
      </c>
      <c r="R43" t="s">
        <v>117</v>
      </c>
      <c r="S43" t="s">
        <v>516</v>
      </c>
      <c r="T43" t="s">
        <v>25</v>
      </c>
      <c r="U43" t="s">
        <v>64</v>
      </c>
      <c r="V43" t="s">
        <v>2686</v>
      </c>
      <c r="W43" t="s">
        <v>142</v>
      </c>
      <c r="X43" t="s">
        <v>828</v>
      </c>
      <c r="Y43" t="s">
        <v>517</v>
      </c>
      <c r="Z43">
        <v>222767</v>
      </c>
    </row>
    <row r="44" spans="1:26" x14ac:dyDescent="0.25">
      <c r="A44" t="s">
        <v>425</v>
      </c>
      <c r="B44" t="s">
        <v>420</v>
      </c>
      <c r="D44">
        <v>0</v>
      </c>
      <c r="E44">
        <v>1</v>
      </c>
      <c r="F44" s="7">
        <v>41065</v>
      </c>
      <c r="G44" s="5">
        <v>0.25</v>
      </c>
      <c r="H44" t="str">
        <f t="shared" si="0"/>
        <v>Day</v>
      </c>
      <c r="J44" t="s">
        <v>26</v>
      </c>
      <c r="K44" t="s">
        <v>26</v>
      </c>
      <c r="L44" s="2">
        <v>1056</v>
      </c>
      <c r="M44">
        <v>44</v>
      </c>
      <c r="N44" s="2">
        <v>32469</v>
      </c>
      <c r="O44">
        <v>0</v>
      </c>
      <c r="P44">
        <v>0</v>
      </c>
      <c r="Q44" t="s">
        <v>112</v>
      </c>
      <c r="R44" t="s">
        <v>117</v>
      </c>
      <c r="S44" t="s">
        <v>516</v>
      </c>
      <c r="T44" t="s">
        <v>25</v>
      </c>
      <c r="U44" t="s">
        <v>64</v>
      </c>
      <c r="V44" t="s">
        <v>2686</v>
      </c>
      <c r="W44" t="s">
        <v>35</v>
      </c>
      <c r="X44" t="s">
        <v>2402</v>
      </c>
      <c r="Y44" t="s">
        <v>517</v>
      </c>
      <c r="Z44">
        <v>313532</v>
      </c>
    </row>
    <row r="45" spans="1:26" x14ac:dyDescent="0.25">
      <c r="A45" t="s">
        <v>957</v>
      </c>
      <c r="B45" t="s">
        <v>224</v>
      </c>
      <c r="D45">
        <v>0</v>
      </c>
      <c r="E45">
        <v>1</v>
      </c>
      <c r="F45" s="7">
        <v>37463</v>
      </c>
      <c r="G45" s="5">
        <v>0.46875</v>
      </c>
      <c r="H45" t="str">
        <f t="shared" si="0"/>
        <v>Day</v>
      </c>
      <c r="I45" t="s">
        <v>56</v>
      </c>
      <c r="J45" t="s">
        <v>122</v>
      </c>
      <c r="K45" t="s">
        <v>26</v>
      </c>
      <c r="L45" s="2">
        <v>1032</v>
      </c>
      <c r="M45">
        <v>43</v>
      </c>
      <c r="N45" s="2">
        <v>85385</v>
      </c>
      <c r="O45">
        <v>3</v>
      </c>
      <c r="P45">
        <v>0</v>
      </c>
      <c r="Q45" t="s">
        <v>112</v>
      </c>
      <c r="R45" t="s">
        <v>117</v>
      </c>
      <c r="S45" t="s">
        <v>516</v>
      </c>
      <c r="T45" t="s">
        <v>25</v>
      </c>
      <c r="U45" t="s">
        <v>64</v>
      </c>
      <c r="V45" t="s">
        <v>2686</v>
      </c>
      <c r="W45" t="s">
        <v>138</v>
      </c>
      <c r="X45" t="s">
        <v>2458</v>
      </c>
      <c r="Y45" t="s">
        <v>517</v>
      </c>
      <c r="Z45">
        <v>320703</v>
      </c>
    </row>
    <row r="46" spans="1:26" x14ac:dyDescent="0.25">
      <c r="A46" t="s">
        <v>352</v>
      </c>
      <c r="B46" t="s">
        <v>250</v>
      </c>
      <c r="C46" t="s">
        <v>21</v>
      </c>
      <c r="D46">
        <v>2</v>
      </c>
      <c r="E46">
        <v>1</v>
      </c>
      <c r="F46" s="7">
        <v>41106</v>
      </c>
      <c r="G46" s="5">
        <v>0.3263888888888889</v>
      </c>
      <c r="H46" t="str">
        <f t="shared" si="0"/>
        <v>Day</v>
      </c>
      <c r="I46" t="s">
        <v>47</v>
      </c>
      <c r="J46" t="s">
        <v>26</v>
      </c>
      <c r="K46" t="s">
        <v>26</v>
      </c>
      <c r="L46" s="2">
        <v>1008</v>
      </c>
      <c r="M46">
        <v>42</v>
      </c>
      <c r="N46" s="2">
        <v>64800</v>
      </c>
      <c r="O46" s="2">
        <v>2000</v>
      </c>
      <c r="P46">
        <v>1</v>
      </c>
      <c r="Q46" t="s">
        <v>24</v>
      </c>
      <c r="R46" t="s">
        <v>821</v>
      </c>
      <c r="S46" t="s">
        <v>819</v>
      </c>
      <c r="T46" t="s">
        <v>25</v>
      </c>
      <c r="U46" t="s">
        <v>64</v>
      </c>
      <c r="V46" t="s">
        <v>2651</v>
      </c>
      <c r="W46" t="s">
        <v>225</v>
      </c>
      <c r="X46" t="s">
        <v>1474</v>
      </c>
      <c r="Y46" t="s">
        <v>820</v>
      </c>
      <c r="Z46">
        <v>207907</v>
      </c>
    </row>
    <row r="47" spans="1:26" x14ac:dyDescent="0.25">
      <c r="A47" t="s">
        <v>1840</v>
      </c>
      <c r="B47" t="s">
        <v>163</v>
      </c>
      <c r="C47" t="s">
        <v>21</v>
      </c>
      <c r="D47">
        <v>2</v>
      </c>
      <c r="E47">
        <v>1</v>
      </c>
      <c r="F47" s="7">
        <v>38176</v>
      </c>
      <c r="G47" s="5">
        <v>0.66805555555555562</v>
      </c>
      <c r="H47" t="str">
        <f t="shared" si="0"/>
        <v>Day</v>
      </c>
      <c r="I47" t="s">
        <v>56</v>
      </c>
      <c r="J47" t="s">
        <v>26</v>
      </c>
      <c r="K47" t="s">
        <v>26</v>
      </c>
      <c r="L47" s="2">
        <v>1008</v>
      </c>
      <c r="M47">
        <v>42</v>
      </c>
      <c r="N47" s="2">
        <v>225393</v>
      </c>
      <c r="O47">
        <v>0</v>
      </c>
      <c r="P47">
        <v>0</v>
      </c>
      <c r="Q47" t="s">
        <v>24</v>
      </c>
      <c r="R47" t="s">
        <v>86</v>
      </c>
      <c r="S47" t="s">
        <v>96</v>
      </c>
      <c r="T47" t="s">
        <v>25</v>
      </c>
      <c r="U47" t="s">
        <v>64</v>
      </c>
      <c r="V47" t="s">
        <v>2654</v>
      </c>
      <c r="W47" t="s">
        <v>147</v>
      </c>
      <c r="X47" t="s">
        <v>398</v>
      </c>
      <c r="Y47" t="s">
        <v>97</v>
      </c>
      <c r="Z47">
        <v>212813</v>
      </c>
    </row>
    <row r="48" spans="1:26" x14ac:dyDescent="0.25">
      <c r="A48" t="s">
        <v>378</v>
      </c>
      <c r="B48" t="s">
        <v>131</v>
      </c>
      <c r="C48" t="s">
        <v>21</v>
      </c>
      <c r="D48">
        <v>2</v>
      </c>
      <c r="E48">
        <v>1</v>
      </c>
      <c r="F48" s="7">
        <v>40802</v>
      </c>
      <c r="G48" s="5">
        <v>0.7944444444444444</v>
      </c>
      <c r="H48" t="str">
        <f t="shared" si="0"/>
        <v>Night</v>
      </c>
      <c r="I48" t="s">
        <v>47</v>
      </c>
      <c r="J48" t="s">
        <v>26</v>
      </c>
      <c r="K48" t="s">
        <v>26</v>
      </c>
      <c r="L48" s="2">
        <v>1008</v>
      </c>
      <c r="M48">
        <v>42</v>
      </c>
      <c r="N48" s="2">
        <v>9956</v>
      </c>
      <c r="O48">
        <v>400</v>
      </c>
      <c r="P48" s="2">
        <v>0</v>
      </c>
      <c r="Q48" t="s">
        <v>24</v>
      </c>
      <c r="R48" t="s">
        <v>2667</v>
      </c>
      <c r="S48" t="s">
        <v>67</v>
      </c>
      <c r="T48" t="s">
        <v>25</v>
      </c>
      <c r="U48" t="s">
        <v>64</v>
      </c>
      <c r="V48" t="s">
        <v>2665</v>
      </c>
      <c r="W48" t="s">
        <v>51</v>
      </c>
      <c r="X48" t="s">
        <v>1713</v>
      </c>
      <c r="Y48" t="s">
        <v>68</v>
      </c>
      <c r="Z48">
        <v>252637</v>
      </c>
    </row>
    <row r="49" spans="1:26" x14ac:dyDescent="0.25">
      <c r="A49" t="s">
        <v>611</v>
      </c>
      <c r="B49" t="s">
        <v>163</v>
      </c>
      <c r="C49" t="s">
        <v>21</v>
      </c>
      <c r="D49">
        <v>4</v>
      </c>
      <c r="E49">
        <v>1</v>
      </c>
      <c r="F49" s="7">
        <v>38909</v>
      </c>
      <c r="G49" s="5">
        <v>0.3263888888888889</v>
      </c>
      <c r="H49" t="str">
        <f t="shared" si="0"/>
        <v>Day</v>
      </c>
      <c r="I49" t="s">
        <v>30</v>
      </c>
      <c r="J49" t="s">
        <v>26</v>
      </c>
      <c r="K49" t="s">
        <v>212</v>
      </c>
      <c r="L49" s="2">
        <v>1008</v>
      </c>
      <c r="M49">
        <v>42</v>
      </c>
      <c r="N49" s="2">
        <v>283508</v>
      </c>
      <c r="O49" s="2">
        <v>3800</v>
      </c>
      <c r="P49">
        <v>3</v>
      </c>
      <c r="Q49" t="s">
        <v>24</v>
      </c>
      <c r="R49" t="s">
        <v>166</v>
      </c>
      <c r="S49" t="s">
        <v>1424</v>
      </c>
      <c r="T49" t="s">
        <v>25</v>
      </c>
      <c r="U49" t="s">
        <v>64</v>
      </c>
      <c r="V49" t="s">
        <v>2653</v>
      </c>
      <c r="W49" t="s">
        <v>535</v>
      </c>
      <c r="X49" t="s">
        <v>740</v>
      </c>
      <c r="Y49" t="s">
        <v>1425</v>
      </c>
      <c r="Z49">
        <v>260027</v>
      </c>
    </row>
    <row r="50" spans="1:26" x14ac:dyDescent="0.25">
      <c r="A50" t="s">
        <v>975</v>
      </c>
      <c r="B50" t="s">
        <v>34</v>
      </c>
      <c r="C50" t="s">
        <v>21</v>
      </c>
      <c r="D50">
        <v>2</v>
      </c>
      <c r="E50">
        <v>1</v>
      </c>
      <c r="F50" s="7">
        <v>38681</v>
      </c>
      <c r="G50" s="5">
        <v>0.59375</v>
      </c>
      <c r="H50" t="str">
        <f t="shared" si="0"/>
        <v>Day</v>
      </c>
      <c r="I50" t="s">
        <v>30</v>
      </c>
      <c r="J50" t="s">
        <v>26</v>
      </c>
      <c r="K50" t="s">
        <v>26</v>
      </c>
      <c r="L50" s="2">
        <v>1008</v>
      </c>
      <c r="M50">
        <v>42</v>
      </c>
      <c r="N50" s="2">
        <v>15619</v>
      </c>
      <c r="O50" s="2">
        <v>1300</v>
      </c>
      <c r="P50" s="2">
        <v>0</v>
      </c>
      <c r="Q50" t="s">
        <v>24</v>
      </c>
      <c r="R50" t="s">
        <v>720</v>
      </c>
      <c r="S50" t="s">
        <v>720</v>
      </c>
      <c r="T50" t="s">
        <v>25</v>
      </c>
      <c r="U50" t="s">
        <v>64</v>
      </c>
      <c r="V50" t="s">
        <v>2653</v>
      </c>
      <c r="W50" t="s">
        <v>281</v>
      </c>
      <c r="X50" t="s">
        <v>278</v>
      </c>
      <c r="Y50" t="s">
        <v>721</v>
      </c>
      <c r="Z50">
        <v>227590</v>
      </c>
    </row>
    <row r="51" spans="1:26" x14ac:dyDescent="0.25">
      <c r="A51" t="s">
        <v>695</v>
      </c>
      <c r="B51" t="s">
        <v>54</v>
      </c>
      <c r="C51" t="s">
        <v>21</v>
      </c>
      <c r="D51">
        <v>2</v>
      </c>
      <c r="E51">
        <v>1</v>
      </c>
      <c r="F51" s="7">
        <v>39393</v>
      </c>
      <c r="G51" s="5">
        <v>0.63888888888888895</v>
      </c>
      <c r="H51" t="str">
        <f t="shared" si="0"/>
        <v>Day</v>
      </c>
      <c r="I51" t="s">
        <v>30</v>
      </c>
      <c r="J51" t="s">
        <v>26</v>
      </c>
      <c r="K51" t="s">
        <v>113</v>
      </c>
      <c r="L51" s="2">
        <v>1008</v>
      </c>
      <c r="M51">
        <v>42</v>
      </c>
      <c r="N51" s="2">
        <v>53295</v>
      </c>
      <c r="O51" s="2">
        <v>2200</v>
      </c>
      <c r="P51">
        <v>2</v>
      </c>
      <c r="Q51" t="s">
        <v>24</v>
      </c>
      <c r="R51" t="s">
        <v>86</v>
      </c>
      <c r="S51" t="s">
        <v>522</v>
      </c>
      <c r="T51" t="s">
        <v>25</v>
      </c>
      <c r="U51" t="s">
        <v>64</v>
      </c>
      <c r="V51" t="s">
        <v>2654</v>
      </c>
      <c r="W51" t="s">
        <v>51</v>
      </c>
      <c r="X51" t="s">
        <v>928</v>
      </c>
      <c r="Y51" t="s">
        <v>523</v>
      </c>
      <c r="Z51">
        <v>259793</v>
      </c>
    </row>
    <row r="52" spans="1:26" x14ac:dyDescent="0.25">
      <c r="A52" t="s">
        <v>622</v>
      </c>
      <c r="B52" t="s">
        <v>270</v>
      </c>
      <c r="D52">
        <v>0</v>
      </c>
      <c r="E52">
        <v>1</v>
      </c>
      <c r="F52" s="7">
        <v>39665</v>
      </c>
      <c r="G52" s="5">
        <v>0.41666666666666669</v>
      </c>
      <c r="H52" t="str">
        <f t="shared" si="0"/>
        <v>Day</v>
      </c>
      <c r="I52" t="s">
        <v>56</v>
      </c>
      <c r="J52" t="s">
        <v>26</v>
      </c>
      <c r="K52" t="s">
        <v>26</v>
      </c>
      <c r="L52" s="2">
        <v>1008</v>
      </c>
      <c r="M52">
        <v>42</v>
      </c>
      <c r="N52" s="2">
        <v>171508</v>
      </c>
      <c r="O52">
        <v>0</v>
      </c>
      <c r="P52">
        <v>0</v>
      </c>
      <c r="Q52" t="s">
        <v>112</v>
      </c>
      <c r="R52" t="s">
        <v>117</v>
      </c>
      <c r="S52" t="s">
        <v>516</v>
      </c>
      <c r="T52" t="s">
        <v>25</v>
      </c>
      <c r="U52" t="s">
        <v>64</v>
      </c>
      <c r="V52" t="s">
        <v>2686</v>
      </c>
      <c r="W52" t="s">
        <v>328</v>
      </c>
      <c r="X52" t="s">
        <v>1614</v>
      </c>
      <c r="Y52" t="s">
        <v>517</v>
      </c>
      <c r="Z52">
        <v>215467</v>
      </c>
    </row>
    <row r="53" spans="1:26" x14ac:dyDescent="0.25">
      <c r="A53" t="s">
        <v>957</v>
      </c>
      <c r="B53" t="s">
        <v>224</v>
      </c>
      <c r="D53">
        <v>0</v>
      </c>
      <c r="E53">
        <v>1</v>
      </c>
      <c r="F53" s="7">
        <v>41441</v>
      </c>
      <c r="G53" s="5">
        <v>0.36458333333333331</v>
      </c>
      <c r="H53" t="str">
        <f t="shared" si="0"/>
        <v>Day</v>
      </c>
      <c r="I53" t="s">
        <v>47</v>
      </c>
      <c r="J53" t="s">
        <v>26</v>
      </c>
      <c r="K53" t="s">
        <v>26</v>
      </c>
      <c r="L53" s="2">
        <v>1008</v>
      </c>
      <c r="M53">
        <v>42</v>
      </c>
      <c r="N53" s="2">
        <v>56132</v>
      </c>
      <c r="O53">
        <v>0</v>
      </c>
      <c r="P53">
        <v>0</v>
      </c>
      <c r="Q53" t="s">
        <v>112</v>
      </c>
      <c r="R53" t="s">
        <v>117</v>
      </c>
      <c r="S53" t="s">
        <v>516</v>
      </c>
      <c r="T53" t="s">
        <v>25</v>
      </c>
      <c r="U53" t="s">
        <v>64</v>
      </c>
      <c r="V53" t="s">
        <v>2686</v>
      </c>
      <c r="W53" t="s">
        <v>336</v>
      </c>
      <c r="X53" t="s">
        <v>1904</v>
      </c>
      <c r="Y53" t="s">
        <v>517</v>
      </c>
      <c r="Z53">
        <v>230771</v>
      </c>
    </row>
    <row r="54" spans="1:26" x14ac:dyDescent="0.25">
      <c r="A54" t="s">
        <v>53</v>
      </c>
      <c r="B54" t="s">
        <v>54</v>
      </c>
      <c r="C54" t="s">
        <v>21</v>
      </c>
      <c r="D54">
        <v>2</v>
      </c>
      <c r="E54">
        <v>1</v>
      </c>
      <c r="F54" s="7">
        <v>41941</v>
      </c>
      <c r="G54" s="5">
        <v>0.8520833333333333</v>
      </c>
      <c r="H54" t="str">
        <f t="shared" si="0"/>
        <v>Night</v>
      </c>
      <c r="I54" t="s">
        <v>30</v>
      </c>
      <c r="J54" t="s">
        <v>26</v>
      </c>
      <c r="K54" t="s">
        <v>26</v>
      </c>
      <c r="L54" s="2">
        <v>1000</v>
      </c>
      <c r="M54">
        <v>41.666667938000003</v>
      </c>
      <c r="N54" s="2">
        <v>389624</v>
      </c>
      <c r="O54" s="2">
        <v>4000</v>
      </c>
      <c r="P54">
        <v>8</v>
      </c>
      <c r="Q54" t="s">
        <v>24</v>
      </c>
      <c r="R54" t="s">
        <v>2666</v>
      </c>
      <c r="S54" t="s">
        <v>891</v>
      </c>
      <c r="T54" t="s">
        <v>25</v>
      </c>
      <c r="U54" t="s">
        <v>64</v>
      </c>
      <c r="V54" t="s">
        <v>2665</v>
      </c>
      <c r="W54" t="s">
        <v>257</v>
      </c>
      <c r="X54" t="s">
        <v>254</v>
      </c>
      <c r="Y54" t="s">
        <v>892</v>
      </c>
      <c r="Z54">
        <v>310979</v>
      </c>
    </row>
    <row r="55" spans="1:26" x14ac:dyDescent="0.25">
      <c r="A55" t="s">
        <v>577</v>
      </c>
      <c r="B55" t="s">
        <v>137</v>
      </c>
      <c r="C55" t="s">
        <v>21</v>
      </c>
      <c r="D55">
        <v>1</v>
      </c>
      <c r="E55">
        <v>1</v>
      </c>
      <c r="F55" s="7">
        <v>37337</v>
      </c>
      <c r="G55" s="5">
        <v>0.625</v>
      </c>
      <c r="H55" t="str">
        <f t="shared" si="0"/>
        <v>Day</v>
      </c>
      <c r="I55" t="s">
        <v>47</v>
      </c>
      <c r="J55" t="s">
        <v>26</v>
      </c>
      <c r="K55" t="s">
        <v>26</v>
      </c>
      <c r="L55">
        <v>984</v>
      </c>
      <c r="M55">
        <v>41</v>
      </c>
      <c r="N55" s="2">
        <v>61851</v>
      </c>
      <c r="O55">
        <v>0</v>
      </c>
      <c r="P55">
        <v>0</v>
      </c>
      <c r="Q55" t="s">
        <v>24</v>
      </c>
      <c r="R55" t="s">
        <v>86</v>
      </c>
      <c r="S55" t="s">
        <v>489</v>
      </c>
      <c r="T55" t="s">
        <v>25</v>
      </c>
      <c r="U55" t="s">
        <v>64</v>
      </c>
      <c r="V55" t="s">
        <v>2654</v>
      </c>
      <c r="W55" t="s">
        <v>328</v>
      </c>
      <c r="X55" t="s">
        <v>325</v>
      </c>
      <c r="Y55" t="s">
        <v>490</v>
      </c>
      <c r="Z55">
        <v>249207</v>
      </c>
    </row>
    <row r="56" spans="1:26" x14ac:dyDescent="0.25">
      <c r="A56" t="s">
        <v>529</v>
      </c>
      <c r="B56" t="s">
        <v>250</v>
      </c>
      <c r="D56">
        <v>0</v>
      </c>
      <c r="E56">
        <v>1</v>
      </c>
      <c r="F56" s="7">
        <v>40769</v>
      </c>
      <c r="G56" s="5">
        <v>0.38541666666666669</v>
      </c>
      <c r="H56" t="str">
        <f t="shared" si="0"/>
        <v>Day</v>
      </c>
      <c r="J56" t="s">
        <v>26</v>
      </c>
      <c r="K56" t="s">
        <v>26</v>
      </c>
      <c r="L56">
        <v>960</v>
      </c>
      <c r="M56">
        <v>40</v>
      </c>
      <c r="N56" s="2">
        <v>90198</v>
      </c>
      <c r="O56">
        <v>0</v>
      </c>
      <c r="P56">
        <v>0</v>
      </c>
      <c r="Q56" t="s">
        <v>112</v>
      </c>
      <c r="R56" t="s">
        <v>2682</v>
      </c>
      <c r="S56" t="s">
        <v>199</v>
      </c>
      <c r="T56" t="s">
        <v>25</v>
      </c>
      <c r="U56" t="s">
        <v>64</v>
      </c>
      <c r="V56" t="s">
        <v>201</v>
      </c>
      <c r="W56" t="s">
        <v>99</v>
      </c>
      <c r="X56" t="s">
        <v>1067</v>
      </c>
      <c r="Y56" t="s">
        <v>200</v>
      </c>
      <c r="Z56">
        <v>202170</v>
      </c>
    </row>
    <row r="57" spans="1:26" x14ac:dyDescent="0.25">
      <c r="A57" t="s">
        <v>425</v>
      </c>
      <c r="B57" t="s">
        <v>420</v>
      </c>
      <c r="D57">
        <v>0</v>
      </c>
      <c r="E57">
        <v>1</v>
      </c>
      <c r="F57" s="7">
        <v>41922</v>
      </c>
      <c r="G57" s="5">
        <v>0.40277777777777773</v>
      </c>
      <c r="H57" t="str">
        <f t="shared" si="0"/>
        <v>Day</v>
      </c>
      <c r="J57" t="s">
        <v>26</v>
      </c>
      <c r="K57" t="s">
        <v>26</v>
      </c>
      <c r="L57">
        <v>912</v>
      </c>
      <c r="M57">
        <v>38</v>
      </c>
      <c r="N57" s="2">
        <v>308662</v>
      </c>
      <c r="O57">
        <v>0</v>
      </c>
      <c r="P57">
        <v>0</v>
      </c>
      <c r="Q57" t="s">
        <v>112</v>
      </c>
      <c r="R57" t="s">
        <v>117</v>
      </c>
      <c r="S57" t="s">
        <v>516</v>
      </c>
      <c r="T57" t="s">
        <v>25</v>
      </c>
      <c r="U57" t="s">
        <v>64</v>
      </c>
      <c r="V57" t="s">
        <v>2686</v>
      </c>
      <c r="W57" t="s">
        <v>103</v>
      </c>
      <c r="X57" t="s">
        <v>148</v>
      </c>
      <c r="Y57" t="s">
        <v>517</v>
      </c>
      <c r="Z57">
        <v>215371</v>
      </c>
    </row>
    <row r="58" spans="1:26" x14ac:dyDescent="0.25">
      <c r="A58" t="s">
        <v>435</v>
      </c>
      <c r="B58" t="s">
        <v>50</v>
      </c>
      <c r="C58" t="s">
        <v>21</v>
      </c>
      <c r="D58">
        <v>2</v>
      </c>
      <c r="E58">
        <v>1</v>
      </c>
      <c r="F58" s="7">
        <v>37800</v>
      </c>
      <c r="G58" s="5">
        <v>0.92708333333333337</v>
      </c>
      <c r="H58" t="str">
        <f t="shared" si="0"/>
        <v>Night</v>
      </c>
      <c r="I58" t="s">
        <v>30</v>
      </c>
      <c r="J58" t="s">
        <v>26</v>
      </c>
      <c r="K58" t="s">
        <v>26</v>
      </c>
      <c r="L58">
        <v>908</v>
      </c>
      <c r="M58">
        <v>37.833332061999997</v>
      </c>
      <c r="N58" s="2">
        <v>383704</v>
      </c>
      <c r="O58" s="2">
        <v>7000</v>
      </c>
      <c r="P58">
        <v>30</v>
      </c>
      <c r="Q58" t="s">
        <v>24</v>
      </c>
      <c r="R58" t="s">
        <v>720</v>
      </c>
      <c r="S58" t="s">
        <v>724</v>
      </c>
      <c r="T58" t="s">
        <v>25</v>
      </c>
      <c r="U58" t="s">
        <v>64</v>
      </c>
      <c r="V58" t="s">
        <v>2653</v>
      </c>
      <c r="W58" t="s">
        <v>55</v>
      </c>
      <c r="X58" t="s">
        <v>52</v>
      </c>
      <c r="Y58" t="s">
        <v>725</v>
      </c>
      <c r="Z58">
        <v>330335</v>
      </c>
    </row>
    <row r="59" spans="1:26" x14ac:dyDescent="0.25">
      <c r="A59" t="s">
        <v>334</v>
      </c>
      <c r="B59" t="s">
        <v>335</v>
      </c>
      <c r="D59">
        <v>0</v>
      </c>
      <c r="E59">
        <v>1</v>
      </c>
      <c r="F59" s="7">
        <v>40152</v>
      </c>
      <c r="G59" s="5">
        <v>0.64583333333333337</v>
      </c>
      <c r="H59" t="str">
        <f t="shared" si="0"/>
        <v>Day</v>
      </c>
      <c r="I59" t="s">
        <v>1885</v>
      </c>
      <c r="J59" t="s">
        <v>26</v>
      </c>
      <c r="K59" t="s">
        <v>26</v>
      </c>
      <c r="L59">
        <v>908</v>
      </c>
      <c r="M59">
        <v>37.833332061999997</v>
      </c>
      <c r="N59" s="2">
        <v>35143</v>
      </c>
      <c r="O59">
        <v>0</v>
      </c>
      <c r="P59">
        <v>0</v>
      </c>
      <c r="Q59" t="s">
        <v>112</v>
      </c>
      <c r="R59" t="s">
        <v>117</v>
      </c>
      <c r="S59" t="s">
        <v>516</v>
      </c>
      <c r="T59" t="s">
        <v>25</v>
      </c>
      <c r="U59" t="s">
        <v>64</v>
      </c>
      <c r="V59" t="s">
        <v>2686</v>
      </c>
      <c r="W59" t="s">
        <v>121</v>
      </c>
      <c r="X59" t="s">
        <v>1857</v>
      </c>
      <c r="Y59" t="s">
        <v>517</v>
      </c>
      <c r="Z59">
        <v>224458</v>
      </c>
    </row>
    <row r="60" spans="1:26" x14ac:dyDescent="0.25">
      <c r="A60" t="s">
        <v>401</v>
      </c>
      <c r="B60" t="s">
        <v>98</v>
      </c>
      <c r="C60" t="s">
        <v>21</v>
      </c>
      <c r="D60">
        <v>2</v>
      </c>
      <c r="E60">
        <v>1</v>
      </c>
      <c r="F60" s="7">
        <v>41081</v>
      </c>
      <c r="G60" s="5">
        <v>0.80972222222222223</v>
      </c>
      <c r="H60" t="str">
        <f t="shared" si="0"/>
        <v>Night</v>
      </c>
      <c r="I60" t="s">
        <v>30</v>
      </c>
      <c r="J60" t="s">
        <v>26</v>
      </c>
      <c r="K60" t="s">
        <v>26</v>
      </c>
      <c r="L60">
        <v>840</v>
      </c>
      <c r="M60">
        <v>35</v>
      </c>
      <c r="N60" s="2">
        <v>31627</v>
      </c>
      <c r="O60">
        <v>100</v>
      </c>
      <c r="P60">
        <v>0</v>
      </c>
      <c r="Q60" t="s">
        <v>24</v>
      </c>
      <c r="R60" t="s">
        <v>2660</v>
      </c>
      <c r="S60" t="s">
        <v>331</v>
      </c>
      <c r="T60" t="s">
        <v>25</v>
      </c>
      <c r="U60" t="s">
        <v>64</v>
      </c>
      <c r="V60" t="s">
        <v>2659</v>
      </c>
      <c r="W60" t="s">
        <v>218</v>
      </c>
      <c r="X60" t="s">
        <v>2069</v>
      </c>
      <c r="Y60" t="s">
        <v>332</v>
      </c>
      <c r="Z60">
        <v>255779</v>
      </c>
    </row>
    <row r="61" spans="1:26" x14ac:dyDescent="0.25">
      <c r="A61" t="s">
        <v>867</v>
      </c>
      <c r="B61" t="s">
        <v>50</v>
      </c>
      <c r="C61" t="s">
        <v>21</v>
      </c>
      <c r="D61">
        <v>2</v>
      </c>
      <c r="E61">
        <v>1</v>
      </c>
      <c r="F61" s="7">
        <v>40297</v>
      </c>
      <c r="G61" s="5">
        <v>0.41666666666666669</v>
      </c>
      <c r="H61" t="str">
        <f t="shared" si="0"/>
        <v>Day</v>
      </c>
      <c r="I61" t="s">
        <v>47</v>
      </c>
      <c r="J61" t="s">
        <v>26</v>
      </c>
      <c r="K61" t="s">
        <v>26</v>
      </c>
      <c r="L61">
        <v>840</v>
      </c>
      <c r="M61">
        <v>35</v>
      </c>
      <c r="N61" s="2">
        <v>20046</v>
      </c>
      <c r="O61">
        <v>0</v>
      </c>
      <c r="P61">
        <v>0</v>
      </c>
      <c r="Q61" t="s">
        <v>24</v>
      </c>
      <c r="R61" t="s">
        <v>720</v>
      </c>
      <c r="S61" t="s">
        <v>123</v>
      </c>
      <c r="T61" t="s">
        <v>25</v>
      </c>
      <c r="U61" t="s">
        <v>64</v>
      </c>
      <c r="V61" t="s">
        <v>2653</v>
      </c>
      <c r="W61" t="s">
        <v>147</v>
      </c>
      <c r="X61" t="s">
        <v>1170</v>
      </c>
      <c r="Y61" t="s">
        <v>124</v>
      </c>
      <c r="Z61">
        <v>219084</v>
      </c>
    </row>
    <row r="62" spans="1:26" x14ac:dyDescent="0.25">
      <c r="A62" t="s">
        <v>413</v>
      </c>
      <c r="B62" t="s">
        <v>163</v>
      </c>
      <c r="D62">
        <v>0</v>
      </c>
      <c r="E62">
        <v>1</v>
      </c>
      <c r="F62" s="7">
        <v>41868</v>
      </c>
      <c r="G62" s="5">
        <v>0.44722222222222219</v>
      </c>
      <c r="H62" t="str">
        <f t="shared" si="0"/>
        <v>Day</v>
      </c>
      <c r="I62" t="s">
        <v>36</v>
      </c>
      <c r="J62" t="s">
        <v>26</v>
      </c>
      <c r="K62" t="s">
        <v>26</v>
      </c>
      <c r="L62">
        <v>840</v>
      </c>
      <c r="M62">
        <v>35</v>
      </c>
      <c r="N62" s="2">
        <v>27441</v>
      </c>
      <c r="O62">
        <v>0</v>
      </c>
      <c r="P62">
        <v>0</v>
      </c>
      <c r="Q62" t="s">
        <v>112</v>
      </c>
      <c r="R62" t="s">
        <v>117</v>
      </c>
      <c r="S62" t="s">
        <v>516</v>
      </c>
      <c r="T62" t="s">
        <v>25</v>
      </c>
      <c r="U62" t="s">
        <v>64</v>
      </c>
      <c r="V62" t="s">
        <v>2686</v>
      </c>
      <c r="W62" t="s">
        <v>93</v>
      </c>
      <c r="X62" t="s">
        <v>632</v>
      </c>
      <c r="Y62" t="s">
        <v>517</v>
      </c>
      <c r="Z62">
        <v>211526</v>
      </c>
    </row>
    <row r="63" spans="1:26" x14ac:dyDescent="0.25">
      <c r="A63" t="s">
        <v>676</v>
      </c>
      <c r="B63" t="s">
        <v>137</v>
      </c>
      <c r="D63">
        <v>0</v>
      </c>
      <c r="E63">
        <v>1</v>
      </c>
      <c r="F63" s="7">
        <v>40157</v>
      </c>
      <c r="G63" s="5">
        <v>0.43055555555555558</v>
      </c>
      <c r="H63" t="str">
        <f t="shared" si="0"/>
        <v>Day</v>
      </c>
      <c r="I63" t="s">
        <v>56</v>
      </c>
      <c r="J63" t="s">
        <v>26</v>
      </c>
      <c r="K63" t="s">
        <v>26</v>
      </c>
      <c r="L63">
        <v>840</v>
      </c>
      <c r="M63">
        <v>35</v>
      </c>
      <c r="N63" s="2">
        <v>7810</v>
      </c>
      <c r="O63">
        <v>0</v>
      </c>
      <c r="P63">
        <v>0</v>
      </c>
      <c r="Q63" t="s">
        <v>112</v>
      </c>
      <c r="R63" t="s">
        <v>117</v>
      </c>
      <c r="S63" t="s">
        <v>516</v>
      </c>
      <c r="T63" t="s">
        <v>25</v>
      </c>
      <c r="U63" t="s">
        <v>64</v>
      </c>
      <c r="V63" t="s">
        <v>2686</v>
      </c>
      <c r="W63" t="s">
        <v>459</v>
      </c>
      <c r="X63" t="s">
        <v>1906</v>
      </c>
      <c r="Y63" t="s">
        <v>517</v>
      </c>
      <c r="Z63">
        <v>236750</v>
      </c>
    </row>
    <row r="64" spans="1:26" x14ac:dyDescent="0.25">
      <c r="A64" t="s">
        <v>157</v>
      </c>
      <c r="B64" t="s">
        <v>50</v>
      </c>
      <c r="C64" t="s">
        <v>21</v>
      </c>
      <c r="D64">
        <v>2</v>
      </c>
      <c r="E64">
        <v>1</v>
      </c>
      <c r="F64" s="7">
        <v>39485</v>
      </c>
      <c r="G64" s="5">
        <v>0.81736111111111109</v>
      </c>
      <c r="H64" t="str">
        <f t="shared" si="0"/>
        <v>Night</v>
      </c>
      <c r="I64" t="s">
        <v>47</v>
      </c>
      <c r="J64" t="s">
        <v>26</v>
      </c>
      <c r="K64" t="s">
        <v>26</v>
      </c>
      <c r="L64">
        <v>800</v>
      </c>
      <c r="M64">
        <v>33.333332061999997</v>
      </c>
      <c r="N64" s="2">
        <v>12767</v>
      </c>
      <c r="O64">
        <v>600</v>
      </c>
      <c r="P64">
        <v>0</v>
      </c>
      <c r="Q64" t="s">
        <v>24</v>
      </c>
      <c r="R64" t="s">
        <v>221</v>
      </c>
      <c r="S64" t="s">
        <v>219</v>
      </c>
      <c r="T64" t="s">
        <v>25</v>
      </c>
      <c r="U64" t="s">
        <v>64</v>
      </c>
      <c r="V64" t="s">
        <v>2652</v>
      </c>
      <c r="W64" t="s">
        <v>257</v>
      </c>
      <c r="X64" t="s">
        <v>1504</v>
      </c>
      <c r="Y64" t="s">
        <v>220</v>
      </c>
      <c r="Z64">
        <v>253598</v>
      </c>
    </row>
    <row r="65" spans="1:26" x14ac:dyDescent="0.25">
      <c r="A65" t="s">
        <v>181</v>
      </c>
      <c r="B65" t="s">
        <v>98</v>
      </c>
      <c r="D65">
        <v>0</v>
      </c>
      <c r="E65">
        <v>1</v>
      </c>
      <c r="F65" s="7">
        <v>41512</v>
      </c>
      <c r="G65" s="5">
        <v>0.81944444444444453</v>
      </c>
      <c r="H65" t="str">
        <f t="shared" si="0"/>
        <v>Night</v>
      </c>
      <c r="I65" t="s">
        <v>36</v>
      </c>
      <c r="J65" t="s">
        <v>26</v>
      </c>
      <c r="K65" t="s">
        <v>26</v>
      </c>
      <c r="L65">
        <v>800</v>
      </c>
      <c r="M65">
        <v>33.333332061999997</v>
      </c>
      <c r="N65" s="2">
        <v>64937</v>
      </c>
      <c r="O65">
        <v>0</v>
      </c>
      <c r="P65">
        <v>0</v>
      </c>
      <c r="Q65" t="s">
        <v>112</v>
      </c>
      <c r="R65" t="s">
        <v>117</v>
      </c>
      <c r="S65" t="s">
        <v>516</v>
      </c>
      <c r="T65" t="s">
        <v>25</v>
      </c>
      <c r="U65" t="s">
        <v>64</v>
      </c>
      <c r="V65" t="s">
        <v>2686</v>
      </c>
      <c r="W65" t="s">
        <v>55</v>
      </c>
      <c r="X65" t="s">
        <v>1229</v>
      </c>
      <c r="Y65" t="s">
        <v>517</v>
      </c>
      <c r="Z65">
        <v>314585</v>
      </c>
    </row>
    <row r="66" spans="1:26" x14ac:dyDescent="0.25">
      <c r="A66" t="s">
        <v>262</v>
      </c>
      <c r="B66" t="s">
        <v>50</v>
      </c>
      <c r="C66" t="s">
        <v>21</v>
      </c>
      <c r="D66">
        <v>2</v>
      </c>
      <c r="E66">
        <v>1</v>
      </c>
      <c r="F66" s="7">
        <v>41148</v>
      </c>
      <c r="G66" s="5">
        <v>0.89930555555555547</v>
      </c>
      <c r="H66" t="str">
        <f t="shared" si="0"/>
        <v>Night</v>
      </c>
      <c r="I66" t="s">
        <v>30</v>
      </c>
      <c r="J66" t="s">
        <v>26</v>
      </c>
      <c r="K66" t="s">
        <v>26</v>
      </c>
      <c r="L66">
        <v>792</v>
      </c>
      <c r="M66">
        <v>33</v>
      </c>
      <c r="N66" s="2">
        <v>65442</v>
      </c>
      <c r="O66" s="2">
        <v>2000</v>
      </c>
      <c r="P66">
        <v>0</v>
      </c>
      <c r="Q66" t="s">
        <v>24</v>
      </c>
      <c r="R66" t="s">
        <v>2666</v>
      </c>
      <c r="S66" t="s">
        <v>481</v>
      </c>
      <c r="T66" t="s">
        <v>25</v>
      </c>
      <c r="U66" t="s">
        <v>64</v>
      </c>
      <c r="V66" t="s">
        <v>2665</v>
      </c>
      <c r="W66" t="s">
        <v>343</v>
      </c>
      <c r="X66" t="s">
        <v>945</v>
      </c>
      <c r="Y66" t="s">
        <v>482</v>
      </c>
      <c r="Z66">
        <v>238561</v>
      </c>
    </row>
    <row r="67" spans="1:26" x14ac:dyDescent="0.25">
      <c r="A67" t="s">
        <v>963</v>
      </c>
      <c r="B67" t="s">
        <v>146</v>
      </c>
      <c r="C67" t="s">
        <v>21</v>
      </c>
      <c r="D67">
        <v>2</v>
      </c>
      <c r="E67">
        <v>1</v>
      </c>
      <c r="F67" s="7">
        <v>41825</v>
      </c>
      <c r="G67" s="5">
        <v>0.38750000000000001</v>
      </c>
      <c r="H67" t="str">
        <f t="shared" ref="H67:H130" si="1">IF(AND(G67&gt;=TIME(6,0,0),G67&lt;TIME(18,0,0)),"Day","Night")</f>
        <v>Day</v>
      </c>
      <c r="I67" t="s">
        <v>56</v>
      </c>
      <c r="J67" t="s">
        <v>26</v>
      </c>
      <c r="K67" t="s">
        <v>26</v>
      </c>
      <c r="L67">
        <v>750</v>
      </c>
      <c r="M67">
        <v>31.25</v>
      </c>
      <c r="N67" s="2">
        <v>75938</v>
      </c>
      <c r="O67" s="2">
        <v>2130</v>
      </c>
      <c r="P67">
        <v>0</v>
      </c>
      <c r="Q67" t="s">
        <v>24</v>
      </c>
      <c r="R67" t="s">
        <v>2666</v>
      </c>
      <c r="S67" t="s">
        <v>481</v>
      </c>
      <c r="T67" t="s">
        <v>25</v>
      </c>
      <c r="U67" t="s">
        <v>64</v>
      </c>
      <c r="V67" t="s">
        <v>2665</v>
      </c>
      <c r="W67" t="s">
        <v>336</v>
      </c>
      <c r="X67" t="s">
        <v>1188</v>
      </c>
      <c r="Y67" t="s">
        <v>482</v>
      </c>
      <c r="Z67">
        <v>247609</v>
      </c>
    </row>
    <row r="68" spans="1:26" x14ac:dyDescent="0.25">
      <c r="A68" t="s">
        <v>478</v>
      </c>
      <c r="B68" t="s">
        <v>102</v>
      </c>
      <c r="D68">
        <v>0</v>
      </c>
      <c r="E68">
        <v>1</v>
      </c>
      <c r="F68" s="7">
        <v>40150</v>
      </c>
      <c r="G68" s="5">
        <v>0.84027777777777779</v>
      </c>
      <c r="H68" t="str">
        <f t="shared" si="1"/>
        <v>Night</v>
      </c>
      <c r="I68" t="s">
        <v>30</v>
      </c>
      <c r="J68" t="s">
        <v>26</v>
      </c>
      <c r="K68" t="s">
        <v>26</v>
      </c>
      <c r="L68">
        <v>744</v>
      </c>
      <c r="M68">
        <v>31</v>
      </c>
      <c r="N68" s="2">
        <v>246410</v>
      </c>
      <c r="O68">
        <v>0</v>
      </c>
      <c r="P68">
        <v>0</v>
      </c>
      <c r="Q68" t="s">
        <v>112</v>
      </c>
      <c r="R68" t="s">
        <v>117</v>
      </c>
      <c r="S68" t="s">
        <v>115</v>
      </c>
      <c r="T68" t="s">
        <v>25</v>
      </c>
      <c r="U68" t="s">
        <v>64</v>
      </c>
      <c r="V68" t="s">
        <v>2686</v>
      </c>
      <c r="W68" t="s">
        <v>51</v>
      </c>
      <c r="X68" t="s">
        <v>744</v>
      </c>
      <c r="Y68" t="s">
        <v>116</v>
      </c>
      <c r="Z68">
        <v>336610</v>
      </c>
    </row>
    <row r="69" spans="1:26" x14ac:dyDescent="0.25">
      <c r="A69" t="s">
        <v>267</v>
      </c>
      <c r="B69" t="s">
        <v>82</v>
      </c>
      <c r="D69">
        <v>0</v>
      </c>
      <c r="E69">
        <v>1</v>
      </c>
      <c r="F69" s="7">
        <v>37095</v>
      </c>
      <c r="G69" s="5">
        <v>0.375</v>
      </c>
      <c r="H69" t="str">
        <f t="shared" si="1"/>
        <v>Day</v>
      </c>
      <c r="I69" t="s">
        <v>56</v>
      </c>
      <c r="J69" t="s">
        <v>26</v>
      </c>
      <c r="K69" t="s">
        <v>26</v>
      </c>
      <c r="L69">
        <v>744</v>
      </c>
      <c r="M69">
        <v>31</v>
      </c>
      <c r="N69" s="2">
        <v>116880</v>
      </c>
      <c r="O69">
        <v>0</v>
      </c>
      <c r="P69">
        <v>0</v>
      </c>
      <c r="Q69" t="s">
        <v>112</v>
      </c>
      <c r="R69" t="s">
        <v>117</v>
      </c>
      <c r="S69" t="s">
        <v>516</v>
      </c>
      <c r="T69" t="s">
        <v>25</v>
      </c>
      <c r="U69" t="s">
        <v>64</v>
      </c>
      <c r="V69" t="s">
        <v>2686</v>
      </c>
      <c r="W69" t="s">
        <v>132</v>
      </c>
      <c r="X69" t="s">
        <v>1106</v>
      </c>
      <c r="Y69" t="s">
        <v>517</v>
      </c>
      <c r="Z69">
        <v>248378</v>
      </c>
    </row>
    <row r="70" spans="1:26" x14ac:dyDescent="0.25">
      <c r="A70" t="s">
        <v>427</v>
      </c>
      <c r="B70" t="s">
        <v>315</v>
      </c>
      <c r="C70" t="s">
        <v>21</v>
      </c>
      <c r="D70">
        <v>0</v>
      </c>
      <c r="E70">
        <v>1</v>
      </c>
      <c r="F70" s="7">
        <v>37295</v>
      </c>
      <c r="G70" s="5">
        <v>0.45555555555555555</v>
      </c>
      <c r="H70" t="str">
        <f t="shared" si="1"/>
        <v>Day</v>
      </c>
      <c r="I70" t="s">
        <v>36</v>
      </c>
      <c r="J70" t="s">
        <v>125</v>
      </c>
      <c r="K70" t="s">
        <v>26</v>
      </c>
      <c r="L70">
        <v>724</v>
      </c>
      <c r="M70">
        <v>30.166666030999998</v>
      </c>
      <c r="N70" s="2">
        <v>60746</v>
      </c>
      <c r="O70" s="2">
        <v>9000</v>
      </c>
      <c r="P70">
        <v>25</v>
      </c>
      <c r="Q70" t="s">
        <v>24</v>
      </c>
      <c r="R70" t="s">
        <v>166</v>
      </c>
      <c r="S70" t="s">
        <v>438</v>
      </c>
      <c r="T70" t="s">
        <v>25</v>
      </c>
      <c r="U70" t="s">
        <v>64</v>
      </c>
      <c r="V70" t="s">
        <v>2653</v>
      </c>
      <c r="W70" t="s">
        <v>336</v>
      </c>
      <c r="X70" t="s">
        <v>908</v>
      </c>
      <c r="Y70" t="s">
        <v>439</v>
      </c>
      <c r="Z70">
        <v>206018</v>
      </c>
    </row>
    <row r="71" spans="1:26" x14ac:dyDescent="0.25">
      <c r="A71" t="s">
        <v>445</v>
      </c>
      <c r="B71" t="s">
        <v>98</v>
      </c>
      <c r="C71" t="s">
        <v>21</v>
      </c>
      <c r="D71">
        <v>2</v>
      </c>
      <c r="E71">
        <v>1</v>
      </c>
      <c r="F71" s="7">
        <v>42121</v>
      </c>
      <c r="G71" s="5">
        <v>0.46875</v>
      </c>
      <c r="H71" t="str">
        <f t="shared" si="1"/>
        <v>Day</v>
      </c>
      <c r="I71" t="s">
        <v>56</v>
      </c>
      <c r="J71" t="s">
        <v>122</v>
      </c>
      <c r="K71" t="s">
        <v>26</v>
      </c>
      <c r="L71">
        <v>720</v>
      </c>
      <c r="M71">
        <v>30</v>
      </c>
      <c r="N71" s="2">
        <v>171132</v>
      </c>
      <c r="O71">
        <v>0</v>
      </c>
      <c r="P71">
        <v>0</v>
      </c>
      <c r="Q71" t="s">
        <v>24</v>
      </c>
      <c r="R71" t="s">
        <v>2664</v>
      </c>
      <c r="S71" t="s">
        <v>568</v>
      </c>
      <c r="T71" t="s">
        <v>25</v>
      </c>
      <c r="U71" t="s">
        <v>64</v>
      </c>
      <c r="V71" t="s">
        <v>2664</v>
      </c>
      <c r="W71" t="s">
        <v>93</v>
      </c>
      <c r="X71" t="s">
        <v>90</v>
      </c>
      <c r="Y71" t="s">
        <v>569</v>
      </c>
      <c r="Z71">
        <v>259361</v>
      </c>
    </row>
    <row r="72" spans="1:26" x14ac:dyDescent="0.25">
      <c r="A72" t="s">
        <v>352</v>
      </c>
      <c r="B72" t="s">
        <v>250</v>
      </c>
      <c r="C72" t="s">
        <v>21</v>
      </c>
      <c r="D72">
        <v>2</v>
      </c>
      <c r="E72">
        <v>1</v>
      </c>
      <c r="F72" s="7">
        <v>40392</v>
      </c>
      <c r="G72" s="5">
        <v>0.87152777777777779</v>
      </c>
      <c r="H72" t="str">
        <f t="shared" si="1"/>
        <v>Night</v>
      </c>
      <c r="I72" t="s">
        <v>47</v>
      </c>
      <c r="J72" t="s">
        <v>26</v>
      </c>
      <c r="K72" t="s">
        <v>26</v>
      </c>
      <c r="L72">
        <v>720</v>
      </c>
      <c r="M72">
        <v>30</v>
      </c>
      <c r="N72" s="2">
        <v>318280</v>
      </c>
      <c r="O72">
        <v>300</v>
      </c>
      <c r="P72">
        <v>0</v>
      </c>
      <c r="Q72" t="s">
        <v>24</v>
      </c>
      <c r="R72" t="s">
        <v>2667</v>
      </c>
      <c r="S72" t="s">
        <v>67</v>
      </c>
      <c r="T72" t="s">
        <v>25</v>
      </c>
      <c r="U72" t="s">
        <v>64</v>
      </c>
      <c r="V72" t="s">
        <v>2665</v>
      </c>
      <c r="W72" t="s">
        <v>35</v>
      </c>
      <c r="X72" t="s">
        <v>1160</v>
      </c>
      <c r="Y72" t="s">
        <v>68</v>
      </c>
      <c r="Z72">
        <v>330941</v>
      </c>
    </row>
    <row r="73" spans="1:26" x14ac:dyDescent="0.25">
      <c r="A73" t="s">
        <v>727</v>
      </c>
      <c r="B73" t="s">
        <v>34</v>
      </c>
      <c r="C73" t="s">
        <v>21</v>
      </c>
      <c r="D73">
        <v>1</v>
      </c>
      <c r="E73">
        <v>1</v>
      </c>
      <c r="F73" s="7">
        <v>39760</v>
      </c>
      <c r="G73" s="5">
        <v>0.70833333333333337</v>
      </c>
      <c r="H73" t="str">
        <f t="shared" si="1"/>
        <v>Day</v>
      </c>
      <c r="I73" t="s">
        <v>30</v>
      </c>
      <c r="J73" t="s">
        <v>26</v>
      </c>
      <c r="K73" t="s">
        <v>26</v>
      </c>
      <c r="L73">
        <v>720</v>
      </c>
      <c r="M73">
        <v>30</v>
      </c>
      <c r="N73" s="2">
        <v>39141</v>
      </c>
      <c r="O73">
        <v>350</v>
      </c>
      <c r="P73">
        <v>0</v>
      </c>
      <c r="Q73" t="s">
        <v>24</v>
      </c>
      <c r="R73" t="s">
        <v>128</v>
      </c>
      <c r="S73" t="s">
        <v>587</v>
      </c>
      <c r="T73" t="s">
        <v>25</v>
      </c>
      <c r="U73" t="s">
        <v>64</v>
      </c>
      <c r="V73" t="s">
        <v>2657</v>
      </c>
      <c r="W73" t="s">
        <v>35</v>
      </c>
      <c r="X73" t="s">
        <v>726</v>
      </c>
      <c r="Y73" t="s">
        <v>588</v>
      </c>
      <c r="Z73">
        <v>242684</v>
      </c>
    </row>
    <row r="74" spans="1:26" x14ac:dyDescent="0.25">
      <c r="A74" t="s">
        <v>533</v>
      </c>
      <c r="B74" t="s">
        <v>534</v>
      </c>
      <c r="C74" t="s">
        <v>21</v>
      </c>
      <c r="D74">
        <v>2</v>
      </c>
      <c r="E74">
        <v>1</v>
      </c>
      <c r="F74" s="7">
        <v>38953</v>
      </c>
      <c r="G74" s="5">
        <v>0.37152777777777773</v>
      </c>
      <c r="H74" t="str">
        <f t="shared" si="1"/>
        <v>Day</v>
      </c>
      <c r="I74" t="s">
        <v>56</v>
      </c>
      <c r="J74" t="s">
        <v>26</v>
      </c>
      <c r="K74" t="s">
        <v>26</v>
      </c>
      <c r="L74">
        <v>720</v>
      </c>
      <c r="M74">
        <v>30</v>
      </c>
      <c r="N74" s="2">
        <v>29261</v>
      </c>
      <c r="O74" s="2">
        <v>1100</v>
      </c>
      <c r="P74">
        <v>1</v>
      </c>
      <c r="Q74" t="s">
        <v>24</v>
      </c>
      <c r="R74" t="s">
        <v>2666</v>
      </c>
      <c r="S74" t="s">
        <v>284</v>
      </c>
      <c r="T74" t="s">
        <v>25</v>
      </c>
      <c r="U74" t="s">
        <v>64</v>
      </c>
      <c r="V74" t="s">
        <v>2665</v>
      </c>
      <c r="W74" t="s">
        <v>370</v>
      </c>
      <c r="X74" t="s">
        <v>2085</v>
      </c>
      <c r="Y74" t="s">
        <v>285</v>
      </c>
      <c r="Z74">
        <v>333768</v>
      </c>
    </row>
    <row r="75" spans="1:26" x14ac:dyDescent="0.25">
      <c r="A75" t="s">
        <v>417</v>
      </c>
      <c r="B75" t="s">
        <v>34</v>
      </c>
      <c r="C75" t="s">
        <v>21</v>
      </c>
      <c r="D75">
        <v>2</v>
      </c>
      <c r="E75">
        <v>1</v>
      </c>
      <c r="F75" s="7">
        <v>37653</v>
      </c>
      <c r="G75" s="5">
        <v>0.54861111111111105</v>
      </c>
      <c r="H75" t="str">
        <f t="shared" si="1"/>
        <v>Day</v>
      </c>
      <c r="I75" t="s">
        <v>36</v>
      </c>
      <c r="J75" t="s">
        <v>26</v>
      </c>
      <c r="K75" t="s">
        <v>113</v>
      </c>
      <c r="L75">
        <v>720</v>
      </c>
      <c r="M75">
        <v>30</v>
      </c>
      <c r="N75" s="2">
        <v>11714</v>
      </c>
      <c r="O75">
        <v>0</v>
      </c>
      <c r="P75">
        <v>0</v>
      </c>
      <c r="Q75" t="s">
        <v>24</v>
      </c>
      <c r="R75" t="s">
        <v>720</v>
      </c>
      <c r="S75" t="s">
        <v>123</v>
      </c>
      <c r="T75" t="s">
        <v>25</v>
      </c>
      <c r="U75" t="s">
        <v>64</v>
      </c>
      <c r="V75" t="s">
        <v>2653</v>
      </c>
      <c r="W75" t="s">
        <v>343</v>
      </c>
      <c r="X75" t="s">
        <v>776</v>
      </c>
      <c r="Y75" t="s">
        <v>124</v>
      </c>
      <c r="Z75">
        <v>258167</v>
      </c>
    </row>
    <row r="76" spans="1:26" x14ac:dyDescent="0.25">
      <c r="A76" t="s">
        <v>853</v>
      </c>
      <c r="B76" t="s">
        <v>34</v>
      </c>
      <c r="C76" t="s">
        <v>21</v>
      </c>
      <c r="D76">
        <v>1</v>
      </c>
      <c r="E76">
        <v>1</v>
      </c>
      <c r="F76" s="7">
        <v>40820</v>
      </c>
      <c r="G76" s="5">
        <v>0.4861111111111111</v>
      </c>
      <c r="H76" t="str">
        <f t="shared" si="1"/>
        <v>Day</v>
      </c>
      <c r="I76" t="s">
        <v>30</v>
      </c>
      <c r="J76" t="s">
        <v>125</v>
      </c>
      <c r="K76" t="s">
        <v>212</v>
      </c>
      <c r="L76">
        <v>720</v>
      </c>
      <c r="M76">
        <v>30</v>
      </c>
      <c r="N76" s="2">
        <v>284841</v>
      </c>
      <c r="O76" s="2">
        <v>3200</v>
      </c>
      <c r="P76">
        <v>0</v>
      </c>
      <c r="Q76" t="s">
        <v>24</v>
      </c>
      <c r="R76" t="s">
        <v>166</v>
      </c>
      <c r="S76" t="s">
        <v>438</v>
      </c>
      <c r="T76" t="s">
        <v>25</v>
      </c>
      <c r="U76" t="s">
        <v>64</v>
      </c>
      <c r="V76" t="s">
        <v>2653</v>
      </c>
      <c r="W76" t="s">
        <v>316</v>
      </c>
      <c r="X76" t="s">
        <v>373</v>
      </c>
      <c r="Y76" t="s">
        <v>439</v>
      </c>
      <c r="Z76">
        <v>344680</v>
      </c>
    </row>
    <row r="77" spans="1:26" x14ac:dyDescent="0.25">
      <c r="A77" t="s">
        <v>374</v>
      </c>
      <c r="B77" t="s">
        <v>315</v>
      </c>
      <c r="C77" t="s">
        <v>21</v>
      </c>
      <c r="D77">
        <v>2</v>
      </c>
      <c r="E77">
        <v>1</v>
      </c>
      <c r="F77" s="7">
        <v>40796</v>
      </c>
      <c r="G77" s="5">
        <v>0.32291666666666669</v>
      </c>
      <c r="H77" t="str">
        <f t="shared" si="1"/>
        <v>Day</v>
      </c>
      <c r="I77" t="s">
        <v>30</v>
      </c>
      <c r="J77" t="s">
        <v>26</v>
      </c>
      <c r="K77" t="s">
        <v>26</v>
      </c>
      <c r="L77">
        <v>720</v>
      </c>
      <c r="M77">
        <v>30</v>
      </c>
      <c r="N77" s="2">
        <v>852269</v>
      </c>
      <c r="O77" s="2">
        <v>1200</v>
      </c>
      <c r="P77">
        <v>0</v>
      </c>
      <c r="Q77" t="s">
        <v>24</v>
      </c>
      <c r="R77" t="s">
        <v>166</v>
      </c>
      <c r="S77" t="s">
        <v>166</v>
      </c>
      <c r="T77" t="s">
        <v>25</v>
      </c>
      <c r="U77" t="s">
        <v>64</v>
      </c>
      <c r="V77" t="s">
        <v>2653</v>
      </c>
      <c r="W77" t="s">
        <v>66</v>
      </c>
      <c r="X77" t="s">
        <v>1057</v>
      </c>
      <c r="Y77" t="s">
        <v>167</v>
      </c>
      <c r="Z77">
        <v>204575</v>
      </c>
    </row>
    <row r="78" spans="1:26" x14ac:dyDescent="0.25">
      <c r="A78" t="s">
        <v>157</v>
      </c>
      <c r="B78" t="s">
        <v>50</v>
      </c>
      <c r="C78" t="s">
        <v>21</v>
      </c>
      <c r="D78">
        <v>2</v>
      </c>
      <c r="E78">
        <v>1</v>
      </c>
      <c r="F78" s="7">
        <v>40285</v>
      </c>
      <c r="G78" s="5">
        <v>0.83333333333333337</v>
      </c>
      <c r="H78" t="str">
        <f t="shared" si="1"/>
        <v>Night</v>
      </c>
      <c r="I78" t="s">
        <v>47</v>
      </c>
      <c r="J78" t="s">
        <v>26</v>
      </c>
      <c r="K78" t="s">
        <v>143</v>
      </c>
      <c r="L78">
        <v>720</v>
      </c>
      <c r="M78">
        <v>30</v>
      </c>
      <c r="N78" s="2">
        <v>71588</v>
      </c>
      <c r="O78">
        <v>150</v>
      </c>
      <c r="P78">
        <v>0</v>
      </c>
      <c r="Q78" t="s">
        <v>24</v>
      </c>
      <c r="R78" t="s">
        <v>720</v>
      </c>
      <c r="S78" t="s">
        <v>123</v>
      </c>
      <c r="T78" t="s">
        <v>25</v>
      </c>
      <c r="U78" t="s">
        <v>64</v>
      </c>
      <c r="V78" t="s">
        <v>2653</v>
      </c>
      <c r="W78" t="s">
        <v>257</v>
      </c>
      <c r="X78" t="s">
        <v>1504</v>
      </c>
      <c r="Y78" t="s">
        <v>124</v>
      </c>
      <c r="Z78">
        <v>231740</v>
      </c>
    </row>
    <row r="79" spans="1:26" x14ac:dyDescent="0.25">
      <c r="A79" t="s">
        <v>803</v>
      </c>
      <c r="B79" t="s">
        <v>34</v>
      </c>
      <c r="C79" t="s">
        <v>21</v>
      </c>
      <c r="D79">
        <v>2</v>
      </c>
      <c r="E79">
        <v>1</v>
      </c>
      <c r="F79" s="7">
        <v>41841</v>
      </c>
      <c r="G79" s="5">
        <v>0.4916666666666667</v>
      </c>
      <c r="H79" t="str">
        <f t="shared" si="1"/>
        <v>Day</v>
      </c>
      <c r="I79" t="s">
        <v>30</v>
      </c>
      <c r="J79" t="s">
        <v>26</v>
      </c>
      <c r="K79" t="s">
        <v>212</v>
      </c>
      <c r="L79">
        <v>720</v>
      </c>
      <c r="M79">
        <v>30</v>
      </c>
      <c r="N79" s="2">
        <v>218488</v>
      </c>
      <c r="O79" s="2">
        <v>3000</v>
      </c>
      <c r="P79">
        <v>0</v>
      </c>
      <c r="Q79" t="s">
        <v>24</v>
      </c>
      <c r="R79" t="s">
        <v>86</v>
      </c>
      <c r="S79" t="s">
        <v>1202</v>
      </c>
      <c r="T79" t="s">
        <v>25</v>
      </c>
      <c r="U79" t="s">
        <v>64</v>
      </c>
      <c r="V79" t="s">
        <v>2654</v>
      </c>
      <c r="W79" t="s">
        <v>51</v>
      </c>
      <c r="X79" t="s">
        <v>2030</v>
      </c>
      <c r="Y79" t="s">
        <v>1203</v>
      </c>
      <c r="Z79">
        <v>242960</v>
      </c>
    </row>
    <row r="80" spans="1:26" x14ac:dyDescent="0.25">
      <c r="A80" t="s">
        <v>183</v>
      </c>
      <c r="B80" t="s">
        <v>170</v>
      </c>
      <c r="C80" t="s">
        <v>21</v>
      </c>
      <c r="D80">
        <v>2</v>
      </c>
      <c r="E80">
        <v>1</v>
      </c>
      <c r="F80" s="7">
        <v>40965</v>
      </c>
      <c r="G80" s="5">
        <v>0.25694444444444448</v>
      </c>
      <c r="H80" t="str">
        <f t="shared" si="1"/>
        <v>Day</v>
      </c>
      <c r="I80" t="s">
        <v>36</v>
      </c>
      <c r="J80" t="s">
        <v>125</v>
      </c>
      <c r="K80" t="s">
        <v>212</v>
      </c>
      <c r="L80">
        <v>720</v>
      </c>
      <c r="M80">
        <v>30</v>
      </c>
      <c r="N80" s="2">
        <v>16972</v>
      </c>
      <c r="O80">
        <v>50</v>
      </c>
      <c r="P80">
        <v>0</v>
      </c>
      <c r="Q80" t="s">
        <v>24</v>
      </c>
      <c r="R80" t="s">
        <v>128</v>
      </c>
      <c r="S80" t="s">
        <v>587</v>
      </c>
      <c r="T80" t="s">
        <v>25</v>
      </c>
      <c r="U80" t="s">
        <v>64</v>
      </c>
      <c r="V80" t="s">
        <v>2657</v>
      </c>
      <c r="W80" t="s">
        <v>328</v>
      </c>
      <c r="X80" t="s">
        <v>2313</v>
      </c>
      <c r="Y80" t="s">
        <v>588</v>
      </c>
      <c r="Z80">
        <v>322997</v>
      </c>
    </row>
    <row r="81" spans="1:26" x14ac:dyDescent="0.25">
      <c r="A81" t="s">
        <v>1052</v>
      </c>
      <c r="B81" t="s">
        <v>315</v>
      </c>
      <c r="C81" t="s">
        <v>21</v>
      </c>
      <c r="D81">
        <v>2</v>
      </c>
      <c r="E81">
        <v>1</v>
      </c>
      <c r="F81" s="7">
        <v>41075</v>
      </c>
      <c r="G81" s="5">
        <v>0.375</v>
      </c>
      <c r="H81" t="str">
        <f t="shared" si="1"/>
        <v>Day</v>
      </c>
      <c r="I81" t="s">
        <v>36</v>
      </c>
      <c r="J81" t="s">
        <v>125</v>
      </c>
      <c r="K81" t="s">
        <v>26</v>
      </c>
      <c r="L81">
        <v>720</v>
      </c>
      <c r="M81">
        <v>30</v>
      </c>
      <c r="N81" s="2">
        <v>11714</v>
      </c>
      <c r="O81">
        <v>100</v>
      </c>
      <c r="P81">
        <v>0</v>
      </c>
      <c r="Q81" t="s">
        <v>24</v>
      </c>
      <c r="R81" t="s">
        <v>720</v>
      </c>
      <c r="S81" t="s">
        <v>123</v>
      </c>
      <c r="T81" t="s">
        <v>25</v>
      </c>
      <c r="U81" t="s">
        <v>64</v>
      </c>
      <c r="V81" t="s">
        <v>2653</v>
      </c>
      <c r="W81" t="s">
        <v>147</v>
      </c>
      <c r="X81" t="s">
        <v>1675</v>
      </c>
      <c r="Y81" t="s">
        <v>124</v>
      </c>
      <c r="Z81">
        <v>259184</v>
      </c>
    </row>
    <row r="82" spans="1:26" x14ac:dyDescent="0.25">
      <c r="A82" t="s">
        <v>1384</v>
      </c>
      <c r="B82" t="s">
        <v>250</v>
      </c>
      <c r="D82">
        <v>0</v>
      </c>
      <c r="E82">
        <v>1</v>
      </c>
      <c r="F82" s="7">
        <v>39513</v>
      </c>
      <c r="G82" s="5">
        <v>0.36805555555555558</v>
      </c>
      <c r="H82" t="str">
        <f t="shared" si="1"/>
        <v>Day</v>
      </c>
      <c r="I82" t="s">
        <v>47</v>
      </c>
      <c r="J82" t="s">
        <v>26</v>
      </c>
      <c r="K82" t="s">
        <v>26</v>
      </c>
      <c r="L82">
        <v>720</v>
      </c>
      <c r="M82">
        <v>30</v>
      </c>
      <c r="N82" s="2">
        <v>122938</v>
      </c>
      <c r="O82">
        <v>0</v>
      </c>
      <c r="P82">
        <v>0</v>
      </c>
      <c r="Q82" t="s">
        <v>112</v>
      </c>
      <c r="R82" t="s">
        <v>117</v>
      </c>
      <c r="S82" t="s">
        <v>516</v>
      </c>
      <c r="T82" t="s">
        <v>25</v>
      </c>
      <c r="U82" t="s">
        <v>64</v>
      </c>
      <c r="V82" t="s">
        <v>2686</v>
      </c>
      <c r="W82" t="s">
        <v>343</v>
      </c>
      <c r="X82" t="s">
        <v>1418</v>
      </c>
      <c r="Y82" t="s">
        <v>517</v>
      </c>
      <c r="Z82">
        <v>206540</v>
      </c>
    </row>
    <row r="83" spans="1:26" x14ac:dyDescent="0.25">
      <c r="A83" t="s">
        <v>425</v>
      </c>
      <c r="B83" t="s">
        <v>420</v>
      </c>
      <c r="D83">
        <v>0</v>
      </c>
      <c r="E83">
        <v>1</v>
      </c>
      <c r="F83" s="7">
        <v>36754</v>
      </c>
      <c r="G83" s="5">
        <v>0.45833333333333331</v>
      </c>
      <c r="H83" t="str">
        <f t="shared" si="1"/>
        <v>Day</v>
      </c>
      <c r="J83" t="s">
        <v>26</v>
      </c>
      <c r="K83" t="s">
        <v>26</v>
      </c>
      <c r="L83">
        <v>720</v>
      </c>
      <c r="M83">
        <v>30</v>
      </c>
      <c r="N83" s="2">
        <v>159097</v>
      </c>
      <c r="O83">
        <v>0</v>
      </c>
      <c r="P83">
        <v>0</v>
      </c>
      <c r="Q83" t="s">
        <v>112</v>
      </c>
      <c r="R83" t="s">
        <v>117</v>
      </c>
      <c r="S83" t="s">
        <v>516</v>
      </c>
      <c r="T83" t="s">
        <v>25</v>
      </c>
      <c r="U83" t="s">
        <v>64</v>
      </c>
      <c r="V83" t="s">
        <v>2686</v>
      </c>
      <c r="W83" t="s">
        <v>142</v>
      </c>
      <c r="X83" t="s">
        <v>828</v>
      </c>
      <c r="Y83" t="s">
        <v>517</v>
      </c>
      <c r="Z83">
        <v>205515</v>
      </c>
    </row>
    <row r="84" spans="1:26" x14ac:dyDescent="0.25">
      <c r="A84" t="s">
        <v>425</v>
      </c>
      <c r="B84" t="s">
        <v>420</v>
      </c>
      <c r="D84">
        <v>0</v>
      </c>
      <c r="E84">
        <v>1</v>
      </c>
      <c r="F84" s="7">
        <v>40799</v>
      </c>
      <c r="G84" s="5">
        <v>0.59375</v>
      </c>
      <c r="H84" t="str">
        <f t="shared" si="1"/>
        <v>Day</v>
      </c>
      <c r="I84" t="s">
        <v>2331</v>
      </c>
      <c r="J84" t="s">
        <v>26</v>
      </c>
      <c r="K84" t="s">
        <v>26</v>
      </c>
      <c r="L84">
        <v>720</v>
      </c>
      <c r="M84">
        <v>30</v>
      </c>
      <c r="N84">
        <v>0</v>
      </c>
      <c r="O84">
        <v>0</v>
      </c>
      <c r="P84">
        <v>0</v>
      </c>
      <c r="Q84" t="s">
        <v>112</v>
      </c>
      <c r="R84" t="s">
        <v>117</v>
      </c>
      <c r="S84" t="s">
        <v>115</v>
      </c>
      <c r="T84" t="s">
        <v>25</v>
      </c>
      <c r="U84" t="s">
        <v>64</v>
      </c>
      <c r="V84" t="s">
        <v>2686</v>
      </c>
      <c r="W84" t="s">
        <v>312</v>
      </c>
      <c r="X84" t="s">
        <v>2246</v>
      </c>
      <c r="Y84" t="s">
        <v>116</v>
      </c>
      <c r="Z84">
        <v>263631</v>
      </c>
    </row>
    <row r="85" spans="1:26" x14ac:dyDescent="0.25">
      <c r="A85" t="s">
        <v>957</v>
      </c>
      <c r="B85" t="s">
        <v>224</v>
      </c>
      <c r="D85">
        <v>0</v>
      </c>
      <c r="E85">
        <v>1</v>
      </c>
      <c r="F85" s="7">
        <v>41174</v>
      </c>
      <c r="G85" s="5">
        <v>0.38541666666666669</v>
      </c>
      <c r="H85" t="str">
        <f t="shared" si="1"/>
        <v>Day</v>
      </c>
      <c r="I85" t="s">
        <v>47</v>
      </c>
      <c r="J85" t="s">
        <v>26</v>
      </c>
      <c r="K85" t="s">
        <v>26</v>
      </c>
      <c r="L85">
        <v>720</v>
      </c>
      <c r="M85">
        <v>30</v>
      </c>
      <c r="N85" s="2">
        <v>44370</v>
      </c>
      <c r="O85">
        <v>0</v>
      </c>
      <c r="P85">
        <v>0</v>
      </c>
      <c r="Q85" t="s">
        <v>112</v>
      </c>
      <c r="R85" t="s">
        <v>117</v>
      </c>
      <c r="S85" t="s">
        <v>115</v>
      </c>
      <c r="T85" t="s">
        <v>25</v>
      </c>
      <c r="U85" t="s">
        <v>64</v>
      </c>
      <c r="V85" t="s">
        <v>2686</v>
      </c>
      <c r="W85" t="s">
        <v>51</v>
      </c>
      <c r="X85" t="s">
        <v>897</v>
      </c>
      <c r="Y85" t="s">
        <v>116</v>
      </c>
      <c r="Z85">
        <v>228801</v>
      </c>
    </row>
    <row r="86" spans="1:26" x14ac:dyDescent="0.25">
      <c r="A86" t="s">
        <v>957</v>
      </c>
      <c r="B86" t="s">
        <v>224</v>
      </c>
      <c r="D86">
        <v>0</v>
      </c>
      <c r="E86">
        <v>1</v>
      </c>
      <c r="F86" s="7">
        <v>39262</v>
      </c>
      <c r="G86" s="5">
        <v>0.26041666666666669</v>
      </c>
      <c r="H86" t="str">
        <f t="shared" si="1"/>
        <v>Day</v>
      </c>
      <c r="I86" t="s">
        <v>47</v>
      </c>
      <c r="J86" t="s">
        <v>26</v>
      </c>
      <c r="K86" t="s">
        <v>26</v>
      </c>
      <c r="L86">
        <v>720</v>
      </c>
      <c r="M86">
        <v>30</v>
      </c>
      <c r="N86" s="2">
        <v>62748</v>
      </c>
      <c r="O86">
        <v>0</v>
      </c>
      <c r="P86">
        <v>0</v>
      </c>
      <c r="Q86" t="s">
        <v>112</v>
      </c>
      <c r="R86" t="s">
        <v>117</v>
      </c>
      <c r="S86" t="s">
        <v>516</v>
      </c>
      <c r="T86" t="s">
        <v>25</v>
      </c>
      <c r="U86" t="s">
        <v>64</v>
      </c>
      <c r="V86" t="s">
        <v>2686</v>
      </c>
      <c r="W86" t="s">
        <v>132</v>
      </c>
      <c r="X86" t="s">
        <v>1454</v>
      </c>
      <c r="Y86" t="s">
        <v>517</v>
      </c>
      <c r="Z86">
        <v>267577</v>
      </c>
    </row>
    <row r="87" spans="1:26" x14ac:dyDescent="0.25">
      <c r="A87" t="s">
        <v>957</v>
      </c>
      <c r="B87" t="s">
        <v>224</v>
      </c>
      <c r="D87">
        <v>0</v>
      </c>
      <c r="E87">
        <v>1</v>
      </c>
      <c r="F87" s="7">
        <v>40744</v>
      </c>
      <c r="G87" s="5">
        <v>0.28611111111111115</v>
      </c>
      <c r="H87" t="str">
        <f t="shared" si="1"/>
        <v>Day</v>
      </c>
      <c r="I87" t="s">
        <v>47</v>
      </c>
      <c r="J87" t="s">
        <v>26</v>
      </c>
      <c r="K87" t="s">
        <v>26</v>
      </c>
      <c r="L87">
        <v>720</v>
      </c>
      <c r="M87">
        <v>30</v>
      </c>
      <c r="N87" s="2">
        <v>5351</v>
      </c>
      <c r="O87">
        <v>0</v>
      </c>
      <c r="P87">
        <v>0</v>
      </c>
      <c r="Q87" t="s">
        <v>112</v>
      </c>
      <c r="R87" t="s">
        <v>117</v>
      </c>
      <c r="S87" t="s">
        <v>516</v>
      </c>
      <c r="T87" t="s">
        <v>25</v>
      </c>
      <c r="U87" t="s">
        <v>64</v>
      </c>
      <c r="V87" t="s">
        <v>2686</v>
      </c>
      <c r="W87" t="s">
        <v>336</v>
      </c>
      <c r="X87" t="s">
        <v>1693</v>
      </c>
      <c r="Y87" t="s">
        <v>517</v>
      </c>
      <c r="Z87">
        <v>222732</v>
      </c>
    </row>
    <row r="88" spans="1:26" x14ac:dyDescent="0.25">
      <c r="A88" t="s">
        <v>957</v>
      </c>
      <c r="B88" t="s">
        <v>224</v>
      </c>
      <c r="D88">
        <v>0</v>
      </c>
      <c r="E88">
        <v>1</v>
      </c>
      <c r="F88" s="7">
        <v>39262</v>
      </c>
      <c r="G88" s="5">
        <v>0.79166666666666663</v>
      </c>
      <c r="H88" t="str">
        <f t="shared" si="1"/>
        <v>Night</v>
      </c>
      <c r="I88" t="s">
        <v>47</v>
      </c>
      <c r="J88" t="s">
        <v>26</v>
      </c>
      <c r="K88" t="s">
        <v>26</v>
      </c>
      <c r="L88">
        <v>720</v>
      </c>
      <c r="M88">
        <v>30</v>
      </c>
      <c r="N88" s="2">
        <v>98610</v>
      </c>
      <c r="O88">
        <v>0</v>
      </c>
      <c r="P88">
        <v>0</v>
      </c>
      <c r="Q88" t="s">
        <v>112</v>
      </c>
      <c r="R88" t="s">
        <v>117</v>
      </c>
      <c r="S88" t="s">
        <v>516</v>
      </c>
      <c r="T88" t="s">
        <v>25</v>
      </c>
      <c r="U88" t="s">
        <v>64</v>
      </c>
      <c r="V88" t="s">
        <v>2686</v>
      </c>
      <c r="W88" t="s">
        <v>138</v>
      </c>
      <c r="X88" t="s">
        <v>1466</v>
      </c>
      <c r="Y88" t="s">
        <v>517</v>
      </c>
      <c r="Z88">
        <v>208182</v>
      </c>
    </row>
    <row r="89" spans="1:26" x14ac:dyDescent="0.25">
      <c r="A89" t="s">
        <v>181</v>
      </c>
      <c r="B89" t="s">
        <v>98</v>
      </c>
      <c r="D89">
        <v>0</v>
      </c>
      <c r="E89">
        <v>1</v>
      </c>
      <c r="F89" s="7">
        <v>38712</v>
      </c>
      <c r="G89" s="5">
        <v>2.0833333333333332E-2</v>
      </c>
      <c r="H89" t="str">
        <f t="shared" si="1"/>
        <v>Night</v>
      </c>
      <c r="I89" t="s">
        <v>47</v>
      </c>
      <c r="J89" t="s">
        <v>26</v>
      </c>
      <c r="K89" t="s">
        <v>26</v>
      </c>
      <c r="L89">
        <v>720</v>
      </c>
      <c r="M89">
        <v>30</v>
      </c>
      <c r="N89" s="2">
        <v>31695</v>
      </c>
      <c r="O89">
        <v>0</v>
      </c>
      <c r="P89">
        <v>0</v>
      </c>
      <c r="Q89" t="s">
        <v>112</v>
      </c>
      <c r="R89" t="s">
        <v>117</v>
      </c>
      <c r="S89" t="s">
        <v>516</v>
      </c>
      <c r="T89" t="s">
        <v>25</v>
      </c>
      <c r="U89" t="s">
        <v>64</v>
      </c>
      <c r="V89" t="s">
        <v>2686</v>
      </c>
      <c r="W89" t="s">
        <v>328</v>
      </c>
      <c r="X89" t="s">
        <v>1096</v>
      </c>
      <c r="Y89" t="s">
        <v>517</v>
      </c>
      <c r="Z89">
        <v>205456</v>
      </c>
    </row>
    <row r="90" spans="1:26" x14ac:dyDescent="0.25">
      <c r="A90" t="s">
        <v>378</v>
      </c>
      <c r="B90" t="s">
        <v>131</v>
      </c>
      <c r="D90">
        <v>0</v>
      </c>
      <c r="E90">
        <v>1</v>
      </c>
      <c r="F90" s="7">
        <v>37067</v>
      </c>
      <c r="G90" s="5">
        <v>0.83333333333333337</v>
      </c>
      <c r="H90" t="str">
        <f t="shared" si="1"/>
        <v>Night</v>
      </c>
      <c r="I90" t="s">
        <v>36</v>
      </c>
      <c r="J90" t="s">
        <v>26</v>
      </c>
      <c r="K90" t="s">
        <v>26</v>
      </c>
      <c r="L90">
        <v>720</v>
      </c>
      <c r="M90">
        <v>30</v>
      </c>
      <c r="N90" s="2">
        <v>15401</v>
      </c>
      <c r="O90">
        <v>10</v>
      </c>
      <c r="P90">
        <v>0</v>
      </c>
      <c r="Q90" t="s">
        <v>112</v>
      </c>
      <c r="R90" t="s">
        <v>117</v>
      </c>
      <c r="S90" t="s">
        <v>516</v>
      </c>
      <c r="T90" t="s">
        <v>25</v>
      </c>
      <c r="U90" t="s">
        <v>64</v>
      </c>
      <c r="V90" t="s">
        <v>2686</v>
      </c>
      <c r="W90" t="s">
        <v>196</v>
      </c>
      <c r="X90" t="s">
        <v>1660</v>
      </c>
      <c r="Y90" t="s">
        <v>517</v>
      </c>
      <c r="Z90">
        <v>336707</v>
      </c>
    </row>
    <row r="91" spans="1:26" x14ac:dyDescent="0.25">
      <c r="A91" t="s">
        <v>352</v>
      </c>
      <c r="B91" t="s">
        <v>250</v>
      </c>
      <c r="C91" t="s">
        <v>21</v>
      </c>
      <c r="D91">
        <v>2</v>
      </c>
      <c r="E91">
        <v>1</v>
      </c>
      <c r="F91" s="7">
        <v>39168</v>
      </c>
      <c r="G91" s="5">
        <v>0.14583333333333334</v>
      </c>
      <c r="H91" t="str">
        <f t="shared" si="1"/>
        <v>Night</v>
      </c>
      <c r="I91" t="s">
        <v>30</v>
      </c>
      <c r="J91" t="s">
        <v>26</v>
      </c>
      <c r="K91" t="s">
        <v>143</v>
      </c>
      <c r="L91">
        <v>700</v>
      </c>
      <c r="M91">
        <v>29.166666030999998</v>
      </c>
      <c r="N91" s="2">
        <v>8213</v>
      </c>
      <c r="O91">
        <v>10</v>
      </c>
      <c r="P91">
        <v>0</v>
      </c>
      <c r="Q91" t="s">
        <v>24</v>
      </c>
      <c r="R91" t="s">
        <v>2666</v>
      </c>
      <c r="S91" t="s">
        <v>481</v>
      </c>
      <c r="T91" t="s">
        <v>25</v>
      </c>
      <c r="U91" t="s">
        <v>64</v>
      </c>
      <c r="V91" t="s">
        <v>2665</v>
      </c>
      <c r="W91" t="s">
        <v>132</v>
      </c>
      <c r="X91" t="s">
        <v>1571</v>
      </c>
      <c r="Y91" t="s">
        <v>482</v>
      </c>
      <c r="Z91">
        <v>333177</v>
      </c>
    </row>
    <row r="92" spans="1:26" x14ac:dyDescent="0.25">
      <c r="A92" t="s">
        <v>1088</v>
      </c>
      <c r="B92" t="s">
        <v>28</v>
      </c>
      <c r="C92" t="s">
        <v>21</v>
      </c>
      <c r="D92">
        <v>2</v>
      </c>
      <c r="E92">
        <v>1</v>
      </c>
      <c r="F92" s="7">
        <v>37137</v>
      </c>
      <c r="G92" s="5">
        <v>0.59375</v>
      </c>
      <c r="H92" t="str">
        <f t="shared" si="1"/>
        <v>Day</v>
      </c>
      <c r="I92" t="s">
        <v>36</v>
      </c>
      <c r="J92" t="s">
        <v>26</v>
      </c>
      <c r="K92" t="s">
        <v>26</v>
      </c>
      <c r="L92">
        <v>700</v>
      </c>
      <c r="M92">
        <v>29.166666030999998</v>
      </c>
      <c r="N92" s="2">
        <v>74191</v>
      </c>
      <c r="O92" s="2">
        <v>1200</v>
      </c>
      <c r="P92">
        <v>0</v>
      </c>
      <c r="Q92" t="s">
        <v>24</v>
      </c>
      <c r="R92" t="s">
        <v>166</v>
      </c>
      <c r="S92" t="s">
        <v>438</v>
      </c>
      <c r="T92" t="s">
        <v>25</v>
      </c>
      <c r="U92" t="s">
        <v>64</v>
      </c>
      <c r="V92" t="s">
        <v>2653</v>
      </c>
      <c r="W92" t="s">
        <v>171</v>
      </c>
      <c r="X92" t="s">
        <v>1293</v>
      </c>
      <c r="Y92" t="s">
        <v>439</v>
      </c>
      <c r="Z92">
        <v>218130</v>
      </c>
    </row>
    <row r="93" spans="1:26" x14ac:dyDescent="0.25">
      <c r="A93" t="s">
        <v>451</v>
      </c>
      <c r="B93" t="s">
        <v>137</v>
      </c>
      <c r="C93" t="s">
        <v>21</v>
      </c>
      <c r="D93">
        <v>2</v>
      </c>
      <c r="E93">
        <v>1</v>
      </c>
      <c r="F93" s="7">
        <v>37546</v>
      </c>
      <c r="G93" s="5">
        <v>0.72222222222222221</v>
      </c>
      <c r="H93" t="str">
        <f t="shared" si="1"/>
        <v>Day</v>
      </c>
      <c r="I93" t="s">
        <v>30</v>
      </c>
      <c r="J93" t="s">
        <v>26</v>
      </c>
      <c r="K93" t="s">
        <v>26</v>
      </c>
      <c r="L93">
        <v>672</v>
      </c>
      <c r="M93">
        <v>28</v>
      </c>
      <c r="N93" s="2">
        <v>157646</v>
      </c>
      <c r="O93">
        <v>700</v>
      </c>
      <c r="P93">
        <v>0</v>
      </c>
      <c r="Q93" t="s">
        <v>24</v>
      </c>
      <c r="R93" t="s">
        <v>720</v>
      </c>
      <c r="S93" t="s">
        <v>123</v>
      </c>
      <c r="T93" t="s">
        <v>25</v>
      </c>
      <c r="U93" t="s">
        <v>64</v>
      </c>
      <c r="V93" t="s">
        <v>2653</v>
      </c>
      <c r="W93" t="s">
        <v>306</v>
      </c>
      <c r="X93" t="s">
        <v>1117</v>
      </c>
      <c r="Y93" t="s">
        <v>124</v>
      </c>
      <c r="Z93">
        <v>310181</v>
      </c>
    </row>
    <row r="94" spans="1:26" x14ac:dyDescent="0.25">
      <c r="A94" t="s">
        <v>648</v>
      </c>
      <c r="B94" t="s">
        <v>98</v>
      </c>
      <c r="C94" t="s">
        <v>21</v>
      </c>
      <c r="D94">
        <v>2</v>
      </c>
      <c r="E94">
        <v>1</v>
      </c>
      <c r="F94" s="7">
        <v>41996</v>
      </c>
      <c r="G94" s="5">
        <v>0.77083333333333337</v>
      </c>
      <c r="H94" t="str">
        <f t="shared" si="1"/>
        <v>Night</v>
      </c>
      <c r="I94" t="s">
        <v>30</v>
      </c>
      <c r="J94" t="s">
        <v>26</v>
      </c>
      <c r="K94" t="s">
        <v>212</v>
      </c>
      <c r="L94">
        <v>672</v>
      </c>
      <c r="M94">
        <v>28</v>
      </c>
      <c r="N94" s="2">
        <v>6000</v>
      </c>
      <c r="O94" s="2">
        <v>3000</v>
      </c>
      <c r="P94">
        <v>20</v>
      </c>
      <c r="Q94" t="s">
        <v>24</v>
      </c>
      <c r="R94" t="s">
        <v>160</v>
      </c>
      <c r="S94" t="s">
        <v>1071</v>
      </c>
      <c r="T94" t="s">
        <v>25</v>
      </c>
      <c r="U94" t="s">
        <v>64</v>
      </c>
      <c r="V94" t="s">
        <v>2650</v>
      </c>
      <c r="W94" t="s">
        <v>35</v>
      </c>
      <c r="X94" t="s">
        <v>2176</v>
      </c>
      <c r="Y94" t="s">
        <v>1072</v>
      </c>
      <c r="Z94">
        <v>354106</v>
      </c>
    </row>
    <row r="95" spans="1:26" x14ac:dyDescent="0.25">
      <c r="A95" t="s">
        <v>648</v>
      </c>
      <c r="B95" t="s">
        <v>98</v>
      </c>
      <c r="C95" t="s">
        <v>21</v>
      </c>
      <c r="D95">
        <v>0</v>
      </c>
      <c r="E95">
        <v>1</v>
      </c>
      <c r="F95" s="7">
        <v>37022</v>
      </c>
      <c r="G95" s="5">
        <v>0.875</v>
      </c>
      <c r="H95" t="str">
        <f t="shared" si="1"/>
        <v>Night</v>
      </c>
      <c r="I95" t="s">
        <v>30</v>
      </c>
      <c r="J95" t="s">
        <v>125</v>
      </c>
      <c r="K95" t="s">
        <v>26</v>
      </c>
      <c r="L95">
        <v>672</v>
      </c>
      <c r="M95">
        <v>28</v>
      </c>
      <c r="N95" s="2">
        <v>3800</v>
      </c>
      <c r="O95">
        <v>600</v>
      </c>
      <c r="P95">
        <v>0</v>
      </c>
      <c r="Q95" t="s">
        <v>24</v>
      </c>
      <c r="R95" t="s">
        <v>86</v>
      </c>
      <c r="S95" t="s">
        <v>96</v>
      </c>
      <c r="T95" t="s">
        <v>25</v>
      </c>
      <c r="U95" t="s">
        <v>64</v>
      </c>
      <c r="V95" t="s">
        <v>2654</v>
      </c>
      <c r="W95" t="s">
        <v>35</v>
      </c>
      <c r="X95" t="s">
        <v>2176</v>
      </c>
      <c r="Y95" t="s">
        <v>97</v>
      </c>
      <c r="Z95">
        <v>350133</v>
      </c>
    </row>
    <row r="96" spans="1:26" x14ac:dyDescent="0.25">
      <c r="A96" t="s">
        <v>338</v>
      </c>
      <c r="B96" t="s">
        <v>34</v>
      </c>
      <c r="C96" t="s">
        <v>21</v>
      </c>
      <c r="D96">
        <v>2</v>
      </c>
      <c r="E96">
        <v>1</v>
      </c>
      <c r="F96" s="7">
        <v>40410</v>
      </c>
      <c r="G96" s="5">
        <v>0.47916666666666669</v>
      </c>
      <c r="H96" t="str">
        <f t="shared" si="1"/>
        <v>Day</v>
      </c>
      <c r="I96" t="s">
        <v>36</v>
      </c>
      <c r="J96" t="s">
        <v>26</v>
      </c>
      <c r="K96" t="s">
        <v>26</v>
      </c>
      <c r="L96">
        <v>672</v>
      </c>
      <c r="M96">
        <v>28</v>
      </c>
      <c r="N96" s="2">
        <v>3872</v>
      </c>
      <c r="O96" s="2">
        <v>2700</v>
      </c>
      <c r="P96">
        <v>0</v>
      </c>
      <c r="Q96" t="s">
        <v>24</v>
      </c>
      <c r="R96" t="s">
        <v>166</v>
      </c>
      <c r="S96" t="s">
        <v>438</v>
      </c>
      <c r="T96" t="s">
        <v>25</v>
      </c>
      <c r="U96" t="s">
        <v>64</v>
      </c>
      <c r="V96" t="s">
        <v>2653</v>
      </c>
      <c r="W96" t="s">
        <v>218</v>
      </c>
      <c r="X96" t="s">
        <v>2636</v>
      </c>
      <c r="Y96" t="s">
        <v>439</v>
      </c>
      <c r="Z96">
        <v>358299</v>
      </c>
    </row>
    <row r="97" spans="1:26" x14ac:dyDescent="0.25">
      <c r="A97" t="s">
        <v>617</v>
      </c>
      <c r="B97" t="s">
        <v>335</v>
      </c>
      <c r="C97" t="s">
        <v>21</v>
      </c>
      <c r="D97">
        <v>1</v>
      </c>
      <c r="E97">
        <v>1</v>
      </c>
      <c r="F97" s="7">
        <v>37455</v>
      </c>
      <c r="G97" s="5">
        <v>0.67708333333333337</v>
      </c>
      <c r="H97" t="str">
        <f t="shared" si="1"/>
        <v>Day</v>
      </c>
      <c r="I97" t="s">
        <v>36</v>
      </c>
      <c r="J97" t="s">
        <v>26</v>
      </c>
      <c r="K97" t="s">
        <v>26</v>
      </c>
      <c r="L97">
        <v>672</v>
      </c>
      <c r="M97">
        <v>28</v>
      </c>
      <c r="N97" s="2">
        <v>34226</v>
      </c>
      <c r="O97">
        <v>500</v>
      </c>
      <c r="P97">
        <v>0</v>
      </c>
      <c r="Q97" t="s">
        <v>24</v>
      </c>
      <c r="R97" t="s">
        <v>720</v>
      </c>
      <c r="S97" t="s">
        <v>724</v>
      </c>
      <c r="T97" t="s">
        <v>25</v>
      </c>
      <c r="U97" t="s">
        <v>64</v>
      </c>
      <c r="V97" t="s">
        <v>2653</v>
      </c>
      <c r="W97" t="s">
        <v>654</v>
      </c>
      <c r="X97" t="s">
        <v>651</v>
      </c>
      <c r="Y97" t="s">
        <v>725</v>
      </c>
      <c r="Z97">
        <v>261733</v>
      </c>
    </row>
    <row r="98" spans="1:26" x14ac:dyDescent="0.25">
      <c r="A98" t="s">
        <v>919</v>
      </c>
      <c r="B98" t="s">
        <v>50</v>
      </c>
      <c r="C98" t="s">
        <v>21</v>
      </c>
      <c r="D98">
        <v>2</v>
      </c>
      <c r="E98">
        <v>1</v>
      </c>
      <c r="F98" s="7">
        <v>39895</v>
      </c>
      <c r="G98" s="5">
        <v>0.66597222222222219</v>
      </c>
      <c r="H98" t="str">
        <f t="shared" si="1"/>
        <v>Day</v>
      </c>
      <c r="I98" t="s">
        <v>30</v>
      </c>
      <c r="J98" t="s">
        <v>26</v>
      </c>
      <c r="K98" t="s">
        <v>26</v>
      </c>
      <c r="L98">
        <v>672</v>
      </c>
      <c r="M98">
        <v>28</v>
      </c>
      <c r="N98" s="2">
        <v>100000</v>
      </c>
      <c r="O98" s="2">
        <v>2800</v>
      </c>
      <c r="P98">
        <v>3.5</v>
      </c>
      <c r="Q98" t="s">
        <v>24</v>
      </c>
      <c r="R98" t="s">
        <v>2666</v>
      </c>
      <c r="S98" t="s">
        <v>284</v>
      </c>
      <c r="T98" t="s">
        <v>25</v>
      </c>
      <c r="U98" t="s">
        <v>64</v>
      </c>
      <c r="V98" t="s">
        <v>2665</v>
      </c>
      <c r="W98" t="s">
        <v>370</v>
      </c>
      <c r="X98" t="s">
        <v>690</v>
      </c>
      <c r="Y98" t="s">
        <v>285</v>
      </c>
      <c r="Z98">
        <v>344734</v>
      </c>
    </row>
    <row r="99" spans="1:26" x14ac:dyDescent="0.25">
      <c r="A99" t="s">
        <v>267</v>
      </c>
      <c r="B99" t="s">
        <v>82</v>
      </c>
      <c r="D99">
        <v>0</v>
      </c>
      <c r="E99">
        <v>1</v>
      </c>
      <c r="F99" s="7">
        <v>38433</v>
      </c>
      <c r="G99" s="5">
        <v>3.2638888888888891E-2</v>
      </c>
      <c r="H99" t="str">
        <f t="shared" si="1"/>
        <v>Night</v>
      </c>
      <c r="I99" t="s">
        <v>47</v>
      </c>
      <c r="J99" t="s">
        <v>26</v>
      </c>
      <c r="K99" t="s">
        <v>26</v>
      </c>
      <c r="L99">
        <v>672</v>
      </c>
      <c r="M99">
        <v>28</v>
      </c>
      <c r="N99" s="2">
        <v>58034</v>
      </c>
      <c r="O99">
        <v>0</v>
      </c>
      <c r="P99">
        <v>0</v>
      </c>
      <c r="Q99" t="s">
        <v>112</v>
      </c>
      <c r="R99" t="s">
        <v>2682</v>
      </c>
      <c r="S99" t="s">
        <v>199</v>
      </c>
      <c r="T99" t="s">
        <v>25</v>
      </c>
      <c r="U99" t="s">
        <v>64</v>
      </c>
      <c r="V99" t="s">
        <v>201</v>
      </c>
      <c r="W99" t="s">
        <v>459</v>
      </c>
      <c r="X99" t="s">
        <v>475</v>
      </c>
      <c r="Y99" t="s">
        <v>200</v>
      </c>
      <c r="Z99">
        <v>242887</v>
      </c>
    </row>
    <row r="100" spans="1:26" x14ac:dyDescent="0.25">
      <c r="A100" t="s">
        <v>2057</v>
      </c>
      <c r="B100" t="s">
        <v>120</v>
      </c>
      <c r="D100">
        <v>0</v>
      </c>
      <c r="E100">
        <v>1</v>
      </c>
      <c r="F100" s="7">
        <v>39748</v>
      </c>
      <c r="G100" s="5">
        <v>0.91666666666666663</v>
      </c>
      <c r="H100" t="str">
        <f t="shared" si="1"/>
        <v>Night</v>
      </c>
      <c r="I100" t="s">
        <v>56</v>
      </c>
      <c r="J100" t="s">
        <v>26</v>
      </c>
      <c r="K100" t="s">
        <v>26</v>
      </c>
      <c r="L100">
        <v>672</v>
      </c>
      <c r="M100">
        <v>28</v>
      </c>
      <c r="N100" s="2">
        <v>11833</v>
      </c>
      <c r="O100">
        <v>0</v>
      </c>
      <c r="P100">
        <v>0</v>
      </c>
      <c r="Q100" t="s">
        <v>112</v>
      </c>
      <c r="R100" t="s">
        <v>117</v>
      </c>
      <c r="S100" t="s">
        <v>115</v>
      </c>
      <c r="T100" t="s">
        <v>25</v>
      </c>
      <c r="U100" t="s">
        <v>64</v>
      </c>
      <c r="V100" t="s">
        <v>2686</v>
      </c>
      <c r="W100" t="s">
        <v>189</v>
      </c>
      <c r="X100" t="s">
        <v>1543</v>
      </c>
      <c r="Y100" t="s">
        <v>116</v>
      </c>
      <c r="Z100">
        <v>212104</v>
      </c>
    </row>
    <row r="101" spans="1:26" x14ac:dyDescent="0.25">
      <c r="A101" t="s">
        <v>417</v>
      </c>
      <c r="B101" t="s">
        <v>34</v>
      </c>
      <c r="C101" t="s">
        <v>21</v>
      </c>
      <c r="D101">
        <v>2</v>
      </c>
      <c r="E101">
        <v>1</v>
      </c>
      <c r="F101" s="7">
        <v>37935</v>
      </c>
      <c r="G101" s="5">
        <v>0.3923611111111111</v>
      </c>
      <c r="H101" t="str">
        <f t="shared" si="1"/>
        <v>Day</v>
      </c>
      <c r="I101" t="s">
        <v>30</v>
      </c>
      <c r="J101" t="s">
        <v>26</v>
      </c>
      <c r="K101" t="s">
        <v>26</v>
      </c>
      <c r="L101">
        <v>600</v>
      </c>
      <c r="M101">
        <v>25</v>
      </c>
      <c r="N101" s="2">
        <v>24588</v>
      </c>
      <c r="O101" s="2">
        <v>2200</v>
      </c>
      <c r="P101">
        <v>0</v>
      </c>
      <c r="Q101" t="s">
        <v>24</v>
      </c>
      <c r="R101" t="s">
        <v>720</v>
      </c>
      <c r="S101" t="s">
        <v>720</v>
      </c>
      <c r="T101" t="s">
        <v>25</v>
      </c>
      <c r="U101" t="s">
        <v>64</v>
      </c>
      <c r="V101" t="s">
        <v>2653</v>
      </c>
      <c r="W101" t="s">
        <v>316</v>
      </c>
      <c r="X101" t="s">
        <v>1440</v>
      </c>
      <c r="Y101" t="s">
        <v>721</v>
      </c>
      <c r="Z101">
        <v>202041</v>
      </c>
    </row>
    <row r="102" spans="1:26" x14ac:dyDescent="0.25">
      <c r="A102" t="s">
        <v>397</v>
      </c>
      <c r="B102" t="s">
        <v>50</v>
      </c>
      <c r="C102" t="s">
        <v>21</v>
      </c>
      <c r="D102">
        <v>2</v>
      </c>
      <c r="E102">
        <v>1</v>
      </c>
      <c r="F102" s="7">
        <v>39498</v>
      </c>
      <c r="G102" s="5">
        <v>2.5694444444444447E-2</v>
      </c>
      <c r="H102" t="str">
        <f t="shared" si="1"/>
        <v>Night</v>
      </c>
      <c r="I102" t="s">
        <v>56</v>
      </c>
      <c r="J102" t="s">
        <v>26</v>
      </c>
      <c r="K102" t="s">
        <v>26</v>
      </c>
      <c r="L102">
        <v>600</v>
      </c>
      <c r="M102">
        <v>25</v>
      </c>
      <c r="N102" s="2">
        <v>101644</v>
      </c>
      <c r="O102">
        <v>400</v>
      </c>
      <c r="P102">
        <v>0</v>
      </c>
      <c r="Q102" t="s">
        <v>24</v>
      </c>
      <c r="R102" t="s">
        <v>720</v>
      </c>
      <c r="S102" t="s">
        <v>123</v>
      </c>
      <c r="T102" t="s">
        <v>25</v>
      </c>
      <c r="U102" t="s">
        <v>64</v>
      </c>
      <c r="V102" t="s">
        <v>2653</v>
      </c>
      <c r="W102" t="s">
        <v>189</v>
      </c>
      <c r="X102" t="s">
        <v>186</v>
      </c>
      <c r="Y102" t="s">
        <v>124</v>
      </c>
      <c r="Z102">
        <v>342255</v>
      </c>
    </row>
    <row r="103" spans="1:26" x14ac:dyDescent="0.25">
      <c r="A103" t="s">
        <v>1076</v>
      </c>
      <c r="B103" t="s">
        <v>131</v>
      </c>
      <c r="C103" t="s">
        <v>21</v>
      </c>
      <c r="D103">
        <v>2</v>
      </c>
      <c r="E103">
        <v>1</v>
      </c>
      <c r="F103" s="7">
        <v>39600</v>
      </c>
      <c r="G103" s="5">
        <v>0.89930555555555547</v>
      </c>
      <c r="H103" t="str">
        <f t="shared" si="1"/>
        <v>Night</v>
      </c>
      <c r="I103" t="s">
        <v>47</v>
      </c>
      <c r="J103" t="s">
        <v>26</v>
      </c>
      <c r="K103" t="s">
        <v>26</v>
      </c>
      <c r="L103">
        <v>547</v>
      </c>
      <c r="M103">
        <v>22.791666030999998</v>
      </c>
      <c r="N103" s="2">
        <v>91995</v>
      </c>
      <c r="O103" s="2">
        <v>1700</v>
      </c>
      <c r="P103">
        <v>0</v>
      </c>
      <c r="Q103" t="s">
        <v>24</v>
      </c>
      <c r="R103" t="s">
        <v>720</v>
      </c>
      <c r="S103" t="s">
        <v>720</v>
      </c>
      <c r="T103" t="s">
        <v>25</v>
      </c>
      <c r="U103" t="s">
        <v>64</v>
      </c>
      <c r="V103" t="s">
        <v>2653</v>
      </c>
      <c r="W103" t="s">
        <v>362</v>
      </c>
      <c r="X103" t="s">
        <v>943</v>
      </c>
      <c r="Y103" t="s">
        <v>721</v>
      </c>
      <c r="Z103">
        <v>319198</v>
      </c>
    </row>
    <row r="104" spans="1:26" x14ac:dyDescent="0.25">
      <c r="A104" t="s">
        <v>149</v>
      </c>
      <c r="B104" t="s">
        <v>102</v>
      </c>
      <c r="C104" t="s">
        <v>21</v>
      </c>
      <c r="D104">
        <v>2</v>
      </c>
      <c r="E104">
        <v>1</v>
      </c>
      <c r="F104" s="7">
        <v>41073</v>
      </c>
      <c r="G104" s="5">
        <v>0.32500000000000001</v>
      </c>
      <c r="H104" t="str">
        <f t="shared" si="1"/>
        <v>Day</v>
      </c>
      <c r="I104" t="s">
        <v>47</v>
      </c>
      <c r="J104" t="s">
        <v>26</v>
      </c>
      <c r="K104" t="s">
        <v>26</v>
      </c>
      <c r="L104">
        <v>540</v>
      </c>
      <c r="M104">
        <v>22.5</v>
      </c>
      <c r="N104" s="2">
        <v>287431</v>
      </c>
      <c r="O104" s="2">
        <v>1500</v>
      </c>
      <c r="P104">
        <v>0</v>
      </c>
      <c r="Q104" t="s">
        <v>24</v>
      </c>
      <c r="R104" t="s">
        <v>2667</v>
      </c>
      <c r="S104" t="s">
        <v>716</v>
      </c>
      <c r="T104" t="s">
        <v>25</v>
      </c>
      <c r="U104" t="s">
        <v>64</v>
      </c>
      <c r="V104" t="s">
        <v>2665</v>
      </c>
      <c r="W104" t="s">
        <v>99</v>
      </c>
      <c r="X104" t="s">
        <v>742</v>
      </c>
      <c r="Y104" t="s">
        <v>717</v>
      </c>
      <c r="Z104">
        <v>252702</v>
      </c>
    </row>
    <row r="105" spans="1:26" x14ac:dyDescent="0.25">
      <c r="A105" t="s">
        <v>701</v>
      </c>
      <c r="B105" t="s">
        <v>92</v>
      </c>
      <c r="C105" t="s">
        <v>21</v>
      </c>
      <c r="D105">
        <v>2</v>
      </c>
      <c r="E105">
        <v>1</v>
      </c>
      <c r="F105" s="7">
        <v>41837</v>
      </c>
      <c r="G105" s="5">
        <v>0.3666666666666667</v>
      </c>
      <c r="H105" t="str">
        <f t="shared" si="1"/>
        <v>Day</v>
      </c>
      <c r="I105" t="s">
        <v>56</v>
      </c>
      <c r="J105" t="s">
        <v>26</v>
      </c>
      <c r="K105" t="s">
        <v>26</v>
      </c>
      <c r="L105">
        <v>535</v>
      </c>
      <c r="M105">
        <v>22.291666030999998</v>
      </c>
      <c r="N105" s="2">
        <v>2887758</v>
      </c>
      <c r="O105" s="2">
        <v>8500</v>
      </c>
      <c r="P105">
        <v>15</v>
      </c>
      <c r="Q105" t="s">
        <v>24</v>
      </c>
      <c r="R105" t="s">
        <v>720</v>
      </c>
      <c r="S105" t="s">
        <v>724</v>
      </c>
      <c r="T105" t="s">
        <v>25</v>
      </c>
      <c r="U105" t="s">
        <v>64</v>
      </c>
      <c r="V105" t="s">
        <v>2653</v>
      </c>
      <c r="W105" t="s">
        <v>121</v>
      </c>
      <c r="X105" t="s">
        <v>470</v>
      </c>
      <c r="Y105" t="s">
        <v>725</v>
      </c>
      <c r="Z105">
        <v>320694</v>
      </c>
    </row>
    <row r="106" spans="1:26" x14ac:dyDescent="0.25">
      <c r="A106" t="s">
        <v>853</v>
      </c>
      <c r="B106" t="s">
        <v>34</v>
      </c>
      <c r="C106" t="s">
        <v>21</v>
      </c>
      <c r="D106">
        <v>1</v>
      </c>
      <c r="E106">
        <v>1</v>
      </c>
      <c r="F106" s="7">
        <v>40833</v>
      </c>
      <c r="G106" s="5">
        <v>0.62152777777777779</v>
      </c>
      <c r="H106" t="str">
        <f t="shared" si="1"/>
        <v>Day</v>
      </c>
      <c r="I106" t="s">
        <v>702</v>
      </c>
      <c r="J106" t="s">
        <v>114</v>
      </c>
      <c r="K106" t="s">
        <v>26</v>
      </c>
      <c r="L106">
        <v>528</v>
      </c>
      <c r="M106">
        <v>22</v>
      </c>
      <c r="N106" s="2">
        <v>231191</v>
      </c>
      <c r="O106" s="2">
        <v>3200</v>
      </c>
      <c r="P106">
        <v>0</v>
      </c>
      <c r="Q106" t="s">
        <v>24</v>
      </c>
      <c r="R106" t="s">
        <v>720</v>
      </c>
      <c r="S106" t="s">
        <v>123</v>
      </c>
      <c r="T106" t="s">
        <v>25</v>
      </c>
      <c r="U106" t="s">
        <v>64</v>
      </c>
      <c r="V106" t="s">
        <v>2653</v>
      </c>
      <c r="W106" t="s">
        <v>316</v>
      </c>
      <c r="X106" t="s">
        <v>373</v>
      </c>
      <c r="Y106" t="s">
        <v>124</v>
      </c>
      <c r="Z106">
        <v>224837</v>
      </c>
    </row>
    <row r="107" spans="1:26" x14ac:dyDescent="0.25">
      <c r="A107" t="s">
        <v>1116</v>
      </c>
      <c r="B107" t="s">
        <v>195</v>
      </c>
      <c r="C107" t="s">
        <v>21</v>
      </c>
      <c r="D107">
        <v>1</v>
      </c>
      <c r="E107">
        <v>1</v>
      </c>
      <c r="F107" s="7">
        <v>40059</v>
      </c>
      <c r="G107" s="5">
        <v>0.60416666666666663</v>
      </c>
      <c r="H107" t="str">
        <f t="shared" si="1"/>
        <v>Day</v>
      </c>
      <c r="I107" t="s">
        <v>36</v>
      </c>
      <c r="J107" t="s">
        <v>26</v>
      </c>
      <c r="K107" t="s">
        <v>26</v>
      </c>
      <c r="L107">
        <v>528</v>
      </c>
      <c r="M107">
        <v>22</v>
      </c>
      <c r="N107" s="2">
        <v>2889</v>
      </c>
      <c r="O107">
        <v>10</v>
      </c>
      <c r="P107">
        <v>0</v>
      </c>
      <c r="Q107" t="s">
        <v>24</v>
      </c>
      <c r="R107" t="s">
        <v>2666</v>
      </c>
      <c r="S107" t="s">
        <v>286</v>
      </c>
      <c r="T107" t="s">
        <v>25</v>
      </c>
      <c r="U107" t="s">
        <v>64</v>
      </c>
      <c r="V107" t="s">
        <v>2665</v>
      </c>
      <c r="W107" t="s">
        <v>370</v>
      </c>
      <c r="X107" t="s">
        <v>2329</v>
      </c>
      <c r="Y107" t="s">
        <v>287</v>
      </c>
      <c r="Z107">
        <v>301954</v>
      </c>
    </row>
    <row r="108" spans="1:26" x14ac:dyDescent="0.25">
      <c r="A108" t="s">
        <v>498</v>
      </c>
      <c r="B108" t="s">
        <v>50</v>
      </c>
      <c r="C108" t="s">
        <v>21</v>
      </c>
      <c r="D108">
        <v>2</v>
      </c>
      <c r="E108">
        <v>1</v>
      </c>
      <c r="F108" s="7">
        <v>41874</v>
      </c>
      <c r="G108" s="5">
        <v>0.42222222222222222</v>
      </c>
      <c r="H108" t="str">
        <f t="shared" si="1"/>
        <v>Day</v>
      </c>
      <c r="I108" t="s">
        <v>36</v>
      </c>
      <c r="J108" t="s">
        <v>26</v>
      </c>
      <c r="K108" t="s">
        <v>26</v>
      </c>
      <c r="L108">
        <v>528</v>
      </c>
      <c r="M108">
        <v>22</v>
      </c>
      <c r="N108" s="2">
        <v>90194</v>
      </c>
      <c r="O108">
        <v>300</v>
      </c>
      <c r="P108">
        <v>0</v>
      </c>
      <c r="Q108" t="s">
        <v>24</v>
      </c>
      <c r="R108" t="s">
        <v>2667</v>
      </c>
      <c r="S108" t="s">
        <v>67</v>
      </c>
      <c r="T108" t="s">
        <v>25</v>
      </c>
      <c r="U108" t="s">
        <v>64</v>
      </c>
      <c r="V108" t="s">
        <v>2665</v>
      </c>
      <c r="W108" t="s">
        <v>35</v>
      </c>
      <c r="X108" t="s">
        <v>1343</v>
      </c>
      <c r="Y108" t="s">
        <v>68</v>
      </c>
      <c r="Z108">
        <v>259187</v>
      </c>
    </row>
    <row r="109" spans="1:26" x14ac:dyDescent="0.25">
      <c r="A109" t="s">
        <v>181</v>
      </c>
      <c r="B109" t="s">
        <v>98</v>
      </c>
      <c r="D109">
        <v>0</v>
      </c>
      <c r="E109">
        <v>1</v>
      </c>
      <c r="F109" s="7">
        <v>41516</v>
      </c>
      <c r="G109" s="5">
        <v>0.73263888888888884</v>
      </c>
      <c r="H109" t="str">
        <f t="shared" si="1"/>
        <v>Day</v>
      </c>
      <c r="I109" t="s">
        <v>36</v>
      </c>
      <c r="J109" t="s">
        <v>26</v>
      </c>
      <c r="K109" t="s">
        <v>26</v>
      </c>
      <c r="L109">
        <v>528</v>
      </c>
      <c r="M109">
        <v>22</v>
      </c>
      <c r="N109" s="2">
        <v>53814</v>
      </c>
      <c r="O109">
        <v>3</v>
      </c>
      <c r="P109">
        <v>0</v>
      </c>
      <c r="Q109" t="s">
        <v>112</v>
      </c>
      <c r="R109" t="s">
        <v>117</v>
      </c>
      <c r="S109" t="s">
        <v>516</v>
      </c>
      <c r="T109" t="s">
        <v>25</v>
      </c>
      <c r="U109" t="s">
        <v>64</v>
      </c>
      <c r="V109" t="s">
        <v>2686</v>
      </c>
      <c r="W109" t="s">
        <v>55</v>
      </c>
      <c r="X109" t="s">
        <v>1229</v>
      </c>
      <c r="Y109" t="s">
        <v>517</v>
      </c>
      <c r="Z109">
        <v>352288</v>
      </c>
    </row>
    <row r="110" spans="1:26" x14ac:dyDescent="0.25">
      <c r="A110" t="s">
        <v>352</v>
      </c>
      <c r="B110" t="s">
        <v>250</v>
      </c>
      <c r="C110" t="s">
        <v>21</v>
      </c>
      <c r="D110">
        <v>2</v>
      </c>
      <c r="E110">
        <v>1</v>
      </c>
      <c r="F110" s="7">
        <v>40024</v>
      </c>
      <c r="G110" s="5">
        <v>0.81597222222222221</v>
      </c>
      <c r="H110" t="str">
        <f t="shared" si="1"/>
        <v>Night</v>
      </c>
      <c r="I110" t="s">
        <v>47</v>
      </c>
      <c r="J110" t="s">
        <v>26</v>
      </c>
      <c r="K110" t="s">
        <v>26</v>
      </c>
      <c r="L110">
        <v>516</v>
      </c>
      <c r="M110">
        <v>21.5</v>
      </c>
      <c r="N110" s="2">
        <v>862436</v>
      </c>
      <c r="O110" s="2">
        <v>1800</v>
      </c>
      <c r="P110">
        <v>0.80000001200000004</v>
      </c>
      <c r="Q110" t="s">
        <v>24</v>
      </c>
      <c r="R110" t="s">
        <v>2667</v>
      </c>
      <c r="S110" t="s">
        <v>67</v>
      </c>
      <c r="T110" t="s">
        <v>25</v>
      </c>
      <c r="U110" t="s">
        <v>64</v>
      </c>
      <c r="V110" t="s">
        <v>2665</v>
      </c>
      <c r="W110" t="s">
        <v>35</v>
      </c>
      <c r="X110" t="s">
        <v>1160</v>
      </c>
      <c r="Y110" t="s">
        <v>68</v>
      </c>
      <c r="Z110">
        <v>342959</v>
      </c>
    </row>
    <row r="111" spans="1:26" x14ac:dyDescent="0.25">
      <c r="A111" t="s">
        <v>451</v>
      </c>
      <c r="B111" t="s">
        <v>137</v>
      </c>
      <c r="C111" t="s">
        <v>21</v>
      </c>
      <c r="D111">
        <v>2</v>
      </c>
      <c r="E111">
        <v>1</v>
      </c>
      <c r="F111" s="7">
        <v>37901</v>
      </c>
      <c r="G111" s="5">
        <v>0.70833333333333337</v>
      </c>
      <c r="H111" t="str">
        <f t="shared" si="1"/>
        <v>Day</v>
      </c>
      <c r="I111" t="s">
        <v>30</v>
      </c>
      <c r="J111" t="s">
        <v>26</v>
      </c>
      <c r="K111" t="s">
        <v>26</v>
      </c>
      <c r="L111">
        <v>504</v>
      </c>
      <c r="M111">
        <v>21</v>
      </c>
      <c r="N111" s="2">
        <v>37043</v>
      </c>
      <c r="O111">
        <v>100</v>
      </c>
      <c r="P111">
        <v>0</v>
      </c>
      <c r="Q111" t="s">
        <v>24</v>
      </c>
      <c r="R111" t="s">
        <v>720</v>
      </c>
      <c r="S111" t="s">
        <v>123</v>
      </c>
      <c r="T111" t="s">
        <v>25</v>
      </c>
      <c r="U111" t="s">
        <v>64</v>
      </c>
      <c r="V111" t="s">
        <v>2653</v>
      </c>
      <c r="W111" t="s">
        <v>370</v>
      </c>
      <c r="X111" t="s">
        <v>367</v>
      </c>
      <c r="Y111" t="s">
        <v>124</v>
      </c>
      <c r="Z111">
        <v>233554</v>
      </c>
    </row>
    <row r="112" spans="1:26" x14ac:dyDescent="0.25">
      <c r="A112" t="s">
        <v>1880</v>
      </c>
      <c r="B112" t="s">
        <v>653</v>
      </c>
      <c r="C112" t="s">
        <v>21</v>
      </c>
      <c r="D112">
        <v>2</v>
      </c>
      <c r="E112">
        <v>1</v>
      </c>
      <c r="F112" s="7">
        <v>41886</v>
      </c>
      <c r="G112" s="5">
        <v>0.30208333333333331</v>
      </c>
      <c r="H112" t="str">
        <f t="shared" si="1"/>
        <v>Day</v>
      </c>
      <c r="I112" t="s">
        <v>36</v>
      </c>
      <c r="J112" t="s">
        <v>26</v>
      </c>
      <c r="K112" t="s">
        <v>26</v>
      </c>
      <c r="L112">
        <v>504</v>
      </c>
      <c r="M112">
        <v>21</v>
      </c>
      <c r="N112" s="2">
        <v>19146</v>
      </c>
      <c r="O112">
        <v>150</v>
      </c>
      <c r="P112">
        <v>0</v>
      </c>
      <c r="Q112" t="s">
        <v>24</v>
      </c>
      <c r="R112" t="s">
        <v>86</v>
      </c>
      <c r="S112" t="s">
        <v>96</v>
      </c>
      <c r="T112" t="s">
        <v>25</v>
      </c>
      <c r="U112" t="s">
        <v>64</v>
      </c>
      <c r="V112" t="s">
        <v>2654</v>
      </c>
      <c r="W112" t="s">
        <v>225</v>
      </c>
      <c r="X112" t="s">
        <v>924</v>
      </c>
      <c r="Y112" t="s">
        <v>97</v>
      </c>
      <c r="Z112">
        <v>342178</v>
      </c>
    </row>
    <row r="113" spans="1:26" x14ac:dyDescent="0.25">
      <c r="A113" t="s">
        <v>957</v>
      </c>
      <c r="B113" t="s">
        <v>224</v>
      </c>
      <c r="C113" t="s">
        <v>21</v>
      </c>
      <c r="D113">
        <v>2</v>
      </c>
      <c r="E113">
        <v>1</v>
      </c>
      <c r="F113" s="7">
        <v>37282</v>
      </c>
      <c r="G113" s="5">
        <v>0.87152777777777779</v>
      </c>
      <c r="H113" t="str">
        <f t="shared" si="1"/>
        <v>Night</v>
      </c>
      <c r="I113" t="s">
        <v>56</v>
      </c>
      <c r="J113" t="s">
        <v>125</v>
      </c>
      <c r="K113" t="s">
        <v>113</v>
      </c>
      <c r="L113">
        <v>504</v>
      </c>
      <c r="M113">
        <v>21</v>
      </c>
      <c r="N113" s="2">
        <v>5585673</v>
      </c>
      <c r="O113">
        <v>0</v>
      </c>
      <c r="P113">
        <v>0</v>
      </c>
      <c r="Q113" t="s">
        <v>24</v>
      </c>
      <c r="R113" t="s">
        <v>2666</v>
      </c>
      <c r="S113" t="s">
        <v>481</v>
      </c>
      <c r="T113" t="s">
        <v>25</v>
      </c>
      <c r="U113" t="s">
        <v>64</v>
      </c>
      <c r="V113" t="s">
        <v>2665</v>
      </c>
      <c r="W113" t="s">
        <v>225</v>
      </c>
      <c r="X113" t="s">
        <v>956</v>
      </c>
      <c r="Y113" t="s">
        <v>482</v>
      </c>
      <c r="Z113">
        <v>316158</v>
      </c>
    </row>
    <row r="114" spans="1:26" x14ac:dyDescent="0.25">
      <c r="A114" t="s">
        <v>378</v>
      </c>
      <c r="B114" t="s">
        <v>131</v>
      </c>
      <c r="C114" t="s">
        <v>21</v>
      </c>
      <c r="D114">
        <v>2</v>
      </c>
      <c r="E114">
        <v>1</v>
      </c>
      <c r="F114" s="7">
        <v>39009</v>
      </c>
      <c r="G114" s="5">
        <v>0.86041666666666661</v>
      </c>
      <c r="H114" t="str">
        <f t="shared" si="1"/>
        <v>Night</v>
      </c>
      <c r="I114" t="s">
        <v>30</v>
      </c>
      <c r="J114" t="s">
        <v>26</v>
      </c>
      <c r="K114" t="s">
        <v>26</v>
      </c>
      <c r="L114">
        <v>504</v>
      </c>
      <c r="M114">
        <v>21</v>
      </c>
      <c r="N114" s="2">
        <v>22000</v>
      </c>
      <c r="O114">
        <v>500</v>
      </c>
      <c r="P114">
        <v>0.5</v>
      </c>
      <c r="Q114" t="s">
        <v>24</v>
      </c>
      <c r="R114" t="s">
        <v>160</v>
      </c>
      <c r="S114" t="s">
        <v>158</v>
      </c>
      <c r="T114" t="s">
        <v>25</v>
      </c>
      <c r="U114" t="s">
        <v>64</v>
      </c>
      <c r="V114" t="s">
        <v>2650</v>
      </c>
      <c r="W114" t="s">
        <v>35</v>
      </c>
      <c r="X114" t="s">
        <v>2344</v>
      </c>
      <c r="Y114" t="s">
        <v>159</v>
      </c>
      <c r="Z114">
        <v>357154</v>
      </c>
    </row>
    <row r="115" spans="1:26" x14ac:dyDescent="0.25">
      <c r="A115" t="s">
        <v>2074</v>
      </c>
      <c r="B115" t="s">
        <v>59</v>
      </c>
      <c r="C115" t="s">
        <v>21</v>
      </c>
      <c r="D115">
        <v>2</v>
      </c>
      <c r="E115">
        <v>1</v>
      </c>
      <c r="F115" s="7">
        <v>41756</v>
      </c>
      <c r="G115" s="5">
        <v>0.30902777777777779</v>
      </c>
      <c r="H115" t="str">
        <f t="shared" si="1"/>
        <v>Day</v>
      </c>
      <c r="I115" t="s">
        <v>30</v>
      </c>
      <c r="J115" t="s">
        <v>26</v>
      </c>
      <c r="K115" t="s">
        <v>26</v>
      </c>
      <c r="L115">
        <v>504</v>
      </c>
      <c r="M115">
        <v>21</v>
      </c>
      <c r="N115" s="2">
        <v>5271</v>
      </c>
      <c r="O115" s="2">
        <v>1700</v>
      </c>
      <c r="P115">
        <v>2</v>
      </c>
      <c r="Q115" t="s">
        <v>24</v>
      </c>
      <c r="R115" t="s">
        <v>2667</v>
      </c>
      <c r="S115" t="s">
        <v>716</v>
      </c>
      <c r="T115" t="s">
        <v>25</v>
      </c>
      <c r="U115" t="s">
        <v>64</v>
      </c>
      <c r="V115" t="s">
        <v>2665</v>
      </c>
      <c r="W115" t="s">
        <v>29</v>
      </c>
      <c r="X115" t="s">
        <v>1522</v>
      </c>
      <c r="Y115" t="s">
        <v>717</v>
      </c>
      <c r="Z115">
        <v>328408</v>
      </c>
    </row>
    <row r="116" spans="1:26" x14ac:dyDescent="0.25">
      <c r="A116" t="s">
        <v>662</v>
      </c>
      <c r="B116" t="s">
        <v>98</v>
      </c>
      <c r="C116" t="s">
        <v>21</v>
      </c>
      <c r="D116">
        <v>2</v>
      </c>
      <c r="E116">
        <v>1</v>
      </c>
      <c r="F116" s="7">
        <v>38885</v>
      </c>
      <c r="G116" s="5">
        <v>0.84513888888888899</v>
      </c>
      <c r="H116" t="str">
        <f t="shared" si="1"/>
        <v>Night</v>
      </c>
      <c r="I116" t="s">
        <v>56</v>
      </c>
      <c r="J116" t="s">
        <v>26</v>
      </c>
      <c r="K116" t="s">
        <v>26</v>
      </c>
      <c r="L116">
        <v>504</v>
      </c>
      <c r="M116">
        <v>21</v>
      </c>
      <c r="N116" s="2">
        <v>259887</v>
      </c>
      <c r="O116">
        <v>10</v>
      </c>
      <c r="P116">
        <v>0</v>
      </c>
      <c r="Q116" t="s">
        <v>24</v>
      </c>
      <c r="R116" t="s">
        <v>2669</v>
      </c>
      <c r="S116" t="s">
        <v>1033</v>
      </c>
      <c r="T116" t="s">
        <v>25</v>
      </c>
      <c r="U116" t="s">
        <v>64</v>
      </c>
      <c r="V116" t="s">
        <v>2654</v>
      </c>
      <c r="W116" t="s">
        <v>370</v>
      </c>
      <c r="X116" t="s">
        <v>1699</v>
      </c>
      <c r="Y116" t="s">
        <v>1034</v>
      </c>
      <c r="Z116">
        <v>228263</v>
      </c>
    </row>
    <row r="117" spans="1:26" x14ac:dyDescent="0.25">
      <c r="A117" t="s">
        <v>205</v>
      </c>
      <c r="B117" t="s">
        <v>54</v>
      </c>
      <c r="C117" t="s">
        <v>21</v>
      </c>
      <c r="D117">
        <v>2</v>
      </c>
      <c r="E117">
        <v>1</v>
      </c>
      <c r="F117" s="7">
        <v>37059</v>
      </c>
      <c r="G117" s="5">
        <v>0.87222222222222223</v>
      </c>
      <c r="H117" t="str">
        <f t="shared" si="1"/>
        <v>Night</v>
      </c>
      <c r="I117" t="s">
        <v>47</v>
      </c>
      <c r="J117" t="s">
        <v>26</v>
      </c>
      <c r="K117" t="s">
        <v>26</v>
      </c>
      <c r="L117">
        <v>504</v>
      </c>
      <c r="M117">
        <v>21</v>
      </c>
      <c r="N117" s="2">
        <v>34229</v>
      </c>
      <c r="O117" s="2">
        <v>2000</v>
      </c>
      <c r="P117">
        <v>0</v>
      </c>
      <c r="Q117" t="s">
        <v>24</v>
      </c>
      <c r="R117" t="s">
        <v>86</v>
      </c>
      <c r="S117" t="s">
        <v>96</v>
      </c>
      <c r="T117" t="s">
        <v>25</v>
      </c>
      <c r="U117" t="s">
        <v>64</v>
      </c>
      <c r="V117" t="s">
        <v>2654</v>
      </c>
      <c r="W117" t="s">
        <v>51</v>
      </c>
      <c r="X117" t="s">
        <v>434</v>
      </c>
      <c r="Y117" t="s">
        <v>97</v>
      </c>
      <c r="Z117">
        <v>233829</v>
      </c>
    </row>
    <row r="118" spans="1:26" x14ac:dyDescent="0.25">
      <c r="A118" t="s">
        <v>194</v>
      </c>
      <c r="B118" t="s">
        <v>195</v>
      </c>
      <c r="C118" t="s">
        <v>21</v>
      </c>
      <c r="D118">
        <v>2</v>
      </c>
      <c r="E118">
        <v>1</v>
      </c>
      <c r="F118" s="7">
        <v>41237</v>
      </c>
      <c r="G118" s="5">
        <v>0.625</v>
      </c>
      <c r="H118" t="str">
        <f t="shared" si="1"/>
        <v>Day</v>
      </c>
      <c r="I118" t="s">
        <v>47</v>
      </c>
      <c r="J118" t="s">
        <v>26</v>
      </c>
      <c r="K118" t="s">
        <v>26</v>
      </c>
      <c r="L118">
        <v>504</v>
      </c>
      <c r="M118">
        <v>21</v>
      </c>
      <c r="N118" s="2">
        <v>308013</v>
      </c>
      <c r="O118">
        <v>20</v>
      </c>
      <c r="P118">
        <v>0</v>
      </c>
      <c r="Q118" t="s">
        <v>24</v>
      </c>
      <c r="R118" t="s">
        <v>208</v>
      </c>
      <c r="S118" t="s">
        <v>1094</v>
      </c>
      <c r="T118" t="s">
        <v>25</v>
      </c>
      <c r="U118" t="s">
        <v>64</v>
      </c>
      <c r="V118" t="s">
        <v>208</v>
      </c>
      <c r="W118" t="s">
        <v>328</v>
      </c>
      <c r="X118" t="s">
        <v>762</v>
      </c>
      <c r="Y118" t="s">
        <v>1095</v>
      </c>
      <c r="Z118">
        <v>347228</v>
      </c>
    </row>
    <row r="119" spans="1:26" x14ac:dyDescent="0.25">
      <c r="A119" t="s">
        <v>194</v>
      </c>
      <c r="B119" t="s">
        <v>195</v>
      </c>
      <c r="C119" t="s">
        <v>21</v>
      </c>
      <c r="D119">
        <v>2</v>
      </c>
      <c r="E119">
        <v>1</v>
      </c>
      <c r="F119" s="7">
        <v>41415</v>
      </c>
      <c r="G119" s="5">
        <v>0.26805555555555555</v>
      </c>
      <c r="H119" t="str">
        <f t="shared" si="1"/>
        <v>Day</v>
      </c>
      <c r="I119" t="s">
        <v>56</v>
      </c>
      <c r="J119" t="s">
        <v>26</v>
      </c>
      <c r="K119" t="s">
        <v>26</v>
      </c>
      <c r="L119">
        <v>504</v>
      </c>
      <c r="M119">
        <v>21</v>
      </c>
      <c r="N119" s="2">
        <v>209177</v>
      </c>
      <c r="O119">
        <v>0</v>
      </c>
      <c r="P119">
        <v>0</v>
      </c>
      <c r="Q119" t="s">
        <v>24</v>
      </c>
      <c r="R119" t="s">
        <v>221</v>
      </c>
      <c r="S119" t="s">
        <v>219</v>
      </c>
      <c r="T119" t="s">
        <v>25</v>
      </c>
      <c r="U119" t="s">
        <v>64</v>
      </c>
      <c r="V119" t="s">
        <v>2652</v>
      </c>
      <c r="W119" t="s">
        <v>421</v>
      </c>
      <c r="X119" t="s">
        <v>1309</v>
      </c>
      <c r="Y119" t="s">
        <v>220</v>
      </c>
      <c r="Z119">
        <v>232904</v>
      </c>
    </row>
    <row r="120" spans="1:26" x14ac:dyDescent="0.25">
      <c r="A120" t="s">
        <v>405</v>
      </c>
      <c r="B120" t="s">
        <v>92</v>
      </c>
      <c r="C120" t="s">
        <v>21</v>
      </c>
      <c r="D120">
        <v>2</v>
      </c>
      <c r="E120">
        <v>1</v>
      </c>
      <c r="F120" s="7">
        <v>40474</v>
      </c>
      <c r="G120" s="5">
        <v>0.36805555555555558</v>
      </c>
      <c r="H120" t="str">
        <f t="shared" si="1"/>
        <v>Day</v>
      </c>
      <c r="I120" t="s">
        <v>30</v>
      </c>
      <c r="J120" t="s">
        <v>26</v>
      </c>
      <c r="K120" t="s">
        <v>26</v>
      </c>
      <c r="L120">
        <v>504</v>
      </c>
      <c r="M120">
        <v>21</v>
      </c>
      <c r="N120" s="2">
        <v>432166</v>
      </c>
      <c r="O120">
        <v>0</v>
      </c>
      <c r="P120">
        <v>0</v>
      </c>
      <c r="Q120" t="s">
        <v>24</v>
      </c>
      <c r="R120" t="s">
        <v>221</v>
      </c>
      <c r="S120" t="s">
        <v>219</v>
      </c>
      <c r="T120" t="s">
        <v>25</v>
      </c>
      <c r="U120" t="s">
        <v>64</v>
      </c>
      <c r="V120" t="s">
        <v>2652</v>
      </c>
      <c r="W120" t="s">
        <v>753</v>
      </c>
      <c r="X120" t="s">
        <v>1037</v>
      </c>
      <c r="Y120" t="s">
        <v>220</v>
      </c>
      <c r="Z120">
        <v>240875</v>
      </c>
    </row>
    <row r="121" spans="1:26" x14ac:dyDescent="0.25">
      <c r="A121" t="s">
        <v>513</v>
      </c>
      <c r="B121" t="s">
        <v>514</v>
      </c>
      <c r="C121" t="s">
        <v>21</v>
      </c>
      <c r="D121">
        <v>0</v>
      </c>
      <c r="E121">
        <v>1</v>
      </c>
      <c r="F121" s="7">
        <v>40099</v>
      </c>
      <c r="G121" s="5">
        <v>0.69791666666666663</v>
      </c>
      <c r="H121" t="str">
        <f t="shared" si="1"/>
        <v>Day</v>
      </c>
      <c r="I121" t="s">
        <v>56</v>
      </c>
      <c r="J121" t="s">
        <v>26</v>
      </c>
      <c r="K121" t="s">
        <v>26</v>
      </c>
      <c r="L121">
        <v>504</v>
      </c>
      <c r="M121">
        <v>21</v>
      </c>
      <c r="N121" s="2">
        <v>1235</v>
      </c>
      <c r="O121">
        <v>50</v>
      </c>
      <c r="P121">
        <v>0</v>
      </c>
      <c r="Q121" t="s">
        <v>24</v>
      </c>
      <c r="R121" t="s">
        <v>184</v>
      </c>
      <c r="S121" t="s">
        <v>184</v>
      </c>
      <c r="T121" t="s">
        <v>25</v>
      </c>
      <c r="U121" t="s">
        <v>64</v>
      </c>
      <c r="V121" t="s">
        <v>2650</v>
      </c>
      <c r="W121" t="s">
        <v>51</v>
      </c>
      <c r="X121" t="s">
        <v>210</v>
      </c>
      <c r="Y121" t="s">
        <v>185</v>
      </c>
      <c r="Z121">
        <v>237059</v>
      </c>
    </row>
    <row r="122" spans="1:26" x14ac:dyDescent="0.25">
      <c r="A122" t="s">
        <v>691</v>
      </c>
      <c r="B122" t="s">
        <v>369</v>
      </c>
      <c r="C122" t="s">
        <v>21</v>
      </c>
      <c r="D122">
        <v>2</v>
      </c>
      <c r="E122">
        <v>1</v>
      </c>
      <c r="F122" s="7">
        <v>41289</v>
      </c>
      <c r="G122" s="5">
        <v>0.72013888888888899</v>
      </c>
      <c r="H122" t="str">
        <f t="shared" si="1"/>
        <v>Day</v>
      </c>
      <c r="I122" t="s">
        <v>30</v>
      </c>
      <c r="J122" t="s">
        <v>26</v>
      </c>
      <c r="K122" t="s">
        <v>26</v>
      </c>
      <c r="L122">
        <v>504</v>
      </c>
      <c r="M122">
        <v>21</v>
      </c>
      <c r="N122" s="2">
        <v>56469</v>
      </c>
      <c r="O122" s="2">
        <v>4000</v>
      </c>
      <c r="P122">
        <v>8</v>
      </c>
      <c r="Q122" t="s">
        <v>24</v>
      </c>
      <c r="R122" t="s">
        <v>166</v>
      </c>
      <c r="S122" t="s">
        <v>166</v>
      </c>
      <c r="T122" t="s">
        <v>25</v>
      </c>
      <c r="U122" t="s">
        <v>64</v>
      </c>
      <c r="V122" t="s">
        <v>2653</v>
      </c>
      <c r="W122" t="s">
        <v>43</v>
      </c>
      <c r="X122" t="s">
        <v>1695</v>
      </c>
      <c r="Y122" t="s">
        <v>167</v>
      </c>
      <c r="Z122">
        <v>330944</v>
      </c>
    </row>
    <row r="123" spans="1:26" x14ac:dyDescent="0.25">
      <c r="A123" t="s">
        <v>691</v>
      </c>
      <c r="B123" t="s">
        <v>369</v>
      </c>
      <c r="C123" t="s">
        <v>21</v>
      </c>
      <c r="D123">
        <v>2</v>
      </c>
      <c r="E123">
        <v>1</v>
      </c>
      <c r="F123" s="7">
        <v>39006</v>
      </c>
      <c r="G123" s="5">
        <v>0.88055555555555554</v>
      </c>
      <c r="H123" t="str">
        <f t="shared" si="1"/>
        <v>Night</v>
      </c>
      <c r="I123" t="s">
        <v>30</v>
      </c>
      <c r="J123" t="s">
        <v>26</v>
      </c>
      <c r="K123" t="s">
        <v>26</v>
      </c>
      <c r="L123">
        <v>504</v>
      </c>
      <c r="M123">
        <v>21</v>
      </c>
      <c r="N123" s="2">
        <v>698163</v>
      </c>
      <c r="O123" s="2">
        <v>15000</v>
      </c>
      <c r="P123">
        <v>25</v>
      </c>
      <c r="Q123" t="s">
        <v>24</v>
      </c>
      <c r="R123" t="s">
        <v>2669</v>
      </c>
      <c r="S123" t="s">
        <v>2541</v>
      </c>
      <c r="T123" t="s">
        <v>25</v>
      </c>
      <c r="U123" t="s">
        <v>64</v>
      </c>
      <c r="V123" t="s">
        <v>2654</v>
      </c>
      <c r="W123" t="s">
        <v>51</v>
      </c>
      <c r="X123" t="s">
        <v>156</v>
      </c>
      <c r="Y123" t="s">
        <v>2542</v>
      </c>
      <c r="Z123">
        <v>335007</v>
      </c>
    </row>
    <row r="124" spans="1:26" x14ac:dyDescent="0.25">
      <c r="A124" t="s">
        <v>695</v>
      </c>
      <c r="B124" t="s">
        <v>54</v>
      </c>
      <c r="C124" t="s">
        <v>21</v>
      </c>
      <c r="D124">
        <v>2</v>
      </c>
      <c r="E124">
        <v>1</v>
      </c>
      <c r="F124" s="7">
        <v>39175</v>
      </c>
      <c r="G124" s="5">
        <v>0.29166666666666669</v>
      </c>
      <c r="H124" t="str">
        <f t="shared" si="1"/>
        <v>Day</v>
      </c>
      <c r="I124" t="s">
        <v>56</v>
      </c>
      <c r="J124" t="s">
        <v>26</v>
      </c>
      <c r="K124" t="s">
        <v>143</v>
      </c>
      <c r="L124">
        <v>504</v>
      </c>
      <c r="M124">
        <v>21</v>
      </c>
      <c r="N124" s="2">
        <v>274465</v>
      </c>
      <c r="O124">
        <v>200</v>
      </c>
      <c r="P124">
        <v>0</v>
      </c>
      <c r="Q124" t="s">
        <v>24</v>
      </c>
      <c r="R124" t="s">
        <v>166</v>
      </c>
      <c r="S124" t="s">
        <v>1377</v>
      </c>
      <c r="T124" t="s">
        <v>25</v>
      </c>
      <c r="U124" t="s">
        <v>64</v>
      </c>
      <c r="V124" t="s">
        <v>2653</v>
      </c>
      <c r="W124" t="s">
        <v>51</v>
      </c>
      <c r="X124" t="s">
        <v>928</v>
      </c>
      <c r="Y124" t="s">
        <v>1378</v>
      </c>
      <c r="Z124">
        <v>301397</v>
      </c>
    </row>
    <row r="125" spans="1:26" x14ac:dyDescent="0.25">
      <c r="A125" t="s">
        <v>445</v>
      </c>
      <c r="B125" t="s">
        <v>98</v>
      </c>
      <c r="D125">
        <v>0</v>
      </c>
      <c r="E125">
        <v>1</v>
      </c>
      <c r="F125" s="7">
        <v>39404</v>
      </c>
      <c r="G125" s="5">
        <v>0.55069444444444449</v>
      </c>
      <c r="H125" t="str">
        <f t="shared" si="1"/>
        <v>Day</v>
      </c>
      <c r="I125" t="s">
        <v>36</v>
      </c>
      <c r="J125" t="s">
        <v>26</v>
      </c>
      <c r="K125" t="s">
        <v>26</v>
      </c>
      <c r="L125">
        <v>504</v>
      </c>
      <c r="M125">
        <v>21</v>
      </c>
      <c r="N125" s="2">
        <v>469029</v>
      </c>
      <c r="O125">
        <v>0</v>
      </c>
      <c r="P125">
        <v>0</v>
      </c>
      <c r="Q125" t="s">
        <v>112</v>
      </c>
      <c r="R125" t="s">
        <v>117</v>
      </c>
      <c r="S125" t="s">
        <v>516</v>
      </c>
      <c r="T125" t="s">
        <v>25</v>
      </c>
      <c r="U125" t="s">
        <v>64</v>
      </c>
      <c r="V125" t="s">
        <v>2686</v>
      </c>
      <c r="W125" t="s">
        <v>93</v>
      </c>
      <c r="X125" t="s">
        <v>1567</v>
      </c>
      <c r="Y125" t="s">
        <v>517</v>
      </c>
      <c r="Z125">
        <v>249787</v>
      </c>
    </row>
    <row r="126" spans="1:26" x14ac:dyDescent="0.25">
      <c r="A126" t="s">
        <v>729</v>
      </c>
      <c r="B126" t="s">
        <v>92</v>
      </c>
      <c r="D126">
        <v>0</v>
      </c>
      <c r="E126">
        <v>1</v>
      </c>
      <c r="F126" s="7">
        <v>39994</v>
      </c>
      <c r="G126" s="5">
        <v>0.77083333333333337</v>
      </c>
      <c r="H126" t="str">
        <f t="shared" si="1"/>
        <v>Night</v>
      </c>
      <c r="I126" t="s">
        <v>56</v>
      </c>
      <c r="J126" t="s">
        <v>26</v>
      </c>
      <c r="K126" t="s">
        <v>26</v>
      </c>
      <c r="L126">
        <v>504</v>
      </c>
      <c r="M126">
        <v>21</v>
      </c>
      <c r="N126" s="2">
        <v>15187</v>
      </c>
      <c r="O126">
        <v>0</v>
      </c>
      <c r="P126">
        <v>0</v>
      </c>
      <c r="Q126" t="s">
        <v>112</v>
      </c>
      <c r="R126" t="s">
        <v>117</v>
      </c>
      <c r="S126" t="s">
        <v>115</v>
      </c>
      <c r="T126" t="s">
        <v>25</v>
      </c>
      <c r="U126" t="s">
        <v>64</v>
      </c>
      <c r="V126" t="s">
        <v>2686</v>
      </c>
      <c r="W126" t="s">
        <v>370</v>
      </c>
      <c r="X126" t="s">
        <v>1393</v>
      </c>
      <c r="Y126" t="s">
        <v>116</v>
      </c>
      <c r="Z126">
        <v>203463</v>
      </c>
    </row>
    <row r="127" spans="1:26" x14ac:dyDescent="0.25">
      <c r="A127" t="s">
        <v>397</v>
      </c>
      <c r="B127" t="s">
        <v>50</v>
      </c>
      <c r="D127">
        <v>0</v>
      </c>
      <c r="E127">
        <v>1</v>
      </c>
      <c r="F127" s="7">
        <v>38439</v>
      </c>
      <c r="G127" s="5">
        <v>0.98402777777777783</v>
      </c>
      <c r="H127" t="str">
        <f t="shared" si="1"/>
        <v>Night</v>
      </c>
      <c r="I127" t="s">
        <v>56</v>
      </c>
      <c r="J127" t="s">
        <v>26</v>
      </c>
      <c r="K127" t="s">
        <v>26</v>
      </c>
      <c r="L127">
        <v>504</v>
      </c>
      <c r="M127">
        <v>21</v>
      </c>
      <c r="N127" s="2">
        <v>26880</v>
      </c>
      <c r="O127">
        <v>0</v>
      </c>
      <c r="P127">
        <v>0</v>
      </c>
      <c r="Q127" t="s">
        <v>112</v>
      </c>
      <c r="R127" t="s">
        <v>2682</v>
      </c>
      <c r="S127" t="s">
        <v>199</v>
      </c>
      <c r="T127" t="s">
        <v>25</v>
      </c>
      <c r="U127" t="s">
        <v>64</v>
      </c>
      <c r="V127" t="s">
        <v>201</v>
      </c>
      <c r="W127" t="s">
        <v>121</v>
      </c>
      <c r="X127" t="s">
        <v>2525</v>
      </c>
      <c r="Y127" t="s">
        <v>200</v>
      </c>
      <c r="Z127">
        <v>330128</v>
      </c>
    </row>
    <row r="128" spans="1:26" x14ac:dyDescent="0.25">
      <c r="A128" t="s">
        <v>1296</v>
      </c>
      <c r="B128" t="s">
        <v>653</v>
      </c>
      <c r="C128" t="s">
        <v>21</v>
      </c>
      <c r="D128">
        <v>2</v>
      </c>
      <c r="E128">
        <v>1</v>
      </c>
      <c r="F128" s="7">
        <v>41542</v>
      </c>
      <c r="G128" s="5">
        <v>0.90625</v>
      </c>
      <c r="H128" t="str">
        <f t="shared" si="1"/>
        <v>Night</v>
      </c>
      <c r="I128" t="s">
        <v>56</v>
      </c>
      <c r="J128" t="s">
        <v>122</v>
      </c>
      <c r="K128" t="s">
        <v>26</v>
      </c>
      <c r="L128">
        <v>500</v>
      </c>
      <c r="M128">
        <v>20.833333969000002</v>
      </c>
      <c r="N128" s="2">
        <v>18502</v>
      </c>
      <c r="O128" s="2">
        <v>1000</v>
      </c>
      <c r="P128">
        <v>2</v>
      </c>
      <c r="Q128" t="s">
        <v>24</v>
      </c>
      <c r="R128" t="s">
        <v>2666</v>
      </c>
      <c r="S128" t="s">
        <v>286</v>
      </c>
      <c r="T128" t="s">
        <v>25</v>
      </c>
      <c r="U128" t="s">
        <v>64</v>
      </c>
      <c r="V128" t="s">
        <v>2665</v>
      </c>
      <c r="W128" t="s">
        <v>55</v>
      </c>
      <c r="X128" t="s">
        <v>990</v>
      </c>
      <c r="Y128" t="s">
        <v>287</v>
      </c>
      <c r="Z128">
        <v>304386</v>
      </c>
    </row>
    <row r="129" spans="1:26" x14ac:dyDescent="0.25">
      <c r="A129" t="s">
        <v>324</v>
      </c>
      <c r="B129" t="s">
        <v>195</v>
      </c>
      <c r="C129" t="s">
        <v>21</v>
      </c>
      <c r="D129">
        <v>2</v>
      </c>
      <c r="E129">
        <v>1</v>
      </c>
      <c r="F129" s="7">
        <v>41482</v>
      </c>
      <c r="G129" s="5">
        <v>0.70833333333333337</v>
      </c>
      <c r="H129" t="str">
        <f t="shared" si="1"/>
        <v>Day</v>
      </c>
      <c r="I129" t="s">
        <v>36</v>
      </c>
      <c r="J129" t="s">
        <v>26</v>
      </c>
      <c r="K129" t="s">
        <v>26</v>
      </c>
      <c r="L129">
        <v>480</v>
      </c>
      <c r="M129">
        <v>20</v>
      </c>
      <c r="N129" s="2">
        <v>133637</v>
      </c>
      <c r="O129" s="2">
        <v>1000</v>
      </c>
      <c r="P129">
        <v>0</v>
      </c>
      <c r="Q129" t="s">
        <v>24</v>
      </c>
      <c r="R129" t="s">
        <v>166</v>
      </c>
      <c r="S129" t="s">
        <v>1172</v>
      </c>
      <c r="T129" t="s">
        <v>25</v>
      </c>
      <c r="U129" t="s">
        <v>64</v>
      </c>
      <c r="V129" t="s">
        <v>2653</v>
      </c>
      <c r="W129" t="s">
        <v>257</v>
      </c>
      <c r="X129" t="s">
        <v>980</v>
      </c>
      <c r="Y129" t="s">
        <v>1173</v>
      </c>
      <c r="Z129">
        <v>213336</v>
      </c>
    </row>
    <row r="130" spans="1:26" x14ac:dyDescent="0.25">
      <c r="A130" t="s">
        <v>946</v>
      </c>
      <c r="B130" t="s">
        <v>342</v>
      </c>
      <c r="C130" t="s">
        <v>21</v>
      </c>
      <c r="D130">
        <v>3</v>
      </c>
      <c r="E130">
        <v>1</v>
      </c>
      <c r="F130" s="7">
        <v>36763</v>
      </c>
      <c r="G130" s="5">
        <v>0.59166666666666667</v>
      </c>
      <c r="H130" t="str">
        <f t="shared" si="1"/>
        <v>Day</v>
      </c>
      <c r="I130" t="s">
        <v>56</v>
      </c>
      <c r="J130" t="s">
        <v>125</v>
      </c>
      <c r="K130" t="s">
        <v>113</v>
      </c>
      <c r="L130">
        <v>454</v>
      </c>
      <c r="M130">
        <v>18.916666030999998</v>
      </c>
      <c r="N130" s="2">
        <v>338814</v>
      </c>
      <c r="O130">
        <v>0</v>
      </c>
      <c r="P130">
        <v>0</v>
      </c>
      <c r="Q130" t="s">
        <v>24</v>
      </c>
      <c r="R130" t="s">
        <v>2666</v>
      </c>
      <c r="S130" t="s">
        <v>481</v>
      </c>
      <c r="T130" t="s">
        <v>25</v>
      </c>
      <c r="U130" t="s">
        <v>64</v>
      </c>
      <c r="V130" t="s">
        <v>2665</v>
      </c>
      <c r="W130" t="s">
        <v>164</v>
      </c>
      <c r="X130" t="s">
        <v>1482</v>
      </c>
      <c r="Y130" t="s">
        <v>482</v>
      </c>
      <c r="Z130">
        <v>339013</v>
      </c>
    </row>
    <row r="131" spans="1:26" x14ac:dyDescent="0.25">
      <c r="A131" t="s">
        <v>867</v>
      </c>
      <c r="B131" t="s">
        <v>50</v>
      </c>
      <c r="C131" t="s">
        <v>21</v>
      </c>
      <c r="D131">
        <v>1</v>
      </c>
      <c r="E131">
        <v>1</v>
      </c>
      <c r="F131" s="7">
        <v>41480</v>
      </c>
      <c r="G131" s="5">
        <v>0.57291666666666663</v>
      </c>
      <c r="H131" t="str">
        <f t="shared" ref="H131:H194" si="2">IF(AND(G131&gt;=TIME(6,0,0),G131&lt;TIME(18,0,0)),"Day","Night")</f>
        <v>Day</v>
      </c>
      <c r="I131" t="s">
        <v>30</v>
      </c>
      <c r="J131" t="s">
        <v>26</v>
      </c>
      <c r="K131" t="s">
        <v>26</v>
      </c>
      <c r="L131">
        <v>432</v>
      </c>
      <c r="M131">
        <v>18</v>
      </c>
      <c r="N131" s="2">
        <v>28768</v>
      </c>
      <c r="O131">
        <v>0</v>
      </c>
      <c r="P131">
        <v>15</v>
      </c>
      <c r="Q131" t="s">
        <v>24</v>
      </c>
      <c r="R131" t="s">
        <v>720</v>
      </c>
      <c r="S131" t="s">
        <v>720</v>
      </c>
      <c r="T131" t="s">
        <v>25</v>
      </c>
      <c r="U131" t="s">
        <v>64</v>
      </c>
      <c r="V131" t="s">
        <v>2653</v>
      </c>
      <c r="W131" t="s">
        <v>196</v>
      </c>
      <c r="X131" t="s">
        <v>1847</v>
      </c>
      <c r="Y131" t="s">
        <v>721</v>
      </c>
      <c r="Z131">
        <v>253531</v>
      </c>
    </row>
    <row r="132" spans="1:26" x14ac:dyDescent="0.25">
      <c r="A132" t="s">
        <v>262</v>
      </c>
      <c r="B132" t="s">
        <v>50</v>
      </c>
      <c r="C132" t="s">
        <v>21</v>
      </c>
      <c r="D132">
        <v>2</v>
      </c>
      <c r="E132">
        <v>1</v>
      </c>
      <c r="F132" s="7">
        <v>41883</v>
      </c>
      <c r="G132" s="5">
        <v>0.93055555555555547</v>
      </c>
      <c r="H132" t="str">
        <f t="shared" si="2"/>
        <v>Night</v>
      </c>
      <c r="I132" t="s">
        <v>30</v>
      </c>
      <c r="J132" t="s">
        <v>26</v>
      </c>
      <c r="K132" t="s">
        <v>26</v>
      </c>
      <c r="L132">
        <v>408</v>
      </c>
      <c r="M132">
        <v>17</v>
      </c>
      <c r="N132" s="2">
        <v>414551</v>
      </c>
      <c r="O132">
        <v>0</v>
      </c>
      <c r="P132">
        <v>0</v>
      </c>
      <c r="Q132" t="s">
        <v>24</v>
      </c>
      <c r="R132" t="s">
        <v>2666</v>
      </c>
      <c r="S132" t="s">
        <v>481</v>
      </c>
      <c r="T132" t="s">
        <v>25</v>
      </c>
      <c r="U132" t="s">
        <v>64</v>
      </c>
      <c r="V132" t="s">
        <v>2665</v>
      </c>
      <c r="W132" t="s">
        <v>343</v>
      </c>
      <c r="X132" t="s">
        <v>945</v>
      </c>
      <c r="Y132" t="s">
        <v>482</v>
      </c>
      <c r="Z132">
        <v>235064</v>
      </c>
    </row>
    <row r="133" spans="1:26" x14ac:dyDescent="0.25">
      <c r="A133" t="s">
        <v>888</v>
      </c>
      <c r="B133" t="s">
        <v>327</v>
      </c>
      <c r="C133" t="s">
        <v>21</v>
      </c>
      <c r="D133">
        <v>2</v>
      </c>
      <c r="E133">
        <v>1</v>
      </c>
      <c r="F133" s="7">
        <v>42094</v>
      </c>
      <c r="G133" s="5">
        <v>0.4236111111111111</v>
      </c>
      <c r="H133" t="str">
        <f t="shared" si="2"/>
        <v>Day</v>
      </c>
      <c r="I133" t="s">
        <v>47</v>
      </c>
      <c r="J133" t="s">
        <v>26</v>
      </c>
      <c r="K133" t="s">
        <v>26</v>
      </c>
      <c r="L133">
        <v>384</v>
      </c>
      <c r="M133">
        <v>16</v>
      </c>
      <c r="N133" s="2">
        <v>133344</v>
      </c>
      <c r="O133">
        <v>50</v>
      </c>
      <c r="P133">
        <v>0</v>
      </c>
      <c r="Q133" t="s">
        <v>24</v>
      </c>
      <c r="R133" t="s">
        <v>86</v>
      </c>
      <c r="S133" t="s">
        <v>522</v>
      </c>
      <c r="T133" t="s">
        <v>25</v>
      </c>
      <c r="U133" t="s">
        <v>64</v>
      </c>
      <c r="V133" t="s">
        <v>2654</v>
      </c>
      <c r="W133" t="s">
        <v>43</v>
      </c>
      <c r="X133" t="s">
        <v>2307</v>
      </c>
      <c r="Y133" t="s">
        <v>523</v>
      </c>
      <c r="Z133">
        <v>301143</v>
      </c>
    </row>
    <row r="134" spans="1:26" x14ac:dyDescent="0.25">
      <c r="A134" t="s">
        <v>469</v>
      </c>
      <c r="B134" t="s">
        <v>146</v>
      </c>
      <c r="D134">
        <v>0</v>
      </c>
      <c r="E134">
        <v>1</v>
      </c>
      <c r="F134" s="7">
        <v>40114</v>
      </c>
      <c r="G134" s="5">
        <v>0.35416666666666669</v>
      </c>
      <c r="H134" t="str">
        <f t="shared" si="2"/>
        <v>Day</v>
      </c>
      <c r="I134" t="s">
        <v>30</v>
      </c>
      <c r="J134" t="s">
        <v>26</v>
      </c>
      <c r="K134" t="s">
        <v>26</v>
      </c>
      <c r="L134">
        <v>366</v>
      </c>
      <c r="M134">
        <v>15.25</v>
      </c>
      <c r="N134" s="2">
        <v>45436</v>
      </c>
      <c r="O134">
        <v>0</v>
      </c>
      <c r="P134">
        <v>0</v>
      </c>
      <c r="Q134" t="s">
        <v>112</v>
      </c>
      <c r="R134" t="s">
        <v>117</v>
      </c>
      <c r="S134" t="s">
        <v>516</v>
      </c>
      <c r="T134" t="s">
        <v>25</v>
      </c>
      <c r="U134" t="s">
        <v>64</v>
      </c>
      <c r="V134" t="s">
        <v>2686</v>
      </c>
      <c r="W134" t="s">
        <v>362</v>
      </c>
      <c r="X134" t="s">
        <v>1782</v>
      </c>
      <c r="Y134" t="s">
        <v>517</v>
      </c>
      <c r="Z134">
        <v>217285</v>
      </c>
    </row>
    <row r="135" spans="1:26" x14ac:dyDescent="0.25">
      <c r="A135" t="s">
        <v>181</v>
      </c>
      <c r="B135" t="s">
        <v>98</v>
      </c>
      <c r="C135" t="s">
        <v>21</v>
      </c>
      <c r="D135">
        <v>2</v>
      </c>
      <c r="E135">
        <v>1</v>
      </c>
      <c r="F135" s="7">
        <v>38318</v>
      </c>
      <c r="G135" s="5">
        <v>0.75763888888888886</v>
      </c>
      <c r="H135" t="str">
        <f t="shared" si="2"/>
        <v>Night</v>
      </c>
      <c r="I135" t="s">
        <v>30</v>
      </c>
      <c r="J135" t="s">
        <v>26</v>
      </c>
      <c r="K135" t="s">
        <v>26</v>
      </c>
      <c r="L135">
        <v>360</v>
      </c>
      <c r="M135">
        <v>15</v>
      </c>
      <c r="N135" s="2">
        <v>78096</v>
      </c>
      <c r="O135" s="2">
        <v>3000</v>
      </c>
      <c r="P135">
        <v>0</v>
      </c>
      <c r="Q135" t="s">
        <v>24</v>
      </c>
      <c r="R135" t="s">
        <v>2666</v>
      </c>
      <c r="S135" t="s">
        <v>286</v>
      </c>
      <c r="T135" t="s">
        <v>25</v>
      </c>
      <c r="U135" t="s">
        <v>64</v>
      </c>
      <c r="V135" t="s">
        <v>2665</v>
      </c>
      <c r="W135" t="s">
        <v>196</v>
      </c>
      <c r="X135" t="s">
        <v>718</v>
      </c>
      <c r="Y135" t="s">
        <v>287</v>
      </c>
      <c r="Z135">
        <v>230634</v>
      </c>
    </row>
    <row r="136" spans="1:26" x14ac:dyDescent="0.25">
      <c r="A136" t="s">
        <v>105</v>
      </c>
      <c r="B136" t="s">
        <v>98</v>
      </c>
      <c r="D136">
        <v>0</v>
      </c>
      <c r="E136">
        <v>1</v>
      </c>
      <c r="F136" s="7">
        <v>39930</v>
      </c>
      <c r="G136" s="5">
        <v>0.65</v>
      </c>
      <c r="H136" t="str">
        <f t="shared" si="2"/>
        <v>Day</v>
      </c>
      <c r="I136" t="s">
        <v>56</v>
      </c>
      <c r="J136" t="s">
        <v>26</v>
      </c>
      <c r="K136" t="s">
        <v>26</v>
      </c>
      <c r="L136">
        <v>340</v>
      </c>
      <c r="M136">
        <v>14.166666985000001</v>
      </c>
      <c r="N136" s="2">
        <v>59326</v>
      </c>
      <c r="O136">
        <v>0</v>
      </c>
      <c r="P136">
        <v>0</v>
      </c>
      <c r="Q136" t="s">
        <v>112</v>
      </c>
      <c r="R136" t="s">
        <v>2682</v>
      </c>
      <c r="S136" t="s">
        <v>1125</v>
      </c>
      <c r="T136" t="s">
        <v>25</v>
      </c>
      <c r="U136" t="s">
        <v>64</v>
      </c>
      <c r="V136" t="s">
        <v>201</v>
      </c>
      <c r="W136" t="s">
        <v>218</v>
      </c>
      <c r="X136" t="s">
        <v>1632</v>
      </c>
      <c r="Y136" t="s">
        <v>1126</v>
      </c>
      <c r="Z136">
        <v>268805</v>
      </c>
    </row>
    <row r="137" spans="1:26" x14ac:dyDescent="0.25">
      <c r="A137" t="s">
        <v>415</v>
      </c>
      <c r="B137" t="s">
        <v>54</v>
      </c>
      <c r="C137" t="s">
        <v>21</v>
      </c>
      <c r="D137">
        <v>2</v>
      </c>
      <c r="E137">
        <v>1</v>
      </c>
      <c r="F137" s="7">
        <v>37311</v>
      </c>
      <c r="G137" s="5">
        <v>0.95833333333333337</v>
      </c>
      <c r="H137" t="str">
        <f t="shared" si="2"/>
        <v>Night</v>
      </c>
      <c r="I137" t="s">
        <v>47</v>
      </c>
      <c r="J137" t="s">
        <v>26</v>
      </c>
      <c r="K137" t="s">
        <v>26</v>
      </c>
      <c r="L137">
        <v>336</v>
      </c>
      <c r="M137">
        <v>14</v>
      </c>
      <c r="N137" s="2">
        <v>183086</v>
      </c>
      <c r="O137" s="2">
        <v>2400</v>
      </c>
      <c r="P137">
        <v>3</v>
      </c>
      <c r="Q137" t="s">
        <v>24</v>
      </c>
      <c r="R137" t="s">
        <v>2666</v>
      </c>
      <c r="S137" t="s">
        <v>481</v>
      </c>
      <c r="T137" t="s">
        <v>25</v>
      </c>
      <c r="U137" t="s">
        <v>64</v>
      </c>
      <c r="V137" t="s">
        <v>2665</v>
      </c>
      <c r="W137" t="s">
        <v>99</v>
      </c>
      <c r="X137" t="s">
        <v>444</v>
      </c>
      <c r="Y137" t="s">
        <v>482</v>
      </c>
      <c r="Z137">
        <v>250404</v>
      </c>
    </row>
    <row r="138" spans="1:26" x14ac:dyDescent="0.25">
      <c r="A138" t="s">
        <v>352</v>
      </c>
      <c r="B138" t="s">
        <v>250</v>
      </c>
      <c r="C138" t="s">
        <v>21</v>
      </c>
      <c r="D138">
        <v>2</v>
      </c>
      <c r="E138">
        <v>1</v>
      </c>
      <c r="F138" s="7">
        <v>41862</v>
      </c>
      <c r="G138" s="5">
        <v>0.76041666666666663</v>
      </c>
      <c r="H138" t="str">
        <f t="shared" si="2"/>
        <v>Night</v>
      </c>
      <c r="I138" t="s">
        <v>30</v>
      </c>
      <c r="J138" t="s">
        <v>26</v>
      </c>
      <c r="K138" t="s">
        <v>26</v>
      </c>
      <c r="L138">
        <v>336</v>
      </c>
      <c r="M138">
        <v>14</v>
      </c>
      <c r="N138" s="2">
        <v>3254</v>
      </c>
      <c r="O138">
        <v>400</v>
      </c>
      <c r="P138">
        <v>0</v>
      </c>
      <c r="Q138" t="s">
        <v>24</v>
      </c>
      <c r="R138" t="s">
        <v>295</v>
      </c>
      <c r="S138" t="s">
        <v>293</v>
      </c>
      <c r="T138" t="s">
        <v>25</v>
      </c>
      <c r="U138" t="s">
        <v>64</v>
      </c>
      <c r="V138" t="s">
        <v>2652</v>
      </c>
      <c r="W138" t="s">
        <v>225</v>
      </c>
      <c r="X138" t="s">
        <v>505</v>
      </c>
      <c r="Y138" t="s">
        <v>294</v>
      </c>
      <c r="Z138">
        <v>225973</v>
      </c>
    </row>
    <row r="139" spans="1:26" x14ac:dyDescent="0.25">
      <c r="A139" t="s">
        <v>399</v>
      </c>
      <c r="B139" t="s">
        <v>146</v>
      </c>
      <c r="C139" t="s">
        <v>21</v>
      </c>
      <c r="D139">
        <v>2</v>
      </c>
      <c r="E139">
        <v>1</v>
      </c>
      <c r="F139" s="7">
        <v>37511</v>
      </c>
      <c r="G139" s="5">
        <v>0.34722222222222227</v>
      </c>
      <c r="H139" t="str">
        <f t="shared" si="2"/>
        <v>Day</v>
      </c>
      <c r="I139" t="s">
        <v>30</v>
      </c>
      <c r="J139" t="s">
        <v>26</v>
      </c>
      <c r="K139" t="s">
        <v>26</v>
      </c>
      <c r="L139">
        <v>336</v>
      </c>
      <c r="M139">
        <v>14</v>
      </c>
      <c r="N139" s="2">
        <v>17188</v>
      </c>
      <c r="O139">
        <v>50</v>
      </c>
      <c r="P139">
        <v>0</v>
      </c>
      <c r="Q139" t="s">
        <v>24</v>
      </c>
      <c r="R139" t="s">
        <v>720</v>
      </c>
      <c r="S139" t="s">
        <v>123</v>
      </c>
      <c r="T139" t="s">
        <v>25</v>
      </c>
      <c r="U139" t="s">
        <v>64</v>
      </c>
      <c r="V139" t="s">
        <v>2653</v>
      </c>
      <c r="W139" t="s">
        <v>535</v>
      </c>
      <c r="X139" t="s">
        <v>1108</v>
      </c>
      <c r="Y139" t="s">
        <v>124</v>
      </c>
      <c r="Z139">
        <v>358397</v>
      </c>
    </row>
    <row r="140" spans="1:26" x14ac:dyDescent="0.25">
      <c r="A140" t="s">
        <v>963</v>
      </c>
      <c r="B140" t="s">
        <v>146</v>
      </c>
      <c r="C140" t="s">
        <v>21</v>
      </c>
      <c r="D140">
        <v>2</v>
      </c>
      <c r="E140">
        <v>1</v>
      </c>
      <c r="F140" s="7">
        <v>39228</v>
      </c>
      <c r="G140" s="5">
        <v>0.64652777777777781</v>
      </c>
      <c r="H140" t="str">
        <f t="shared" si="2"/>
        <v>Day</v>
      </c>
      <c r="I140" t="s">
        <v>56</v>
      </c>
      <c r="J140" t="s">
        <v>125</v>
      </c>
      <c r="K140" t="s">
        <v>143</v>
      </c>
      <c r="L140">
        <v>336</v>
      </c>
      <c r="M140">
        <v>14</v>
      </c>
      <c r="N140">
        <v>0</v>
      </c>
      <c r="O140" s="2">
        <v>2000</v>
      </c>
      <c r="P140">
        <v>3</v>
      </c>
      <c r="Q140" t="s">
        <v>24</v>
      </c>
      <c r="R140" t="s">
        <v>166</v>
      </c>
      <c r="S140" t="s">
        <v>438</v>
      </c>
      <c r="T140" t="s">
        <v>25</v>
      </c>
      <c r="U140" t="s">
        <v>64</v>
      </c>
      <c r="V140" t="s">
        <v>2653</v>
      </c>
      <c r="W140" t="s">
        <v>336</v>
      </c>
      <c r="X140" t="s">
        <v>1188</v>
      </c>
      <c r="Y140" t="s">
        <v>439</v>
      </c>
      <c r="Z140">
        <v>318781</v>
      </c>
    </row>
    <row r="141" spans="1:26" x14ac:dyDescent="0.25">
      <c r="A141" t="s">
        <v>533</v>
      </c>
      <c r="B141" t="s">
        <v>534</v>
      </c>
      <c r="C141" t="s">
        <v>21</v>
      </c>
      <c r="D141">
        <v>1</v>
      </c>
      <c r="E141">
        <v>1</v>
      </c>
      <c r="F141" s="7">
        <v>42094</v>
      </c>
      <c r="G141" s="5">
        <v>0.95833333333333337</v>
      </c>
      <c r="H141" t="str">
        <f t="shared" si="2"/>
        <v>Night</v>
      </c>
      <c r="I141" t="s">
        <v>30</v>
      </c>
      <c r="J141" t="s">
        <v>26</v>
      </c>
      <c r="K141" t="s">
        <v>26</v>
      </c>
      <c r="L141">
        <v>336</v>
      </c>
      <c r="M141">
        <v>14</v>
      </c>
      <c r="N141" s="2">
        <v>10001</v>
      </c>
      <c r="O141">
        <v>900</v>
      </c>
      <c r="P141">
        <v>0</v>
      </c>
      <c r="Q141" t="s">
        <v>24</v>
      </c>
      <c r="R141" t="s">
        <v>2667</v>
      </c>
      <c r="S141" t="s">
        <v>716</v>
      </c>
      <c r="T141" t="s">
        <v>25</v>
      </c>
      <c r="U141" t="s">
        <v>64</v>
      </c>
      <c r="V141" t="s">
        <v>2665</v>
      </c>
      <c r="W141" t="s">
        <v>35</v>
      </c>
      <c r="X141" t="s">
        <v>337</v>
      </c>
      <c r="Y141" t="s">
        <v>717</v>
      </c>
      <c r="Z141">
        <v>307534</v>
      </c>
    </row>
    <row r="142" spans="1:26" x14ac:dyDescent="0.25">
      <c r="A142" t="s">
        <v>611</v>
      </c>
      <c r="B142" t="s">
        <v>163</v>
      </c>
      <c r="C142" t="s">
        <v>21</v>
      </c>
      <c r="D142">
        <v>2</v>
      </c>
      <c r="E142">
        <v>1</v>
      </c>
      <c r="F142" s="7">
        <v>41819</v>
      </c>
      <c r="G142" s="5">
        <v>0.72013888888888899</v>
      </c>
      <c r="H142" t="str">
        <f t="shared" si="2"/>
        <v>Day</v>
      </c>
      <c r="I142" t="s">
        <v>56</v>
      </c>
      <c r="J142" t="s">
        <v>26</v>
      </c>
      <c r="K142" t="s">
        <v>26</v>
      </c>
      <c r="L142">
        <v>336</v>
      </c>
      <c r="M142">
        <v>14</v>
      </c>
      <c r="N142" s="2">
        <v>7040</v>
      </c>
      <c r="O142">
        <v>850</v>
      </c>
      <c r="P142">
        <v>0.80000001200000004</v>
      </c>
      <c r="Q142" t="s">
        <v>24</v>
      </c>
      <c r="R142" t="s">
        <v>166</v>
      </c>
      <c r="S142" t="s">
        <v>2112</v>
      </c>
      <c r="T142" t="s">
        <v>25</v>
      </c>
      <c r="U142" t="s">
        <v>64</v>
      </c>
      <c r="V142" t="s">
        <v>2653</v>
      </c>
      <c r="W142" t="s">
        <v>535</v>
      </c>
      <c r="X142" t="s">
        <v>740</v>
      </c>
      <c r="Y142" t="s">
        <v>2113</v>
      </c>
      <c r="Z142">
        <v>344718</v>
      </c>
    </row>
    <row r="143" spans="1:26" x14ac:dyDescent="0.25">
      <c r="A143" t="s">
        <v>1396</v>
      </c>
      <c r="B143" t="s">
        <v>28</v>
      </c>
      <c r="C143" t="s">
        <v>21</v>
      </c>
      <c r="D143">
        <v>2</v>
      </c>
      <c r="E143">
        <v>1</v>
      </c>
      <c r="F143" s="7">
        <v>41660</v>
      </c>
      <c r="G143" s="5">
        <v>0.8979166666666667</v>
      </c>
      <c r="H143" t="str">
        <f t="shared" si="2"/>
        <v>Night</v>
      </c>
      <c r="I143" t="s">
        <v>47</v>
      </c>
      <c r="J143" t="s">
        <v>26</v>
      </c>
      <c r="K143" t="s">
        <v>26</v>
      </c>
      <c r="L143">
        <v>336</v>
      </c>
      <c r="M143">
        <v>14</v>
      </c>
      <c r="N143" s="2">
        <v>32540</v>
      </c>
      <c r="O143">
        <v>200</v>
      </c>
      <c r="P143">
        <v>0</v>
      </c>
      <c r="Q143" t="s">
        <v>24</v>
      </c>
      <c r="R143" t="s">
        <v>166</v>
      </c>
      <c r="S143" t="s">
        <v>1426</v>
      </c>
      <c r="T143" t="s">
        <v>25</v>
      </c>
      <c r="U143" t="s">
        <v>64</v>
      </c>
      <c r="V143" t="s">
        <v>2653</v>
      </c>
      <c r="W143" t="s">
        <v>257</v>
      </c>
      <c r="X143" t="s">
        <v>499</v>
      </c>
      <c r="Y143" t="s">
        <v>1427</v>
      </c>
      <c r="Z143">
        <v>231682</v>
      </c>
    </row>
    <row r="144" spans="1:26" x14ac:dyDescent="0.25">
      <c r="A144" t="s">
        <v>401</v>
      </c>
      <c r="B144" t="s">
        <v>98</v>
      </c>
      <c r="C144" t="s">
        <v>21</v>
      </c>
      <c r="D144">
        <v>2</v>
      </c>
      <c r="E144">
        <v>1</v>
      </c>
      <c r="F144" s="7">
        <v>40717</v>
      </c>
      <c r="G144" s="5">
        <v>0.40208333333333335</v>
      </c>
      <c r="H144" t="str">
        <f t="shared" si="2"/>
        <v>Day</v>
      </c>
      <c r="I144" t="s">
        <v>30</v>
      </c>
      <c r="J144" t="s">
        <v>26</v>
      </c>
      <c r="K144" t="s">
        <v>26</v>
      </c>
      <c r="L144">
        <v>336</v>
      </c>
      <c r="M144">
        <v>14</v>
      </c>
      <c r="N144" s="2">
        <v>274412</v>
      </c>
      <c r="O144">
        <v>0</v>
      </c>
      <c r="P144">
        <v>0</v>
      </c>
      <c r="Q144" t="s">
        <v>24</v>
      </c>
      <c r="R144" t="s">
        <v>2661</v>
      </c>
      <c r="S144" t="s">
        <v>1197</v>
      </c>
      <c r="T144" t="s">
        <v>25</v>
      </c>
      <c r="U144" t="s">
        <v>64</v>
      </c>
      <c r="V144" t="s">
        <v>2659</v>
      </c>
      <c r="W144" t="s">
        <v>89</v>
      </c>
      <c r="X144" t="s">
        <v>94</v>
      </c>
      <c r="Y144" t="s">
        <v>1198</v>
      </c>
      <c r="Z144">
        <v>216541</v>
      </c>
    </row>
    <row r="145" spans="1:26" x14ac:dyDescent="0.25">
      <c r="A145" t="s">
        <v>162</v>
      </c>
      <c r="B145" t="s">
        <v>163</v>
      </c>
      <c r="C145" t="s">
        <v>21</v>
      </c>
      <c r="D145">
        <v>2</v>
      </c>
      <c r="E145">
        <v>1</v>
      </c>
      <c r="F145" s="7">
        <v>36714</v>
      </c>
      <c r="G145" s="5">
        <v>0.34722222222222227</v>
      </c>
      <c r="H145" t="str">
        <f t="shared" si="2"/>
        <v>Day</v>
      </c>
      <c r="I145" t="s">
        <v>56</v>
      </c>
      <c r="J145" t="s">
        <v>26</v>
      </c>
      <c r="K145" t="s">
        <v>26</v>
      </c>
      <c r="L145">
        <v>336</v>
      </c>
      <c r="M145">
        <v>14</v>
      </c>
      <c r="N145" s="2">
        <v>38032</v>
      </c>
      <c r="O145">
        <v>40</v>
      </c>
      <c r="P145">
        <v>0</v>
      </c>
      <c r="Q145" t="s">
        <v>24</v>
      </c>
      <c r="R145" t="s">
        <v>1726</v>
      </c>
      <c r="S145" t="s">
        <v>1724</v>
      </c>
      <c r="T145" t="s">
        <v>25</v>
      </c>
      <c r="U145" t="s">
        <v>64</v>
      </c>
      <c r="V145" t="s">
        <v>2659</v>
      </c>
      <c r="W145" t="s">
        <v>630</v>
      </c>
      <c r="X145" t="s">
        <v>1597</v>
      </c>
      <c r="Y145" t="s">
        <v>1725</v>
      </c>
      <c r="Z145">
        <v>234789</v>
      </c>
    </row>
    <row r="146" spans="1:26" x14ac:dyDescent="0.25">
      <c r="A146" t="s">
        <v>162</v>
      </c>
      <c r="B146" t="s">
        <v>163</v>
      </c>
      <c r="C146" t="s">
        <v>21</v>
      </c>
      <c r="D146">
        <v>2</v>
      </c>
      <c r="E146">
        <v>1</v>
      </c>
      <c r="F146" s="7">
        <v>36698</v>
      </c>
      <c r="G146" s="5">
        <v>0.85416666666666663</v>
      </c>
      <c r="H146" t="str">
        <f t="shared" si="2"/>
        <v>Night</v>
      </c>
      <c r="I146" t="s">
        <v>47</v>
      </c>
      <c r="J146" t="s">
        <v>26</v>
      </c>
      <c r="K146" t="s">
        <v>26</v>
      </c>
      <c r="L146">
        <v>336</v>
      </c>
      <c r="M146">
        <v>14</v>
      </c>
      <c r="N146" s="2">
        <v>50841</v>
      </c>
      <c r="O146">
        <v>300</v>
      </c>
      <c r="P146">
        <v>0</v>
      </c>
      <c r="Q146" t="s">
        <v>24</v>
      </c>
      <c r="R146" t="s">
        <v>2667</v>
      </c>
      <c r="S146" t="s">
        <v>716</v>
      </c>
      <c r="T146" t="s">
        <v>25</v>
      </c>
      <c r="U146" t="s">
        <v>64</v>
      </c>
      <c r="V146" t="s">
        <v>2665</v>
      </c>
      <c r="W146" t="s">
        <v>99</v>
      </c>
      <c r="X146" t="s">
        <v>1902</v>
      </c>
      <c r="Y146" t="s">
        <v>717</v>
      </c>
      <c r="Z146">
        <v>257874</v>
      </c>
    </row>
    <row r="147" spans="1:26" x14ac:dyDescent="0.25">
      <c r="A147" t="s">
        <v>447</v>
      </c>
      <c r="B147" t="s">
        <v>54</v>
      </c>
      <c r="C147" t="s">
        <v>21</v>
      </c>
      <c r="D147">
        <v>2</v>
      </c>
      <c r="E147">
        <v>1</v>
      </c>
      <c r="F147" s="7">
        <v>42149</v>
      </c>
      <c r="G147" s="5">
        <v>0.64583333333333337</v>
      </c>
      <c r="H147" t="str">
        <f t="shared" si="2"/>
        <v>Day</v>
      </c>
      <c r="I147" t="s">
        <v>47</v>
      </c>
      <c r="J147" t="s">
        <v>26</v>
      </c>
      <c r="K147" t="s">
        <v>26</v>
      </c>
      <c r="L147">
        <v>336</v>
      </c>
      <c r="M147">
        <v>14</v>
      </c>
      <c r="N147">
        <v>0</v>
      </c>
      <c r="O147" s="2">
        <v>4000</v>
      </c>
      <c r="P147">
        <v>0</v>
      </c>
      <c r="Q147" t="s">
        <v>24</v>
      </c>
      <c r="R147" t="s">
        <v>720</v>
      </c>
      <c r="S147" t="s">
        <v>123</v>
      </c>
      <c r="T147" t="s">
        <v>25</v>
      </c>
      <c r="U147" t="s">
        <v>64</v>
      </c>
      <c r="V147" t="s">
        <v>2653</v>
      </c>
      <c r="W147" t="s">
        <v>55</v>
      </c>
      <c r="X147" t="s">
        <v>204</v>
      </c>
      <c r="Y147" t="s">
        <v>124</v>
      </c>
      <c r="Z147">
        <v>249604</v>
      </c>
    </row>
    <row r="148" spans="1:26" x14ac:dyDescent="0.25">
      <c r="A148" t="s">
        <v>53</v>
      </c>
      <c r="B148" t="s">
        <v>54</v>
      </c>
      <c r="C148" t="s">
        <v>21</v>
      </c>
      <c r="D148">
        <v>2</v>
      </c>
      <c r="E148">
        <v>1</v>
      </c>
      <c r="F148" s="7">
        <v>37557</v>
      </c>
      <c r="G148" s="5">
        <v>0.875</v>
      </c>
      <c r="H148" t="str">
        <f t="shared" si="2"/>
        <v>Night</v>
      </c>
      <c r="I148" t="s">
        <v>30</v>
      </c>
      <c r="J148" t="s">
        <v>26</v>
      </c>
      <c r="K148" t="s">
        <v>26</v>
      </c>
      <c r="L148">
        <v>336</v>
      </c>
      <c r="M148">
        <v>14</v>
      </c>
      <c r="N148" s="2">
        <v>721582</v>
      </c>
      <c r="O148">
        <v>200</v>
      </c>
      <c r="P148">
        <v>0</v>
      </c>
      <c r="Q148" t="s">
        <v>24</v>
      </c>
      <c r="R148" t="s">
        <v>166</v>
      </c>
      <c r="S148" t="s">
        <v>1389</v>
      </c>
      <c r="T148" t="s">
        <v>25</v>
      </c>
      <c r="U148" t="s">
        <v>64</v>
      </c>
      <c r="V148" t="s">
        <v>2653</v>
      </c>
      <c r="W148" t="s">
        <v>257</v>
      </c>
      <c r="X148" t="s">
        <v>254</v>
      </c>
      <c r="Y148" t="s">
        <v>1390</v>
      </c>
      <c r="Z148">
        <v>252076</v>
      </c>
    </row>
    <row r="149" spans="1:26" x14ac:dyDescent="0.25">
      <c r="A149" t="s">
        <v>53</v>
      </c>
      <c r="B149" t="s">
        <v>54</v>
      </c>
      <c r="C149" t="s">
        <v>21</v>
      </c>
      <c r="D149">
        <v>2</v>
      </c>
      <c r="E149">
        <v>1</v>
      </c>
      <c r="F149" s="7">
        <v>38698</v>
      </c>
      <c r="G149" s="5">
        <v>0.91666666666666663</v>
      </c>
      <c r="H149" t="str">
        <f t="shared" si="2"/>
        <v>Night</v>
      </c>
      <c r="I149" t="s">
        <v>30</v>
      </c>
      <c r="J149" t="s">
        <v>26</v>
      </c>
      <c r="K149" t="s">
        <v>113</v>
      </c>
      <c r="L149">
        <v>336</v>
      </c>
      <c r="M149">
        <v>14</v>
      </c>
      <c r="N149" s="2">
        <v>136906</v>
      </c>
      <c r="O149" s="2">
        <v>1500</v>
      </c>
      <c r="P149">
        <v>2</v>
      </c>
      <c r="Q149" t="s">
        <v>24</v>
      </c>
      <c r="R149" t="s">
        <v>166</v>
      </c>
      <c r="S149" t="s">
        <v>438</v>
      </c>
      <c r="T149" t="s">
        <v>25</v>
      </c>
      <c r="U149" t="s">
        <v>64</v>
      </c>
      <c r="V149" t="s">
        <v>2653</v>
      </c>
      <c r="W149" t="s">
        <v>257</v>
      </c>
      <c r="X149" t="s">
        <v>254</v>
      </c>
      <c r="Y149" t="s">
        <v>439</v>
      </c>
      <c r="Z149">
        <v>268207</v>
      </c>
    </row>
    <row r="150" spans="1:26" x14ac:dyDescent="0.25">
      <c r="A150" t="s">
        <v>53</v>
      </c>
      <c r="B150" t="s">
        <v>54</v>
      </c>
      <c r="C150" t="s">
        <v>21</v>
      </c>
      <c r="D150">
        <v>2</v>
      </c>
      <c r="E150">
        <v>1</v>
      </c>
      <c r="F150" s="7">
        <v>41957</v>
      </c>
      <c r="G150" s="5">
        <v>0.79166666666666663</v>
      </c>
      <c r="H150" t="str">
        <f t="shared" si="2"/>
        <v>Night</v>
      </c>
      <c r="I150" t="s">
        <v>30</v>
      </c>
      <c r="J150" t="s">
        <v>26</v>
      </c>
      <c r="K150" t="s">
        <v>26</v>
      </c>
      <c r="L150">
        <v>336</v>
      </c>
      <c r="M150">
        <v>14</v>
      </c>
      <c r="N150" s="2">
        <v>42764</v>
      </c>
      <c r="O150" s="2">
        <v>1600</v>
      </c>
      <c r="P150">
        <v>0</v>
      </c>
      <c r="Q150" t="s">
        <v>24</v>
      </c>
      <c r="R150" t="s">
        <v>720</v>
      </c>
      <c r="S150" t="s">
        <v>123</v>
      </c>
      <c r="T150" t="s">
        <v>25</v>
      </c>
      <c r="U150" t="s">
        <v>64</v>
      </c>
      <c r="V150" t="s">
        <v>2653</v>
      </c>
      <c r="W150" t="s">
        <v>306</v>
      </c>
      <c r="X150" t="s">
        <v>546</v>
      </c>
      <c r="Y150" t="s">
        <v>124</v>
      </c>
      <c r="Z150">
        <v>222032</v>
      </c>
    </row>
    <row r="151" spans="1:26" x14ac:dyDescent="0.25">
      <c r="A151" t="s">
        <v>53</v>
      </c>
      <c r="B151" t="s">
        <v>54</v>
      </c>
      <c r="C151" t="s">
        <v>21</v>
      </c>
      <c r="D151">
        <v>2</v>
      </c>
      <c r="E151">
        <v>1</v>
      </c>
      <c r="F151" s="7">
        <v>40087</v>
      </c>
      <c r="G151" s="5">
        <v>0.85416666666666663</v>
      </c>
      <c r="H151" t="str">
        <f t="shared" si="2"/>
        <v>Night</v>
      </c>
      <c r="I151" t="s">
        <v>30</v>
      </c>
      <c r="J151" t="s">
        <v>26</v>
      </c>
      <c r="K151" t="s">
        <v>26</v>
      </c>
      <c r="L151">
        <v>336</v>
      </c>
      <c r="M151">
        <v>14</v>
      </c>
      <c r="N151">
        <v>0</v>
      </c>
      <c r="O151" s="2">
        <v>1600</v>
      </c>
      <c r="P151">
        <v>6</v>
      </c>
      <c r="Q151" t="s">
        <v>24</v>
      </c>
      <c r="R151" t="s">
        <v>166</v>
      </c>
      <c r="S151" t="s">
        <v>166</v>
      </c>
      <c r="T151" t="s">
        <v>25</v>
      </c>
      <c r="U151" t="s">
        <v>64</v>
      </c>
      <c r="V151" t="s">
        <v>2653</v>
      </c>
      <c r="W151" t="s">
        <v>306</v>
      </c>
      <c r="X151" t="s">
        <v>546</v>
      </c>
      <c r="Y151" t="s">
        <v>167</v>
      </c>
      <c r="Z151">
        <v>210624</v>
      </c>
    </row>
    <row r="152" spans="1:26" x14ac:dyDescent="0.25">
      <c r="A152" t="s">
        <v>194</v>
      </c>
      <c r="B152" t="s">
        <v>195</v>
      </c>
      <c r="C152" t="s">
        <v>21</v>
      </c>
      <c r="D152">
        <v>2</v>
      </c>
      <c r="E152">
        <v>1</v>
      </c>
      <c r="F152" s="7">
        <v>39897</v>
      </c>
      <c r="G152" s="5">
        <v>0</v>
      </c>
      <c r="H152" t="str">
        <f t="shared" si="2"/>
        <v>Night</v>
      </c>
      <c r="I152" t="s">
        <v>30</v>
      </c>
      <c r="J152" t="s">
        <v>26</v>
      </c>
      <c r="K152" t="s">
        <v>26</v>
      </c>
      <c r="L152">
        <v>336</v>
      </c>
      <c r="M152">
        <v>14</v>
      </c>
      <c r="N152" s="2">
        <v>1792166</v>
      </c>
      <c r="O152">
        <v>500</v>
      </c>
      <c r="P152">
        <v>0</v>
      </c>
      <c r="Q152" t="s">
        <v>24</v>
      </c>
      <c r="R152" t="s">
        <v>2667</v>
      </c>
      <c r="S152" t="s">
        <v>67</v>
      </c>
      <c r="T152" t="s">
        <v>25</v>
      </c>
      <c r="U152" t="s">
        <v>64</v>
      </c>
      <c r="V152" t="s">
        <v>2665</v>
      </c>
      <c r="W152" t="s">
        <v>35</v>
      </c>
      <c r="X152" t="s">
        <v>1083</v>
      </c>
      <c r="Y152" t="s">
        <v>68</v>
      </c>
      <c r="Z152">
        <v>253781</v>
      </c>
    </row>
    <row r="153" spans="1:26" x14ac:dyDescent="0.25">
      <c r="A153" t="s">
        <v>194</v>
      </c>
      <c r="B153" t="s">
        <v>195</v>
      </c>
      <c r="C153" t="s">
        <v>21</v>
      </c>
      <c r="D153">
        <v>2</v>
      </c>
      <c r="E153">
        <v>1</v>
      </c>
      <c r="F153" s="7">
        <v>40376</v>
      </c>
      <c r="G153" s="5">
        <v>0.66666666666666663</v>
      </c>
      <c r="H153" t="str">
        <f t="shared" si="2"/>
        <v>Day</v>
      </c>
      <c r="J153" t="s">
        <v>26</v>
      </c>
      <c r="K153" t="s">
        <v>26</v>
      </c>
      <c r="L153">
        <v>336</v>
      </c>
      <c r="M153">
        <v>14</v>
      </c>
      <c r="N153" s="2">
        <v>175050</v>
      </c>
      <c r="O153" s="2">
        <v>1000</v>
      </c>
      <c r="P153">
        <v>2</v>
      </c>
      <c r="Q153" t="s">
        <v>24</v>
      </c>
      <c r="R153" t="s">
        <v>783</v>
      </c>
      <c r="S153" t="s">
        <v>783</v>
      </c>
      <c r="T153" t="s">
        <v>25</v>
      </c>
      <c r="U153" t="s">
        <v>64</v>
      </c>
      <c r="V153" t="s">
        <v>2665</v>
      </c>
      <c r="W153" t="s">
        <v>257</v>
      </c>
      <c r="X153" t="s">
        <v>430</v>
      </c>
      <c r="Y153" t="s">
        <v>784</v>
      </c>
      <c r="Z153">
        <v>355245</v>
      </c>
    </row>
    <row r="154" spans="1:26" x14ac:dyDescent="0.25">
      <c r="A154" t="s">
        <v>759</v>
      </c>
      <c r="B154" t="s">
        <v>361</v>
      </c>
      <c r="C154" t="s">
        <v>21</v>
      </c>
      <c r="D154">
        <v>2</v>
      </c>
      <c r="E154">
        <v>1</v>
      </c>
      <c r="F154" s="7">
        <v>39679</v>
      </c>
      <c r="G154" s="5">
        <v>0.29791666666666666</v>
      </c>
      <c r="H154" t="str">
        <f t="shared" si="2"/>
        <v>Day</v>
      </c>
      <c r="I154" t="s">
        <v>36</v>
      </c>
      <c r="J154" t="s">
        <v>26</v>
      </c>
      <c r="K154" t="s">
        <v>26</v>
      </c>
      <c r="L154">
        <v>336</v>
      </c>
      <c r="M154">
        <v>14</v>
      </c>
      <c r="N154" s="2">
        <v>225876</v>
      </c>
      <c r="O154" s="2">
        <v>3000</v>
      </c>
      <c r="P154">
        <v>20</v>
      </c>
      <c r="Q154" t="s">
        <v>24</v>
      </c>
      <c r="R154" t="s">
        <v>166</v>
      </c>
      <c r="S154" t="s">
        <v>438</v>
      </c>
      <c r="T154" t="s">
        <v>25</v>
      </c>
      <c r="U154" t="s">
        <v>64</v>
      </c>
      <c r="V154" t="s">
        <v>2653</v>
      </c>
      <c r="W154" t="s">
        <v>51</v>
      </c>
      <c r="X154" t="s">
        <v>918</v>
      </c>
      <c r="Y154" t="s">
        <v>439</v>
      </c>
      <c r="Z154">
        <v>330945</v>
      </c>
    </row>
    <row r="155" spans="1:26" x14ac:dyDescent="0.25">
      <c r="A155" t="s">
        <v>394</v>
      </c>
      <c r="B155" t="s">
        <v>34</v>
      </c>
      <c r="C155" t="s">
        <v>21</v>
      </c>
      <c r="D155">
        <v>2</v>
      </c>
      <c r="E155">
        <v>1</v>
      </c>
      <c r="F155" s="7">
        <v>42000</v>
      </c>
      <c r="G155" s="5">
        <v>0.64374999999999993</v>
      </c>
      <c r="H155" t="str">
        <f t="shared" si="2"/>
        <v>Day</v>
      </c>
      <c r="I155" t="s">
        <v>30</v>
      </c>
      <c r="J155" t="s">
        <v>26</v>
      </c>
      <c r="K155" t="s">
        <v>26</v>
      </c>
      <c r="L155">
        <v>336</v>
      </c>
      <c r="M155">
        <v>14</v>
      </c>
      <c r="N155" s="2">
        <v>240527</v>
      </c>
      <c r="O155" s="2">
        <v>2300</v>
      </c>
      <c r="P155">
        <v>2</v>
      </c>
      <c r="Q155" t="s">
        <v>24</v>
      </c>
      <c r="R155" t="s">
        <v>2667</v>
      </c>
      <c r="S155" t="s">
        <v>570</v>
      </c>
      <c r="T155" t="s">
        <v>25</v>
      </c>
      <c r="U155" t="s">
        <v>64</v>
      </c>
      <c r="V155" t="s">
        <v>2665</v>
      </c>
      <c r="W155" t="s">
        <v>421</v>
      </c>
      <c r="X155" t="s">
        <v>418</v>
      </c>
      <c r="Y155" t="s">
        <v>571</v>
      </c>
      <c r="Z155">
        <v>248632</v>
      </c>
    </row>
    <row r="156" spans="1:26" x14ac:dyDescent="0.25">
      <c r="A156" t="s">
        <v>919</v>
      </c>
      <c r="B156" t="s">
        <v>50</v>
      </c>
      <c r="C156" t="s">
        <v>21</v>
      </c>
      <c r="D156">
        <v>1</v>
      </c>
      <c r="E156">
        <v>1</v>
      </c>
      <c r="F156" s="7">
        <v>37635</v>
      </c>
      <c r="G156" s="5">
        <v>0.375</v>
      </c>
      <c r="H156" t="str">
        <f t="shared" si="2"/>
        <v>Day</v>
      </c>
      <c r="I156" t="s">
        <v>30</v>
      </c>
      <c r="J156" t="s">
        <v>26</v>
      </c>
      <c r="K156" t="s">
        <v>143</v>
      </c>
      <c r="L156">
        <v>336</v>
      </c>
      <c r="M156">
        <v>14</v>
      </c>
      <c r="N156" s="2">
        <v>54114</v>
      </c>
      <c r="O156" s="2">
        <v>12000</v>
      </c>
      <c r="P156">
        <v>0</v>
      </c>
      <c r="Q156" t="s">
        <v>24</v>
      </c>
      <c r="R156" t="s">
        <v>2669</v>
      </c>
      <c r="S156" t="s">
        <v>1662</v>
      </c>
      <c r="T156" t="s">
        <v>25</v>
      </c>
      <c r="U156" t="s">
        <v>64</v>
      </c>
      <c r="V156" t="s">
        <v>2654</v>
      </c>
      <c r="W156" t="s">
        <v>370</v>
      </c>
      <c r="X156" t="s">
        <v>690</v>
      </c>
      <c r="Y156" t="s">
        <v>1663</v>
      </c>
      <c r="Z156">
        <v>316019</v>
      </c>
    </row>
    <row r="157" spans="1:26" x14ac:dyDescent="0.25">
      <c r="A157" t="s">
        <v>691</v>
      </c>
      <c r="B157" t="s">
        <v>369</v>
      </c>
      <c r="C157" t="s">
        <v>21</v>
      </c>
      <c r="D157">
        <v>2</v>
      </c>
      <c r="E157">
        <v>1</v>
      </c>
      <c r="F157" s="7">
        <v>40670</v>
      </c>
      <c r="G157" s="5">
        <v>0.42222222222222222</v>
      </c>
      <c r="H157" t="str">
        <f t="shared" si="2"/>
        <v>Day</v>
      </c>
      <c r="I157" t="s">
        <v>56</v>
      </c>
      <c r="J157" t="s">
        <v>26</v>
      </c>
      <c r="K157" t="s">
        <v>26</v>
      </c>
      <c r="L157">
        <v>336</v>
      </c>
      <c r="M157">
        <v>14</v>
      </c>
      <c r="N157" s="2">
        <v>39931</v>
      </c>
      <c r="O157" s="2">
        <v>1500</v>
      </c>
      <c r="P157">
        <v>5</v>
      </c>
      <c r="Q157" t="s">
        <v>24</v>
      </c>
      <c r="R157" t="s">
        <v>720</v>
      </c>
      <c r="S157" t="s">
        <v>724</v>
      </c>
      <c r="T157" t="s">
        <v>25</v>
      </c>
      <c r="U157" t="s">
        <v>64</v>
      </c>
      <c r="V157" t="s">
        <v>2653</v>
      </c>
      <c r="W157" t="s">
        <v>171</v>
      </c>
      <c r="X157" t="s">
        <v>542</v>
      </c>
      <c r="Y157" t="s">
        <v>725</v>
      </c>
      <c r="Z157">
        <v>260482</v>
      </c>
    </row>
    <row r="158" spans="1:26" x14ac:dyDescent="0.25">
      <c r="A158" t="s">
        <v>691</v>
      </c>
      <c r="B158" t="s">
        <v>369</v>
      </c>
      <c r="C158" t="s">
        <v>21</v>
      </c>
      <c r="D158">
        <v>2</v>
      </c>
      <c r="E158">
        <v>1</v>
      </c>
      <c r="F158" s="7">
        <v>37916</v>
      </c>
      <c r="G158" s="5">
        <v>0.66666666666666663</v>
      </c>
      <c r="H158" t="str">
        <f t="shared" si="2"/>
        <v>Day</v>
      </c>
      <c r="I158" t="s">
        <v>30</v>
      </c>
      <c r="J158" t="s">
        <v>26</v>
      </c>
      <c r="K158" t="s">
        <v>26</v>
      </c>
      <c r="L158">
        <v>336</v>
      </c>
      <c r="M158">
        <v>14</v>
      </c>
      <c r="N158" s="2">
        <v>178319</v>
      </c>
      <c r="O158">
        <v>0</v>
      </c>
      <c r="P158">
        <v>0</v>
      </c>
      <c r="Q158" t="s">
        <v>24</v>
      </c>
      <c r="R158" t="s">
        <v>221</v>
      </c>
      <c r="S158" t="s">
        <v>219</v>
      </c>
      <c r="T158" t="s">
        <v>25</v>
      </c>
      <c r="U158" t="s">
        <v>64</v>
      </c>
      <c r="V158" t="s">
        <v>2652</v>
      </c>
      <c r="W158" t="s">
        <v>147</v>
      </c>
      <c r="X158" t="s">
        <v>614</v>
      </c>
      <c r="Y158" t="s">
        <v>220</v>
      </c>
      <c r="Z158">
        <v>228597</v>
      </c>
    </row>
    <row r="159" spans="1:26" x14ac:dyDescent="0.25">
      <c r="A159" t="s">
        <v>157</v>
      </c>
      <c r="B159" t="s">
        <v>50</v>
      </c>
      <c r="C159" t="s">
        <v>21</v>
      </c>
      <c r="D159">
        <v>2</v>
      </c>
      <c r="E159">
        <v>1</v>
      </c>
      <c r="F159" s="7">
        <v>40314</v>
      </c>
      <c r="G159" s="5">
        <v>0.875</v>
      </c>
      <c r="H159" t="str">
        <f t="shared" si="2"/>
        <v>Night</v>
      </c>
      <c r="I159" t="s">
        <v>36</v>
      </c>
      <c r="J159" t="s">
        <v>26</v>
      </c>
      <c r="K159" t="s">
        <v>26</v>
      </c>
      <c r="L159">
        <v>336</v>
      </c>
      <c r="M159">
        <v>14</v>
      </c>
      <c r="N159" s="2">
        <v>37046</v>
      </c>
      <c r="O159" s="2">
        <v>3000</v>
      </c>
      <c r="P159">
        <v>0</v>
      </c>
      <c r="Q159" t="s">
        <v>24</v>
      </c>
      <c r="R159" t="s">
        <v>166</v>
      </c>
      <c r="S159" t="s">
        <v>1424</v>
      </c>
      <c r="T159" t="s">
        <v>25</v>
      </c>
      <c r="U159" t="s">
        <v>64</v>
      </c>
      <c r="V159" t="s">
        <v>2653</v>
      </c>
      <c r="W159" t="s">
        <v>51</v>
      </c>
      <c r="X159" t="s">
        <v>261</v>
      </c>
      <c r="Y159" t="s">
        <v>1425</v>
      </c>
      <c r="Z159">
        <v>219253</v>
      </c>
    </row>
    <row r="160" spans="1:26" x14ac:dyDescent="0.25">
      <c r="A160" t="s">
        <v>1475</v>
      </c>
      <c r="B160" t="s">
        <v>224</v>
      </c>
      <c r="D160">
        <v>0</v>
      </c>
      <c r="E160">
        <v>1</v>
      </c>
      <c r="F160" s="7">
        <v>40827</v>
      </c>
      <c r="G160" s="5">
        <v>0.4548611111111111</v>
      </c>
      <c r="H160" t="str">
        <f t="shared" si="2"/>
        <v>Day</v>
      </c>
      <c r="I160" t="s">
        <v>30</v>
      </c>
      <c r="J160" t="s">
        <v>26</v>
      </c>
      <c r="K160" t="s">
        <v>26</v>
      </c>
      <c r="L160">
        <v>336</v>
      </c>
      <c r="M160">
        <v>14</v>
      </c>
      <c r="N160" s="2">
        <v>1633</v>
      </c>
      <c r="O160">
        <v>0</v>
      </c>
      <c r="P160">
        <v>0</v>
      </c>
      <c r="Q160" t="s">
        <v>112</v>
      </c>
      <c r="R160" t="s">
        <v>117</v>
      </c>
      <c r="S160" t="s">
        <v>516</v>
      </c>
      <c r="T160" t="s">
        <v>25</v>
      </c>
      <c r="U160" t="s">
        <v>64</v>
      </c>
      <c r="V160" t="s">
        <v>2686</v>
      </c>
      <c r="W160" t="s">
        <v>164</v>
      </c>
      <c r="X160" t="s">
        <v>1922</v>
      </c>
      <c r="Y160" t="s">
        <v>517</v>
      </c>
      <c r="Z160">
        <v>236533</v>
      </c>
    </row>
    <row r="161" spans="1:26" x14ac:dyDescent="0.25">
      <c r="A161" t="s">
        <v>267</v>
      </c>
      <c r="B161" t="s">
        <v>82</v>
      </c>
      <c r="D161">
        <v>0</v>
      </c>
      <c r="E161">
        <v>1</v>
      </c>
      <c r="F161" s="7">
        <v>38542</v>
      </c>
      <c r="G161" s="5">
        <v>0.65972222222222221</v>
      </c>
      <c r="H161" t="str">
        <f t="shared" si="2"/>
        <v>Day</v>
      </c>
      <c r="I161" t="s">
        <v>56</v>
      </c>
      <c r="J161" t="s">
        <v>26</v>
      </c>
      <c r="K161" t="s">
        <v>26</v>
      </c>
      <c r="L161">
        <v>336</v>
      </c>
      <c r="M161">
        <v>14</v>
      </c>
      <c r="N161" s="2">
        <v>411343</v>
      </c>
      <c r="O161">
        <v>0</v>
      </c>
      <c r="P161">
        <v>0</v>
      </c>
      <c r="Q161" t="s">
        <v>112</v>
      </c>
      <c r="R161" t="s">
        <v>117</v>
      </c>
      <c r="S161" t="s">
        <v>516</v>
      </c>
      <c r="T161" t="s">
        <v>25</v>
      </c>
      <c r="U161" t="s">
        <v>64</v>
      </c>
      <c r="V161" t="s">
        <v>2686</v>
      </c>
      <c r="W161" t="s">
        <v>271</v>
      </c>
      <c r="X161" t="s">
        <v>1176</v>
      </c>
      <c r="Y161" t="s">
        <v>517</v>
      </c>
      <c r="Z161">
        <v>215556</v>
      </c>
    </row>
    <row r="162" spans="1:26" x14ac:dyDescent="0.25">
      <c r="A162" t="s">
        <v>1384</v>
      </c>
      <c r="B162" t="s">
        <v>250</v>
      </c>
      <c r="D162">
        <v>0</v>
      </c>
      <c r="E162">
        <v>1</v>
      </c>
      <c r="F162" s="7">
        <v>39434</v>
      </c>
      <c r="G162" s="5">
        <v>0.38541666666666669</v>
      </c>
      <c r="H162" t="str">
        <f t="shared" si="2"/>
        <v>Day</v>
      </c>
      <c r="I162" t="s">
        <v>30</v>
      </c>
      <c r="J162" t="s">
        <v>26</v>
      </c>
      <c r="K162" t="s">
        <v>26</v>
      </c>
      <c r="L162">
        <v>336</v>
      </c>
      <c r="M162">
        <v>14</v>
      </c>
      <c r="N162">
        <v>0</v>
      </c>
      <c r="O162">
        <v>0</v>
      </c>
      <c r="P162">
        <v>0</v>
      </c>
      <c r="Q162" t="s">
        <v>112</v>
      </c>
      <c r="R162" t="s">
        <v>117</v>
      </c>
      <c r="S162" t="s">
        <v>516</v>
      </c>
      <c r="T162" t="s">
        <v>25</v>
      </c>
      <c r="U162" t="s">
        <v>64</v>
      </c>
      <c r="V162" t="s">
        <v>2686</v>
      </c>
      <c r="W162" t="s">
        <v>343</v>
      </c>
      <c r="X162" t="s">
        <v>1418</v>
      </c>
      <c r="Y162" t="s">
        <v>517</v>
      </c>
      <c r="Z162">
        <v>325102</v>
      </c>
    </row>
    <row r="163" spans="1:26" x14ac:dyDescent="0.25">
      <c r="A163" t="s">
        <v>405</v>
      </c>
      <c r="B163" t="s">
        <v>92</v>
      </c>
      <c r="D163">
        <v>0</v>
      </c>
      <c r="E163">
        <v>1</v>
      </c>
      <c r="F163" s="7">
        <v>36675</v>
      </c>
      <c r="G163" s="5">
        <v>0.86805555555555547</v>
      </c>
      <c r="H163" t="str">
        <f t="shared" si="2"/>
        <v>Night</v>
      </c>
      <c r="J163" t="s">
        <v>26</v>
      </c>
      <c r="K163" t="s">
        <v>26</v>
      </c>
      <c r="L163">
        <v>336</v>
      </c>
      <c r="M163">
        <v>14</v>
      </c>
      <c r="N163">
        <v>0</v>
      </c>
      <c r="O163">
        <v>0</v>
      </c>
      <c r="P163">
        <v>0</v>
      </c>
      <c r="Q163" t="s">
        <v>112</v>
      </c>
      <c r="R163" t="s">
        <v>117</v>
      </c>
      <c r="S163" t="s">
        <v>516</v>
      </c>
      <c r="T163" t="s">
        <v>25</v>
      </c>
      <c r="U163" t="s">
        <v>64</v>
      </c>
      <c r="V163" t="s">
        <v>2686</v>
      </c>
      <c r="W163" t="s">
        <v>35</v>
      </c>
      <c r="X163" t="s">
        <v>1269</v>
      </c>
      <c r="Y163" t="s">
        <v>517</v>
      </c>
      <c r="Z163">
        <v>254587</v>
      </c>
    </row>
    <row r="164" spans="1:26" x14ac:dyDescent="0.25">
      <c r="A164" t="s">
        <v>352</v>
      </c>
      <c r="B164" t="s">
        <v>250</v>
      </c>
      <c r="C164" t="s">
        <v>21</v>
      </c>
      <c r="D164">
        <v>2</v>
      </c>
      <c r="E164">
        <v>1</v>
      </c>
      <c r="F164" s="7">
        <v>42150</v>
      </c>
      <c r="G164" s="5">
        <v>0.70347222222222217</v>
      </c>
      <c r="H164" t="str">
        <f t="shared" si="2"/>
        <v>Day</v>
      </c>
      <c r="I164" t="s">
        <v>36</v>
      </c>
      <c r="J164" t="s">
        <v>26</v>
      </c>
      <c r="K164" t="s">
        <v>143</v>
      </c>
      <c r="L164">
        <v>312</v>
      </c>
      <c r="M164">
        <v>13</v>
      </c>
      <c r="N164" s="2">
        <v>926070</v>
      </c>
      <c r="O164">
        <v>0</v>
      </c>
      <c r="P164">
        <v>0</v>
      </c>
      <c r="Q164" t="s">
        <v>24</v>
      </c>
      <c r="R164" t="s">
        <v>720</v>
      </c>
      <c r="S164" t="s">
        <v>123</v>
      </c>
      <c r="T164" t="s">
        <v>25</v>
      </c>
      <c r="U164" t="s">
        <v>64</v>
      </c>
      <c r="V164" t="s">
        <v>2653</v>
      </c>
      <c r="W164" t="s">
        <v>164</v>
      </c>
      <c r="X164" t="s">
        <v>732</v>
      </c>
      <c r="Y164" t="s">
        <v>124</v>
      </c>
      <c r="Z164">
        <v>245533</v>
      </c>
    </row>
    <row r="165" spans="1:26" x14ac:dyDescent="0.25">
      <c r="A165" t="s">
        <v>392</v>
      </c>
      <c r="B165" t="s">
        <v>146</v>
      </c>
      <c r="D165">
        <v>0</v>
      </c>
      <c r="E165">
        <v>1</v>
      </c>
      <c r="F165" s="7">
        <v>37096</v>
      </c>
      <c r="G165" s="5">
        <v>0.15972222222222224</v>
      </c>
      <c r="H165" t="str">
        <f t="shared" si="2"/>
        <v>Night</v>
      </c>
      <c r="I165" t="s">
        <v>702</v>
      </c>
      <c r="J165" t="s">
        <v>26</v>
      </c>
      <c r="K165" t="s">
        <v>26</v>
      </c>
      <c r="L165">
        <v>312</v>
      </c>
      <c r="M165">
        <v>13</v>
      </c>
      <c r="N165" s="2">
        <v>83565</v>
      </c>
      <c r="O165">
        <v>0</v>
      </c>
      <c r="P165">
        <v>0</v>
      </c>
      <c r="Q165" t="s">
        <v>112</v>
      </c>
      <c r="R165" t="s">
        <v>117</v>
      </c>
      <c r="S165" t="s">
        <v>516</v>
      </c>
      <c r="T165" t="s">
        <v>25</v>
      </c>
      <c r="U165" t="s">
        <v>64</v>
      </c>
      <c r="V165" t="s">
        <v>2686</v>
      </c>
      <c r="W165" t="s">
        <v>459</v>
      </c>
      <c r="X165" t="s">
        <v>1863</v>
      </c>
      <c r="Y165" t="s">
        <v>517</v>
      </c>
      <c r="Z165">
        <v>227241</v>
      </c>
    </row>
    <row r="166" spans="1:26" x14ac:dyDescent="0.25">
      <c r="A166" t="s">
        <v>1882</v>
      </c>
      <c r="B166" t="s">
        <v>163</v>
      </c>
      <c r="C166" t="s">
        <v>21</v>
      </c>
      <c r="D166">
        <v>2</v>
      </c>
      <c r="E166">
        <v>1</v>
      </c>
      <c r="F166" s="7">
        <v>38254</v>
      </c>
      <c r="G166" s="5">
        <v>0.33333333333333331</v>
      </c>
      <c r="H166" t="str">
        <f t="shared" si="2"/>
        <v>Day</v>
      </c>
      <c r="I166" t="s">
        <v>56</v>
      </c>
      <c r="J166" t="s">
        <v>26</v>
      </c>
      <c r="K166" t="s">
        <v>26</v>
      </c>
      <c r="L166">
        <v>310</v>
      </c>
      <c r="M166">
        <v>12.916666985000001</v>
      </c>
      <c r="N166" s="2">
        <v>29284</v>
      </c>
      <c r="O166" s="2">
        <v>1000</v>
      </c>
      <c r="P166">
        <v>5</v>
      </c>
      <c r="Q166" t="s">
        <v>24</v>
      </c>
      <c r="R166" t="s">
        <v>2666</v>
      </c>
      <c r="S166" t="s">
        <v>286</v>
      </c>
      <c r="T166" t="s">
        <v>25</v>
      </c>
      <c r="U166" t="s">
        <v>64</v>
      </c>
      <c r="V166" t="s">
        <v>2665</v>
      </c>
      <c r="W166" t="s">
        <v>236</v>
      </c>
      <c r="X166" t="s">
        <v>428</v>
      </c>
      <c r="Y166" t="s">
        <v>287</v>
      </c>
      <c r="Z166">
        <v>259939</v>
      </c>
    </row>
    <row r="167" spans="1:26" x14ac:dyDescent="0.25">
      <c r="A167" t="s">
        <v>326</v>
      </c>
      <c r="B167" t="s">
        <v>327</v>
      </c>
      <c r="C167" t="s">
        <v>21</v>
      </c>
      <c r="D167">
        <v>2</v>
      </c>
      <c r="E167">
        <v>1</v>
      </c>
      <c r="F167" s="7">
        <v>40239</v>
      </c>
      <c r="G167" s="5">
        <v>0.27708333333333335</v>
      </c>
      <c r="H167" t="str">
        <f t="shared" si="2"/>
        <v>Day</v>
      </c>
      <c r="I167" t="s">
        <v>36</v>
      </c>
      <c r="J167" t="s">
        <v>26</v>
      </c>
      <c r="K167" t="s">
        <v>26</v>
      </c>
      <c r="L167">
        <v>300</v>
      </c>
      <c r="M167">
        <v>12.5</v>
      </c>
      <c r="N167" s="2">
        <v>68603</v>
      </c>
      <c r="O167" s="2">
        <v>1500</v>
      </c>
      <c r="P167">
        <v>0</v>
      </c>
      <c r="Q167" t="s">
        <v>24</v>
      </c>
      <c r="R167" t="s">
        <v>720</v>
      </c>
      <c r="S167" t="s">
        <v>123</v>
      </c>
      <c r="T167" t="s">
        <v>25</v>
      </c>
      <c r="U167" t="s">
        <v>64</v>
      </c>
      <c r="V167" t="s">
        <v>2653</v>
      </c>
      <c r="W167" t="s">
        <v>535</v>
      </c>
      <c r="X167" t="s">
        <v>1168</v>
      </c>
      <c r="Y167" t="s">
        <v>124</v>
      </c>
      <c r="Z167">
        <v>216806</v>
      </c>
    </row>
    <row r="168" spans="1:26" x14ac:dyDescent="0.25">
      <c r="A168" t="s">
        <v>326</v>
      </c>
      <c r="B168" t="s">
        <v>327</v>
      </c>
      <c r="C168" t="s">
        <v>21</v>
      </c>
      <c r="D168">
        <v>2</v>
      </c>
      <c r="E168">
        <v>1</v>
      </c>
      <c r="F168" s="7">
        <v>37137</v>
      </c>
      <c r="G168" s="5">
        <v>0.75694444444444453</v>
      </c>
      <c r="H168" t="str">
        <f t="shared" si="2"/>
        <v>Night</v>
      </c>
      <c r="I168" t="s">
        <v>47</v>
      </c>
      <c r="J168" t="s">
        <v>26</v>
      </c>
      <c r="K168" t="s">
        <v>26</v>
      </c>
      <c r="L168">
        <v>300</v>
      </c>
      <c r="M168">
        <v>12.5</v>
      </c>
      <c r="N168" s="2">
        <v>7223</v>
      </c>
      <c r="O168">
        <v>20</v>
      </c>
      <c r="P168">
        <v>0</v>
      </c>
      <c r="Q168" t="s">
        <v>24</v>
      </c>
      <c r="R168" t="s">
        <v>86</v>
      </c>
      <c r="S168" t="s">
        <v>96</v>
      </c>
      <c r="T168" t="s">
        <v>25</v>
      </c>
      <c r="U168" t="s">
        <v>64</v>
      </c>
      <c r="V168" t="s">
        <v>2654</v>
      </c>
      <c r="W168" t="s">
        <v>103</v>
      </c>
      <c r="X168" t="s">
        <v>2360</v>
      </c>
      <c r="Y168" t="s">
        <v>97</v>
      </c>
      <c r="Z168">
        <v>306302</v>
      </c>
    </row>
    <row r="169" spans="1:26" x14ac:dyDescent="0.25">
      <c r="A169" t="s">
        <v>894</v>
      </c>
      <c r="B169" t="s">
        <v>458</v>
      </c>
      <c r="C169" t="s">
        <v>21</v>
      </c>
      <c r="D169">
        <v>2</v>
      </c>
      <c r="E169">
        <v>1</v>
      </c>
      <c r="F169" s="7">
        <v>38211</v>
      </c>
      <c r="G169" s="5">
        <v>0.61111111111111105</v>
      </c>
      <c r="H169" t="str">
        <f t="shared" si="2"/>
        <v>Day</v>
      </c>
      <c r="I169" t="s">
        <v>56</v>
      </c>
      <c r="J169" t="s">
        <v>122</v>
      </c>
      <c r="K169" t="s">
        <v>113</v>
      </c>
      <c r="L169">
        <v>288</v>
      </c>
      <c r="M169">
        <v>12</v>
      </c>
      <c r="N169">
        <v>0</v>
      </c>
      <c r="O169" s="2">
        <v>12000</v>
      </c>
      <c r="P169">
        <v>50</v>
      </c>
      <c r="Q169" t="s">
        <v>24</v>
      </c>
      <c r="R169" t="s">
        <v>720</v>
      </c>
      <c r="S169" t="s">
        <v>724</v>
      </c>
      <c r="T169" t="s">
        <v>25</v>
      </c>
      <c r="U169" t="s">
        <v>64</v>
      </c>
      <c r="V169" t="s">
        <v>2653</v>
      </c>
      <c r="W169" t="s">
        <v>240</v>
      </c>
      <c r="X169" t="s">
        <v>237</v>
      </c>
      <c r="Y169" t="s">
        <v>725</v>
      </c>
      <c r="Z169">
        <v>328806</v>
      </c>
    </row>
    <row r="170" spans="1:26" x14ac:dyDescent="0.25">
      <c r="A170" t="s">
        <v>963</v>
      </c>
      <c r="B170" t="s">
        <v>146</v>
      </c>
      <c r="C170" t="s">
        <v>21</v>
      </c>
      <c r="D170">
        <v>2</v>
      </c>
      <c r="E170">
        <v>1</v>
      </c>
      <c r="F170" s="7">
        <v>41500</v>
      </c>
      <c r="G170" s="5">
        <v>0.49305555555555558</v>
      </c>
      <c r="H170" t="str">
        <f t="shared" si="2"/>
        <v>Day</v>
      </c>
      <c r="I170" t="s">
        <v>47</v>
      </c>
      <c r="J170" t="s">
        <v>26</v>
      </c>
      <c r="K170" t="s">
        <v>26</v>
      </c>
      <c r="L170">
        <v>288</v>
      </c>
      <c r="M170">
        <v>12</v>
      </c>
      <c r="N170" s="2">
        <v>55465</v>
      </c>
      <c r="O170" s="2">
        <v>1200</v>
      </c>
      <c r="P170">
        <v>3</v>
      </c>
      <c r="Q170" t="s">
        <v>24</v>
      </c>
      <c r="R170" t="s">
        <v>2666</v>
      </c>
      <c r="S170" t="s">
        <v>481</v>
      </c>
      <c r="T170" t="s">
        <v>25</v>
      </c>
      <c r="U170" t="s">
        <v>64</v>
      </c>
      <c r="V170" t="s">
        <v>2665</v>
      </c>
      <c r="W170" t="s">
        <v>147</v>
      </c>
      <c r="X170" t="s">
        <v>962</v>
      </c>
      <c r="Y170" t="s">
        <v>482</v>
      </c>
      <c r="Z170">
        <v>253856</v>
      </c>
    </row>
    <row r="171" spans="1:26" x14ac:dyDescent="0.25">
      <c r="A171" t="s">
        <v>547</v>
      </c>
      <c r="B171" t="s">
        <v>305</v>
      </c>
      <c r="C171" t="s">
        <v>21</v>
      </c>
      <c r="D171">
        <v>0</v>
      </c>
      <c r="E171">
        <v>1</v>
      </c>
      <c r="F171" s="7">
        <v>38978</v>
      </c>
      <c r="G171" s="5">
        <v>0.9375</v>
      </c>
      <c r="H171" t="str">
        <f t="shared" si="2"/>
        <v>Night</v>
      </c>
      <c r="I171" t="s">
        <v>30</v>
      </c>
      <c r="J171" t="s">
        <v>26</v>
      </c>
      <c r="K171" t="s">
        <v>26</v>
      </c>
      <c r="L171">
        <v>288</v>
      </c>
      <c r="M171">
        <v>12</v>
      </c>
      <c r="N171" s="2">
        <v>81518</v>
      </c>
      <c r="O171" s="2">
        <v>4000</v>
      </c>
      <c r="P171">
        <v>7</v>
      </c>
      <c r="Q171" t="s">
        <v>24</v>
      </c>
      <c r="R171" t="s">
        <v>166</v>
      </c>
      <c r="S171" t="s">
        <v>438</v>
      </c>
      <c r="T171" t="s">
        <v>25</v>
      </c>
      <c r="U171" t="s">
        <v>64</v>
      </c>
      <c r="V171" t="s">
        <v>2653</v>
      </c>
      <c r="W171" t="s">
        <v>171</v>
      </c>
      <c r="X171" t="s">
        <v>168</v>
      </c>
      <c r="Y171" t="s">
        <v>439</v>
      </c>
      <c r="Z171">
        <v>227200</v>
      </c>
    </row>
    <row r="172" spans="1:26" x14ac:dyDescent="0.25">
      <c r="A172" t="s">
        <v>471</v>
      </c>
      <c r="B172" t="s">
        <v>120</v>
      </c>
      <c r="C172" t="s">
        <v>21</v>
      </c>
      <c r="D172">
        <v>2</v>
      </c>
      <c r="E172">
        <v>1</v>
      </c>
      <c r="F172" s="7">
        <v>41793</v>
      </c>
      <c r="G172" s="5">
        <v>0.3125</v>
      </c>
      <c r="H172" t="str">
        <f t="shared" si="2"/>
        <v>Day</v>
      </c>
      <c r="I172" t="s">
        <v>56</v>
      </c>
      <c r="J172" t="s">
        <v>26</v>
      </c>
      <c r="K172" t="s">
        <v>26</v>
      </c>
      <c r="L172">
        <v>288</v>
      </c>
      <c r="M172">
        <v>12</v>
      </c>
      <c r="N172">
        <v>0</v>
      </c>
      <c r="O172">
        <v>300</v>
      </c>
      <c r="P172">
        <v>0</v>
      </c>
      <c r="Q172" t="s">
        <v>24</v>
      </c>
      <c r="R172" t="s">
        <v>2667</v>
      </c>
      <c r="S172" t="s">
        <v>67</v>
      </c>
      <c r="T172" t="s">
        <v>25</v>
      </c>
      <c r="U172" t="s">
        <v>64</v>
      </c>
      <c r="V172" t="s">
        <v>2665</v>
      </c>
      <c r="W172" t="s">
        <v>35</v>
      </c>
      <c r="X172" t="s">
        <v>416</v>
      </c>
      <c r="Y172" t="s">
        <v>68</v>
      </c>
      <c r="Z172">
        <v>356151</v>
      </c>
    </row>
    <row r="173" spans="1:26" x14ac:dyDescent="0.25">
      <c r="A173" t="s">
        <v>853</v>
      </c>
      <c r="B173" t="s">
        <v>34</v>
      </c>
      <c r="C173" t="s">
        <v>21</v>
      </c>
      <c r="D173">
        <v>2</v>
      </c>
      <c r="E173">
        <v>1</v>
      </c>
      <c r="F173" s="7">
        <v>37858</v>
      </c>
      <c r="G173" s="5">
        <v>0.31111111111111112</v>
      </c>
      <c r="H173" t="str">
        <f t="shared" si="2"/>
        <v>Day</v>
      </c>
      <c r="I173" t="s">
        <v>56</v>
      </c>
      <c r="J173" t="s">
        <v>26</v>
      </c>
      <c r="K173" t="s">
        <v>26</v>
      </c>
      <c r="L173">
        <v>288</v>
      </c>
      <c r="M173">
        <v>12</v>
      </c>
      <c r="N173">
        <v>0</v>
      </c>
      <c r="O173" s="2">
        <v>3000</v>
      </c>
      <c r="P173">
        <v>0</v>
      </c>
      <c r="Q173" t="s">
        <v>24</v>
      </c>
      <c r="R173" t="s">
        <v>166</v>
      </c>
      <c r="S173" t="s">
        <v>438</v>
      </c>
      <c r="T173" t="s">
        <v>25</v>
      </c>
      <c r="U173" t="s">
        <v>64</v>
      </c>
      <c r="V173" t="s">
        <v>2653</v>
      </c>
      <c r="W173" t="s">
        <v>316</v>
      </c>
      <c r="X173" t="s">
        <v>373</v>
      </c>
      <c r="Y173" t="s">
        <v>439</v>
      </c>
      <c r="Z173">
        <v>342129</v>
      </c>
    </row>
    <row r="174" spans="1:26" x14ac:dyDescent="0.25">
      <c r="A174" t="s">
        <v>181</v>
      </c>
      <c r="B174" t="s">
        <v>98</v>
      </c>
      <c r="D174">
        <v>0</v>
      </c>
      <c r="E174">
        <v>1</v>
      </c>
      <c r="F174" s="7">
        <v>39549</v>
      </c>
      <c r="G174" s="5">
        <v>0.76736111111111116</v>
      </c>
      <c r="H174" t="str">
        <f t="shared" si="2"/>
        <v>Night</v>
      </c>
      <c r="I174" t="s">
        <v>47</v>
      </c>
      <c r="J174" t="s">
        <v>26</v>
      </c>
      <c r="K174" t="s">
        <v>26</v>
      </c>
      <c r="L174">
        <v>288</v>
      </c>
      <c r="M174">
        <v>12</v>
      </c>
      <c r="N174">
        <v>951</v>
      </c>
      <c r="O174">
        <v>0</v>
      </c>
      <c r="P174">
        <v>0</v>
      </c>
      <c r="Q174" t="s">
        <v>112</v>
      </c>
      <c r="R174" t="s">
        <v>2682</v>
      </c>
      <c r="S174" t="s">
        <v>199</v>
      </c>
      <c r="T174" t="s">
        <v>25</v>
      </c>
      <c r="U174" t="s">
        <v>27</v>
      </c>
      <c r="V174" t="s">
        <v>201</v>
      </c>
      <c r="W174" t="s">
        <v>164</v>
      </c>
      <c r="X174" t="s">
        <v>1916</v>
      </c>
      <c r="Y174" t="s">
        <v>200</v>
      </c>
      <c r="Z174">
        <v>232015</v>
      </c>
    </row>
    <row r="175" spans="1:26" x14ac:dyDescent="0.25">
      <c r="A175" t="s">
        <v>443</v>
      </c>
      <c r="B175" t="s">
        <v>50</v>
      </c>
      <c r="D175">
        <v>0</v>
      </c>
      <c r="E175">
        <v>1</v>
      </c>
      <c r="F175" s="7">
        <v>38169</v>
      </c>
      <c r="G175" s="5">
        <v>0.34027777777777773</v>
      </c>
      <c r="H175" t="str">
        <f t="shared" si="2"/>
        <v>Day</v>
      </c>
      <c r="I175" t="s">
        <v>56</v>
      </c>
      <c r="J175" t="s">
        <v>26</v>
      </c>
      <c r="K175" t="s">
        <v>26</v>
      </c>
      <c r="L175">
        <v>278</v>
      </c>
      <c r="M175">
        <v>11.583333014999999</v>
      </c>
      <c r="N175">
        <v>0</v>
      </c>
      <c r="O175">
        <v>0</v>
      </c>
      <c r="P175">
        <v>0</v>
      </c>
      <c r="Q175" t="s">
        <v>112</v>
      </c>
      <c r="R175" t="s">
        <v>2682</v>
      </c>
      <c r="S175" t="s">
        <v>199</v>
      </c>
      <c r="T175" t="s">
        <v>25</v>
      </c>
      <c r="U175" t="s">
        <v>64</v>
      </c>
      <c r="V175" t="s">
        <v>201</v>
      </c>
      <c r="W175" t="s">
        <v>55</v>
      </c>
      <c r="X175" t="s">
        <v>694</v>
      </c>
      <c r="Y175" t="s">
        <v>200</v>
      </c>
      <c r="Z175">
        <v>216844</v>
      </c>
    </row>
    <row r="176" spans="1:26" x14ac:dyDescent="0.25">
      <c r="A176" t="s">
        <v>1338</v>
      </c>
      <c r="B176" t="s">
        <v>174</v>
      </c>
      <c r="C176" t="s">
        <v>21</v>
      </c>
      <c r="D176">
        <v>2</v>
      </c>
      <c r="E176">
        <v>1</v>
      </c>
      <c r="F176" s="7">
        <v>38190</v>
      </c>
      <c r="G176" s="5">
        <v>0.10416666666666667</v>
      </c>
      <c r="H176" t="str">
        <f t="shared" si="2"/>
        <v>Night</v>
      </c>
      <c r="I176" t="s">
        <v>56</v>
      </c>
      <c r="J176" t="s">
        <v>122</v>
      </c>
      <c r="K176" t="s">
        <v>113</v>
      </c>
      <c r="L176">
        <v>275</v>
      </c>
      <c r="M176">
        <v>11.458333014999999</v>
      </c>
      <c r="N176" s="2">
        <v>2536454</v>
      </c>
      <c r="O176">
        <v>700</v>
      </c>
      <c r="P176">
        <v>0</v>
      </c>
      <c r="Q176" t="s">
        <v>24</v>
      </c>
      <c r="R176" t="s">
        <v>166</v>
      </c>
      <c r="S176" t="s">
        <v>1911</v>
      </c>
      <c r="T176" t="s">
        <v>25</v>
      </c>
      <c r="U176" t="s">
        <v>64</v>
      </c>
      <c r="V176" t="s">
        <v>2653</v>
      </c>
      <c r="W176" t="s">
        <v>196</v>
      </c>
      <c r="X176" t="s">
        <v>193</v>
      </c>
      <c r="Y176" t="s">
        <v>1912</v>
      </c>
      <c r="Z176">
        <v>246037</v>
      </c>
    </row>
    <row r="177" spans="1:26" x14ac:dyDescent="0.25">
      <c r="A177" t="s">
        <v>1109</v>
      </c>
      <c r="B177" t="s">
        <v>534</v>
      </c>
      <c r="C177" t="s">
        <v>21</v>
      </c>
      <c r="D177">
        <v>2</v>
      </c>
      <c r="E177">
        <v>1</v>
      </c>
      <c r="F177" s="7">
        <v>41323</v>
      </c>
      <c r="G177" s="5">
        <v>0.59027777777777779</v>
      </c>
      <c r="H177" t="str">
        <f t="shared" si="2"/>
        <v>Day</v>
      </c>
      <c r="I177" t="s">
        <v>56</v>
      </c>
      <c r="J177" t="s">
        <v>26</v>
      </c>
      <c r="K177" t="s">
        <v>26</v>
      </c>
      <c r="L177">
        <v>270</v>
      </c>
      <c r="M177">
        <v>11.25</v>
      </c>
      <c r="N177" s="2">
        <v>34302</v>
      </c>
      <c r="O177">
        <v>0</v>
      </c>
      <c r="P177">
        <v>0</v>
      </c>
      <c r="Q177" t="s">
        <v>24</v>
      </c>
      <c r="R177" t="s">
        <v>197</v>
      </c>
      <c r="S177" t="s">
        <v>406</v>
      </c>
      <c r="T177" t="s">
        <v>25</v>
      </c>
      <c r="U177" t="s">
        <v>64</v>
      </c>
      <c r="V177" t="s">
        <v>2650</v>
      </c>
      <c r="W177" t="s">
        <v>138</v>
      </c>
      <c r="X177" t="s">
        <v>450</v>
      </c>
      <c r="Y177" t="s">
        <v>407</v>
      </c>
      <c r="Z177">
        <v>217504</v>
      </c>
    </row>
    <row r="178" spans="1:26" x14ac:dyDescent="0.25">
      <c r="A178" t="s">
        <v>262</v>
      </c>
      <c r="B178" t="s">
        <v>50</v>
      </c>
      <c r="C178" t="s">
        <v>21</v>
      </c>
      <c r="D178">
        <v>2</v>
      </c>
      <c r="E178">
        <v>1</v>
      </c>
      <c r="F178" s="7">
        <v>42126</v>
      </c>
      <c r="G178" s="5">
        <v>0.66666666666666663</v>
      </c>
      <c r="H178" t="str">
        <f t="shared" si="2"/>
        <v>Day</v>
      </c>
      <c r="I178" t="s">
        <v>47</v>
      </c>
      <c r="J178" t="s">
        <v>26</v>
      </c>
      <c r="K178" t="s">
        <v>26</v>
      </c>
      <c r="L178">
        <v>264</v>
      </c>
      <c r="M178">
        <v>11</v>
      </c>
      <c r="N178" s="2">
        <v>670856</v>
      </c>
      <c r="O178" s="2">
        <v>2900</v>
      </c>
      <c r="P178">
        <v>0</v>
      </c>
      <c r="Q178" t="s">
        <v>24</v>
      </c>
      <c r="R178" t="s">
        <v>720</v>
      </c>
      <c r="S178" t="s">
        <v>724</v>
      </c>
      <c r="T178" t="s">
        <v>25</v>
      </c>
      <c r="U178" t="s">
        <v>64</v>
      </c>
      <c r="V178" t="s">
        <v>2653</v>
      </c>
      <c r="W178" t="s">
        <v>171</v>
      </c>
      <c r="X178" t="s">
        <v>182</v>
      </c>
      <c r="Y178" t="s">
        <v>725</v>
      </c>
      <c r="Z178">
        <v>220905</v>
      </c>
    </row>
    <row r="179" spans="1:26" x14ac:dyDescent="0.25">
      <c r="A179" t="s">
        <v>352</v>
      </c>
      <c r="B179" t="s">
        <v>250</v>
      </c>
      <c r="D179">
        <v>0</v>
      </c>
      <c r="E179">
        <v>1</v>
      </c>
      <c r="F179" s="7">
        <v>41670</v>
      </c>
      <c r="G179" s="5">
        <v>0.84027777777777779</v>
      </c>
      <c r="H179" t="str">
        <f t="shared" si="2"/>
        <v>Night</v>
      </c>
      <c r="I179" t="s">
        <v>47</v>
      </c>
      <c r="J179" t="s">
        <v>26</v>
      </c>
      <c r="K179" t="s">
        <v>26</v>
      </c>
      <c r="L179">
        <v>264</v>
      </c>
      <c r="M179">
        <v>11</v>
      </c>
      <c r="N179" s="2">
        <v>46921</v>
      </c>
      <c r="O179">
        <v>0</v>
      </c>
      <c r="P179">
        <v>0</v>
      </c>
      <c r="Q179" t="s">
        <v>112</v>
      </c>
      <c r="R179" t="s">
        <v>117</v>
      </c>
      <c r="S179" t="s">
        <v>516</v>
      </c>
      <c r="T179" t="s">
        <v>25</v>
      </c>
      <c r="U179" t="s">
        <v>64</v>
      </c>
      <c r="V179" t="s">
        <v>2686</v>
      </c>
      <c r="W179" t="s">
        <v>132</v>
      </c>
      <c r="X179" t="s">
        <v>1195</v>
      </c>
      <c r="Y179" t="s">
        <v>517</v>
      </c>
      <c r="Z179">
        <v>243481</v>
      </c>
    </row>
    <row r="180" spans="1:26" x14ac:dyDescent="0.25">
      <c r="A180" t="s">
        <v>498</v>
      </c>
      <c r="B180" t="s">
        <v>50</v>
      </c>
      <c r="C180" t="s">
        <v>21</v>
      </c>
      <c r="D180">
        <v>2</v>
      </c>
      <c r="E180">
        <v>1</v>
      </c>
      <c r="F180" s="7">
        <v>41672</v>
      </c>
      <c r="G180" s="5">
        <v>0.70138888888888884</v>
      </c>
      <c r="H180" t="str">
        <f t="shared" si="2"/>
        <v>Day</v>
      </c>
      <c r="I180" t="s">
        <v>30</v>
      </c>
      <c r="J180" t="s">
        <v>114</v>
      </c>
      <c r="K180" t="s">
        <v>26</v>
      </c>
      <c r="L180">
        <v>255</v>
      </c>
      <c r="M180">
        <v>10.625</v>
      </c>
      <c r="N180" s="2">
        <v>15709</v>
      </c>
      <c r="O180" s="2">
        <v>1000</v>
      </c>
      <c r="P180">
        <v>0</v>
      </c>
      <c r="Q180" t="s">
        <v>24</v>
      </c>
      <c r="R180" t="s">
        <v>2667</v>
      </c>
      <c r="S180" t="s">
        <v>716</v>
      </c>
      <c r="T180" t="s">
        <v>25</v>
      </c>
      <c r="U180" t="s">
        <v>64</v>
      </c>
      <c r="V180" t="s">
        <v>2665</v>
      </c>
      <c r="W180" t="s">
        <v>35</v>
      </c>
      <c r="X180" t="s">
        <v>1928</v>
      </c>
      <c r="Y180" t="s">
        <v>717</v>
      </c>
      <c r="Z180">
        <v>331519</v>
      </c>
    </row>
    <row r="181" spans="1:26" x14ac:dyDescent="0.25">
      <c r="A181" t="s">
        <v>476</v>
      </c>
      <c r="B181" t="s">
        <v>458</v>
      </c>
      <c r="C181" t="s">
        <v>21</v>
      </c>
      <c r="D181">
        <v>2</v>
      </c>
      <c r="E181">
        <v>1</v>
      </c>
      <c r="F181" s="7">
        <v>40192</v>
      </c>
      <c r="G181" s="5">
        <v>0.7104166666666667</v>
      </c>
      <c r="H181" t="str">
        <f t="shared" si="2"/>
        <v>Day</v>
      </c>
      <c r="I181" t="s">
        <v>30</v>
      </c>
      <c r="J181" t="s">
        <v>26</v>
      </c>
      <c r="K181" t="s">
        <v>143</v>
      </c>
      <c r="L181">
        <v>250</v>
      </c>
      <c r="M181">
        <v>10.416666985000001</v>
      </c>
      <c r="N181" s="2">
        <v>13247</v>
      </c>
      <c r="O181" s="2">
        <v>8500</v>
      </c>
      <c r="P181">
        <v>50</v>
      </c>
      <c r="Q181" t="s">
        <v>24</v>
      </c>
      <c r="R181" t="s">
        <v>720</v>
      </c>
      <c r="S181" t="s">
        <v>123</v>
      </c>
      <c r="T181" t="s">
        <v>25</v>
      </c>
      <c r="U181" t="s">
        <v>64</v>
      </c>
      <c r="V181" t="s">
        <v>2653</v>
      </c>
      <c r="W181" t="s">
        <v>316</v>
      </c>
      <c r="X181" t="s">
        <v>1989</v>
      </c>
      <c r="Y181" t="s">
        <v>124</v>
      </c>
      <c r="Z181">
        <v>235975</v>
      </c>
    </row>
    <row r="182" spans="1:26" x14ac:dyDescent="0.25">
      <c r="A182" t="s">
        <v>533</v>
      </c>
      <c r="B182" t="s">
        <v>534</v>
      </c>
      <c r="C182" t="s">
        <v>21</v>
      </c>
      <c r="D182">
        <v>2</v>
      </c>
      <c r="E182">
        <v>1</v>
      </c>
      <c r="F182" s="7">
        <v>37375</v>
      </c>
      <c r="G182" s="5">
        <v>0.27777777777777779</v>
      </c>
      <c r="H182" t="str">
        <f t="shared" si="2"/>
        <v>Day</v>
      </c>
      <c r="I182" t="s">
        <v>36</v>
      </c>
      <c r="J182" t="s">
        <v>26</v>
      </c>
      <c r="K182" t="s">
        <v>26</v>
      </c>
      <c r="L182">
        <v>250</v>
      </c>
      <c r="M182">
        <v>10.416666985000001</v>
      </c>
      <c r="N182" s="2">
        <v>5556</v>
      </c>
      <c r="O182" s="2">
        <v>3000</v>
      </c>
      <c r="P182">
        <v>14</v>
      </c>
      <c r="Q182" t="s">
        <v>24</v>
      </c>
      <c r="R182" t="s">
        <v>2666</v>
      </c>
      <c r="S182" t="s">
        <v>1731</v>
      </c>
      <c r="T182" t="s">
        <v>25</v>
      </c>
      <c r="U182" t="s">
        <v>64</v>
      </c>
      <c r="V182" t="s">
        <v>2665</v>
      </c>
      <c r="W182" t="s">
        <v>316</v>
      </c>
      <c r="X182" t="s">
        <v>988</v>
      </c>
      <c r="Y182" t="s">
        <v>1732</v>
      </c>
      <c r="Z182">
        <v>307318</v>
      </c>
    </row>
    <row r="183" spans="1:26" x14ac:dyDescent="0.25">
      <c r="A183" t="s">
        <v>338</v>
      </c>
      <c r="B183" t="s">
        <v>34</v>
      </c>
      <c r="C183" t="s">
        <v>21</v>
      </c>
      <c r="D183">
        <v>2</v>
      </c>
      <c r="E183">
        <v>1</v>
      </c>
      <c r="F183" s="7">
        <v>41702</v>
      </c>
      <c r="G183" s="5">
        <v>0.3833333333333333</v>
      </c>
      <c r="H183" t="str">
        <f t="shared" si="2"/>
        <v>Day</v>
      </c>
      <c r="I183" t="s">
        <v>30</v>
      </c>
      <c r="J183" t="s">
        <v>26</v>
      </c>
      <c r="K183" t="s">
        <v>26</v>
      </c>
      <c r="L183">
        <v>250</v>
      </c>
      <c r="M183">
        <v>10.416666985000001</v>
      </c>
      <c r="N183" s="2">
        <v>31624</v>
      </c>
      <c r="O183">
        <v>400</v>
      </c>
      <c r="P183">
        <v>1</v>
      </c>
      <c r="Q183" t="s">
        <v>24</v>
      </c>
      <c r="R183" t="s">
        <v>2667</v>
      </c>
      <c r="S183" t="s">
        <v>67</v>
      </c>
      <c r="T183" t="s">
        <v>25</v>
      </c>
      <c r="U183" t="s">
        <v>64</v>
      </c>
      <c r="V183" t="s">
        <v>2665</v>
      </c>
      <c r="W183" t="s">
        <v>35</v>
      </c>
      <c r="X183" t="s">
        <v>1372</v>
      </c>
      <c r="Y183" t="s">
        <v>68</v>
      </c>
      <c r="Z183">
        <v>320823</v>
      </c>
    </row>
    <row r="184" spans="1:26" x14ac:dyDescent="0.25">
      <c r="A184" t="s">
        <v>447</v>
      </c>
      <c r="B184" t="s">
        <v>54</v>
      </c>
      <c r="C184" t="s">
        <v>21</v>
      </c>
      <c r="D184">
        <v>2</v>
      </c>
      <c r="E184">
        <v>1</v>
      </c>
      <c r="F184" s="7">
        <v>39947</v>
      </c>
      <c r="G184" s="5">
        <v>0.67708333333333337</v>
      </c>
      <c r="H184" t="str">
        <f t="shared" si="2"/>
        <v>Day</v>
      </c>
      <c r="I184" t="s">
        <v>30</v>
      </c>
      <c r="J184" t="s">
        <v>26</v>
      </c>
      <c r="K184" t="s">
        <v>26</v>
      </c>
      <c r="L184">
        <v>250</v>
      </c>
      <c r="M184">
        <v>10.416666985000001</v>
      </c>
      <c r="N184">
        <v>0</v>
      </c>
      <c r="O184" s="2">
        <v>7000</v>
      </c>
      <c r="P184">
        <v>0</v>
      </c>
      <c r="Q184" t="s">
        <v>24</v>
      </c>
      <c r="R184" t="s">
        <v>720</v>
      </c>
      <c r="S184" t="s">
        <v>724</v>
      </c>
      <c r="T184" t="s">
        <v>25</v>
      </c>
      <c r="U184" t="s">
        <v>64</v>
      </c>
      <c r="V184" t="s">
        <v>2653</v>
      </c>
      <c r="W184" t="s">
        <v>55</v>
      </c>
      <c r="X184" t="s">
        <v>204</v>
      </c>
      <c r="Y184" t="s">
        <v>725</v>
      </c>
      <c r="Z184">
        <v>260768</v>
      </c>
    </row>
    <row r="185" spans="1:26" x14ac:dyDescent="0.25">
      <c r="A185" t="s">
        <v>153</v>
      </c>
      <c r="B185" t="s">
        <v>65</v>
      </c>
      <c r="C185" t="s">
        <v>21</v>
      </c>
      <c r="D185">
        <v>2</v>
      </c>
      <c r="E185">
        <v>1</v>
      </c>
      <c r="F185" s="7">
        <v>41103</v>
      </c>
      <c r="G185" s="5">
        <v>0.54999999999999993</v>
      </c>
      <c r="H185" t="str">
        <f t="shared" si="2"/>
        <v>Day</v>
      </c>
      <c r="J185" t="s">
        <v>26</v>
      </c>
      <c r="K185" t="s">
        <v>26</v>
      </c>
      <c r="L185">
        <v>250</v>
      </c>
      <c r="M185">
        <v>10.416666985000001</v>
      </c>
      <c r="N185" s="2">
        <v>8918</v>
      </c>
      <c r="O185" s="2">
        <v>1000</v>
      </c>
      <c r="P185">
        <v>0</v>
      </c>
      <c r="Q185" t="s">
        <v>24</v>
      </c>
      <c r="R185" t="s">
        <v>86</v>
      </c>
      <c r="S185" t="s">
        <v>1685</v>
      </c>
      <c r="T185" t="s">
        <v>25</v>
      </c>
      <c r="U185" t="s">
        <v>64</v>
      </c>
      <c r="V185" t="s">
        <v>2654</v>
      </c>
      <c r="W185" t="s">
        <v>753</v>
      </c>
      <c r="X185" t="s">
        <v>791</v>
      </c>
      <c r="Y185" t="s">
        <v>1686</v>
      </c>
      <c r="Z185">
        <v>212845</v>
      </c>
    </row>
    <row r="186" spans="1:26" x14ac:dyDescent="0.25">
      <c r="A186" t="s">
        <v>484</v>
      </c>
      <c r="B186" t="s">
        <v>235</v>
      </c>
      <c r="C186" t="s">
        <v>21</v>
      </c>
      <c r="D186">
        <v>2</v>
      </c>
      <c r="E186">
        <v>1</v>
      </c>
      <c r="F186" s="7">
        <v>40733</v>
      </c>
      <c r="G186" s="5">
        <v>0.40347222222222223</v>
      </c>
      <c r="H186" t="str">
        <f t="shared" si="2"/>
        <v>Day</v>
      </c>
      <c r="I186" t="s">
        <v>56</v>
      </c>
      <c r="J186" t="s">
        <v>26</v>
      </c>
      <c r="K186" t="s">
        <v>26</v>
      </c>
      <c r="L186">
        <v>240</v>
      </c>
      <c r="M186">
        <v>10</v>
      </c>
      <c r="N186" s="2">
        <v>28139</v>
      </c>
      <c r="O186" s="2">
        <v>1000</v>
      </c>
      <c r="P186">
        <v>3</v>
      </c>
      <c r="Q186" t="s">
        <v>24</v>
      </c>
      <c r="R186" t="s">
        <v>720</v>
      </c>
      <c r="S186" t="s">
        <v>720</v>
      </c>
      <c r="T186" t="s">
        <v>25</v>
      </c>
      <c r="U186" t="s">
        <v>64</v>
      </c>
      <c r="V186" t="s">
        <v>2653</v>
      </c>
      <c r="W186" t="s">
        <v>93</v>
      </c>
      <c r="X186" t="s">
        <v>926</v>
      </c>
      <c r="Y186" t="s">
        <v>721</v>
      </c>
      <c r="Z186">
        <v>319425</v>
      </c>
    </row>
    <row r="187" spans="1:26" x14ac:dyDescent="0.25">
      <c r="A187" t="s">
        <v>1107</v>
      </c>
      <c r="B187" t="s">
        <v>131</v>
      </c>
      <c r="C187" t="s">
        <v>21</v>
      </c>
      <c r="D187">
        <v>2</v>
      </c>
      <c r="E187">
        <v>1</v>
      </c>
      <c r="F187" s="7">
        <v>39314</v>
      </c>
      <c r="G187" s="5">
        <v>0.88541666666666663</v>
      </c>
      <c r="H187" t="str">
        <f t="shared" si="2"/>
        <v>Night</v>
      </c>
      <c r="I187" t="s">
        <v>56</v>
      </c>
      <c r="J187" t="s">
        <v>122</v>
      </c>
      <c r="K187" t="s">
        <v>113</v>
      </c>
      <c r="L187">
        <v>240</v>
      </c>
      <c r="M187">
        <v>10</v>
      </c>
      <c r="N187" s="2">
        <v>12649</v>
      </c>
      <c r="O187" s="2">
        <v>14000</v>
      </c>
      <c r="P187">
        <v>50</v>
      </c>
      <c r="Q187" t="s">
        <v>24</v>
      </c>
      <c r="R187" t="s">
        <v>166</v>
      </c>
      <c r="S187" t="s">
        <v>1424</v>
      </c>
      <c r="T187" t="s">
        <v>25</v>
      </c>
      <c r="U187" t="s">
        <v>64</v>
      </c>
      <c r="V187" t="s">
        <v>2653</v>
      </c>
      <c r="W187" t="s">
        <v>236</v>
      </c>
      <c r="X187" t="s">
        <v>483</v>
      </c>
      <c r="Y187" t="s">
        <v>1425</v>
      </c>
      <c r="Z187">
        <v>328607</v>
      </c>
    </row>
    <row r="188" spans="1:26" x14ac:dyDescent="0.25">
      <c r="A188" t="s">
        <v>451</v>
      </c>
      <c r="B188" t="s">
        <v>137</v>
      </c>
      <c r="C188" t="s">
        <v>21</v>
      </c>
      <c r="D188">
        <v>2</v>
      </c>
      <c r="E188">
        <v>1</v>
      </c>
      <c r="F188" s="7">
        <v>41373</v>
      </c>
      <c r="G188" s="5">
        <v>0.875</v>
      </c>
      <c r="H188" t="str">
        <f t="shared" si="2"/>
        <v>Night</v>
      </c>
      <c r="I188" t="s">
        <v>30</v>
      </c>
      <c r="J188" t="s">
        <v>26</v>
      </c>
      <c r="K188" t="s">
        <v>26</v>
      </c>
      <c r="L188">
        <v>240</v>
      </c>
      <c r="M188">
        <v>10</v>
      </c>
      <c r="N188" s="2">
        <v>92404</v>
      </c>
      <c r="O188">
        <v>0</v>
      </c>
      <c r="P188">
        <v>0</v>
      </c>
      <c r="Q188" t="s">
        <v>24</v>
      </c>
      <c r="R188" t="s">
        <v>2661</v>
      </c>
      <c r="S188" t="s">
        <v>1197</v>
      </c>
      <c r="T188" t="s">
        <v>25</v>
      </c>
      <c r="U188" t="s">
        <v>64</v>
      </c>
      <c r="V188" t="s">
        <v>2659</v>
      </c>
      <c r="W188" t="s">
        <v>55</v>
      </c>
      <c r="X188" t="s">
        <v>432</v>
      </c>
      <c r="Y188" t="s">
        <v>1198</v>
      </c>
      <c r="Z188">
        <v>332531</v>
      </c>
    </row>
    <row r="189" spans="1:26" x14ac:dyDescent="0.25">
      <c r="A189" t="s">
        <v>1671</v>
      </c>
      <c r="B189" t="s">
        <v>361</v>
      </c>
      <c r="C189" t="s">
        <v>21</v>
      </c>
      <c r="D189">
        <v>2</v>
      </c>
      <c r="E189">
        <v>1</v>
      </c>
      <c r="F189" s="7">
        <v>41152</v>
      </c>
      <c r="G189" s="5">
        <v>0.72569444444444453</v>
      </c>
      <c r="H189" t="str">
        <f t="shared" si="2"/>
        <v>Day</v>
      </c>
      <c r="I189" t="s">
        <v>36</v>
      </c>
      <c r="J189" t="s">
        <v>26</v>
      </c>
      <c r="K189" t="s">
        <v>26</v>
      </c>
      <c r="L189">
        <v>240</v>
      </c>
      <c r="M189">
        <v>10</v>
      </c>
      <c r="N189" s="2">
        <v>649374</v>
      </c>
      <c r="O189">
        <v>0</v>
      </c>
      <c r="P189">
        <v>0</v>
      </c>
      <c r="Q189" t="s">
        <v>24</v>
      </c>
      <c r="R189" t="s">
        <v>197</v>
      </c>
      <c r="S189" t="s">
        <v>406</v>
      </c>
      <c r="T189" t="s">
        <v>25</v>
      </c>
      <c r="U189" t="s">
        <v>64</v>
      </c>
      <c r="V189" t="s">
        <v>2650</v>
      </c>
      <c r="W189" t="s">
        <v>147</v>
      </c>
      <c r="X189" t="s">
        <v>591</v>
      </c>
      <c r="Y189" t="s">
        <v>407</v>
      </c>
      <c r="Z189">
        <v>317401</v>
      </c>
    </row>
    <row r="190" spans="1:26" x14ac:dyDescent="0.25">
      <c r="A190" t="s">
        <v>181</v>
      </c>
      <c r="B190" t="s">
        <v>98</v>
      </c>
      <c r="C190" t="s">
        <v>21</v>
      </c>
      <c r="D190">
        <v>2</v>
      </c>
      <c r="E190">
        <v>1</v>
      </c>
      <c r="F190" s="7">
        <v>37034</v>
      </c>
      <c r="G190" s="5">
        <v>0.99930555555555556</v>
      </c>
      <c r="H190" t="str">
        <f t="shared" si="2"/>
        <v>Night</v>
      </c>
      <c r="I190" t="s">
        <v>30</v>
      </c>
      <c r="J190" t="s">
        <v>26</v>
      </c>
      <c r="K190" t="s">
        <v>26</v>
      </c>
      <c r="L190">
        <v>240</v>
      </c>
      <c r="M190">
        <v>10</v>
      </c>
      <c r="N190" s="2">
        <v>633870</v>
      </c>
      <c r="O190">
        <v>0</v>
      </c>
      <c r="P190">
        <v>0</v>
      </c>
      <c r="Q190" t="s">
        <v>24</v>
      </c>
      <c r="R190" t="s">
        <v>2666</v>
      </c>
      <c r="S190" t="s">
        <v>481</v>
      </c>
      <c r="T190" t="s">
        <v>25</v>
      </c>
      <c r="U190" t="s">
        <v>64</v>
      </c>
      <c r="V190" t="s">
        <v>2665</v>
      </c>
      <c r="W190" t="s">
        <v>196</v>
      </c>
      <c r="X190" t="s">
        <v>718</v>
      </c>
      <c r="Y190" t="s">
        <v>482</v>
      </c>
      <c r="Z190">
        <v>239765</v>
      </c>
    </row>
    <row r="191" spans="1:26" x14ac:dyDescent="0.25">
      <c r="A191" t="s">
        <v>1007</v>
      </c>
      <c r="B191" t="s">
        <v>327</v>
      </c>
      <c r="C191" t="s">
        <v>21</v>
      </c>
      <c r="D191">
        <v>2</v>
      </c>
      <c r="E191">
        <v>1</v>
      </c>
      <c r="F191" s="7">
        <v>39263</v>
      </c>
      <c r="G191" s="5">
        <v>0.25555555555555559</v>
      </c>
      <c r="H191" t="str">
        <f t="shared" si="2"/>
        <v>Day</v>
      </c>
      <c r="I191" t="s">
        <v>56</v>
      </c>
      <c r="J191" t="s">
        <v>26</v>
      </c>
      <c r="K191" t="s">
        <v>26</v>
      </c>
      <c r="L191">
        <v>240</v>
      </c>
      <c r="M191">
        <v>10</v>
      </c>
      <c r="N191" s="2">
        <v>256678</v>
      </c>
      <c r="O191">
        <v>200</v>
      </c>
      <c r="P191">
        <v>0</v>
      </c>
      <c r="Q191" t="s">
        <v>24</v>
      </c>
      <c r="R191" t="s">
        <v>2666</v>
      </c>
      <c r="S191" t="s">
        <v>481</v>
      </c>
      <c r="T191" t="s">
        <v>25</v>
      </c>
      <c r="U191" t="s">
        <v>64</v>
      </c>
      <c r="V191" t="s">
        <v>2665</v>
      </c>
      <c r="W191" t="s">
        <v>225</v>
      </c>
      <c r="X191" t="s">
        <v>2240</v>
      </c>
      <c r="Y191" t="s">
        <v>482</v>
      </c>
      <c r="Z191">
        <v>331514</v>
      </c>
    </row>
    <row r="192" spans="1:26" x14ac:dyDescent="0.25">
      <c r="A192" t="s">
        <v>216</v>
      </c>
      <c r="B192" t="s">
        <v>217</v>
      </c>
      <c r="C192" t="s">
        <v>21</v>
      </c>
      <c r="D192">
        <v>0</v>
      </c>
      <c r="E192">
        <v>1</v>
      </c>
      <c r="F192" s="7">
        <v>37816</v>
      </c>
      <c r="G192" s="5">
        <v>0.42708333333333331</v>
      </c>
      <c r="H192" t="str">
        <f t="shared" si="2"/>
        <v>Day</v>
      </c>
      <c r="I192" t="s">
        <v>30</v>
      </c>
      <c r="J192" t="s">
        <v>125</v>
      </c>
      <c r="K192" t="s">
        <v>26</v>
      </c>
      <c r="L192">
        <v>240</v>
      </c>
      <c r="M192">
        <v>10</v>
      </c>
      <c r="N192">
        <v>62</v>
      </c>
      <c r="O192" s="2">
        <v>2200</v>
      </c>
      <c r="P192">
        <v>0</v>
      </c>
      <c r="Q192" t="s">
        <v>24</v>
      </c>
      <c r="R192" t="s">
        <v>720</v>
      </c>
      <c r="S192" t="s">
        <v>724</v>
      </c>
      <c r="T192" t="s">
        <v>25</v>
      </c>
      <c r="U192" t="s">
        <v>64</v>
      </c>
      <c r="V192" t="s">
        <v>2653</v>
      </c>
      <c r="W192" t="s">
        <v>654</v>
      </c>
      <c r="X192" t="s">
        <v>651</v>
      </c>
      <c r="Y192" t="s">
        <v>725</v>
      </c>
      <c r="Z192">
        <v>244367</v>
      </c>
    </row>
    <row r="193" spans="1:26" x14ac:dyDescent="0.25">
      <c r="A193" t="s">
        <v>1654</v>
      </c>
      <c r="B193" t="s">
        <v>217</v>
      </c>
      <c r="C193" t="s">
        <v>21</v>
      </c>
      <c r="D193">
        <v>2</v>
      </c>
      <c r="E193">
        <v>1</v>
      </c>
      <c r="F193" s="7">
        <v>40337</v>
      </c>
      <c r="G193" s="5">
        <v>0.27916666666666667</v>
      </c>
      <c r="H193" t="str">
        <f t="shared" si="2"/>
        <v>Day</v>
      </c>
      <c r="I193" t="s">
        <v>56</v>
      </c>
      <c r="J193" t="s">
        <v>26</v>
      </c>
      <c r="K193" t="s">
        <v>26</v>
      </c>
      <c r="L193">
        <v>240</v>
      </c>
      <c r="M193">
        <v>10</v>
      </c>
      <c r="N193" s="2">
        <v>14969</v>
      </c>
      <c r="O193" s="2">
        <v>1750</v>
      </c>
      <c r="P193">
        <v>0</v>
      </c>
      <c r="Q193" t="s">
        <v>24</v>
      </c>
      <c r="R193" t="s">
        <v>685</v>
      </c>
      <c r="S193" t="s">
        <v>756</v>
      </c>
      <c r="T193" t="s">
        <v>25</v>
      </c>
      <c r="U193" t="s">
        <v>64</v>
      </c>
      <c r="V193" t="s">
        <v>2657</v>
      </c>
      <c r="W193" t="s">
        <v>99</v>
      </c>
      <c r="X193" t="s">
        <v>1237</v>
      </c>
      <c r="Y193" t="s">
        <v>757</v>
      </c>
      <c r="Z193">
        <v>236659</v>
      </c>
    </row>
    <row r="194" spans="1:26" x14ac:dyDescent="0.25">
      <c r="A194" t="s">
        <v>1076</v>
      </c>
      <c r="B194" t="s">
        <v>131</v>
      </c>
      <c r="C194" t="s">
        <v>21</v>
      </c>
      <c r="D194">
        <v>2</v>
      </c>
      <c r="E194">
        <v>1</v>
      </c>
      <c r="F194" s="7">
        <v>38924</v>
      </c>
      <c r="G194" s="5">
        <v>0.54861111111111105</v>
      </c>
      <c r="H194" t="str">
        <f t="shared" si="2"/>
        <v>Day</v>
      </c>
      <c r="I194" t="s">
        <v>56</v>
      </c>
      <c r="J194" t="s">
        <v>26</v>
      </c>
      <c r="K194" t="s">
        <v>26</v>
      </c>
      <c r="L194">
        <v>240</v>
      </c>
      <c r="M194">
        <v>10</v>
      </c>
      <c r="N194" s="2">
        <v>15037</v>
      </c>
      <c r="O194" s="2">
        <v>1000</v>
      </c>
      <c r="P194">
        <v>0</v>
      </c>
      <c r="Q194" t="s">
        <v>24</v>
      </c>
      <c r="R194" t="s">
        <v>2667</v>
      </c>
      <c r="S194" t="s">
        <v>67</v>
      </c>
      <c r="T194" t="s">
        <v>25</v>
      </c>
      <c r="U194" t="s">
        <v>64</v>
      </c>
      <c r="V194" t="s">
        <v>2665</v>
      </c>
      <c r="W194" t="s">
        <v>60</v>
      </c>
      <c r="X194" t="s">
        <v>1759</v>
      </c>
      <c r="Y194" t="s">
        <v>68</v>
      </c>
      <c r="Z194">
        <v>226998</v>
      </c>
    </row>
    <row r="195" spans="1:26" x14ac:dyDescent="0.25">
      <c r="A195" t="s">
        <v>1882</v>
      </c>
      <c r="B195" t="s">
        <v>163</v>
      </c>
      <c r="C195" t="s">
        <v>21</v>
      </c>
      <c r="D195">
        <v>2</v>
      </c>
      <c r="E195">
        <v>1</v>
      </c>
      <c r="F195" s="7">
        <v>41887</v>
      </c>
      <c r="G195" s="5">
        <v>0.62777777777777777</v>
      </c>
      <c r="H195" t="str">
        <f t="shared" ref="H195:H258" si="3">IF(AND(G195&gt;=TIME(6,0,0),G195&lt;TIME(18,0,0)),"Day","Night")</f>
        <v>Day</v>
      </c>
      <c r="I195" t="s">
        <v>36</v>
      </c>
      <c r="J195" t="s">
        <v>26</v>
      </c>
      <c r="K195" t="s">
        <v>26</v>
      </c>
      <c r="L195">
        <v>240</v>
      </c>
      <c r="M195">
        <v>10</v>
      </c>
      <c r="N195" s="2">
        <v>18481</v>
      </c>
      <c r="O195">
        <v>75</v>
      </c>
      <c r="P195">
        <v>0</v>
      </c>
      <c r="Q195" t="s">
        <v>24</v>
      </c>
      <c r="R195" t="s">
        <v>2666</v>
      </c>
      <c r="S195" t="s">
        <v>284</v>
      </c>
      <c r="T195" t="s">
        <v>25</v>
      </c>
      <c r="U195" t="s">
        <v>64</v>
      </c>
      <c r="V195" t="s">
        <v>2665</v>
      </c>
      <c r="W195" t="s">
        <v>236</v>
      </c>
      <c r="X195" t="s">
        <v>428</v>
      </c>
      <c r="Y195" t="s">
        <v>285</v>
      </c>
      <c r="Z195">
        <v>332822</v>
      </c>
    </row>
    <row r="196" spans="1:26" x14ac:dyDescent="0.25">
      <c r="A196" t="s">
        <v>53</v>
      </c>
      <c r="B196" t="s">
        <v>54</v>
      </c>
      <c r="C196" t="s">
        <v>21</v>
      </c>
      <c r="D196">
        <v>2</v>
      </c>
      <c r="E196">
        <v>1</v>
      </c>
      <c r="F196" s="7">
        <v>38645</v>
      </c>
      <c r="G196" s="5">
        <v>0.92361111111111116</v>
      </c>
      <c r="H196" t="str">
        <f t="shared" si="3"/>
        <v>Night</v>
      </c>
      <c r="I196" t="s">
        <v>30</v>
      </c>
      <c r="J196" t="s">
        <v>26</v>
      </c>
      <c r="K196" t="s">
        <v>26</v>
      </c>
      <c r="L196">
        <v>240</v>
      </c>
      <c r="M196">
        <v>10</v>
      </c>
      <c r="N196" s="2">
        <v>137206</v>
      </c>
      <c r="O196">
        <v>100</v>
      </c>
      <c r="P196">
        <v>0</v>
      </c>
      <c r="Q196" t="s">
        <v>24</v>
      </c>
      <c r="R196" t="s">
        <v>720</v>
      </c>
      <c r="S196" t="s">
        <v>123</v>
      </c>
      <c r="T196" t="s">
        <v>25</v>
      </c>
      <c r="U196" t="s">
        <v>64</v>
      </c>
      <c r="V196" t="s">
        <v>2653</v>
      </c>
      <c r="W196" t="s">
        <v>257</v>
      </c>
      <c r="X196" t="s">
        <v>254</v>
      </c>
      <c r="Y196" t="s">
        <v>124</v>
      </c>
      <c r="Z196">
        <v>212646</v>
      </c>
    </row>
    <row r="197" spans="1:26" x14ac:dyDescent="0.25">
      <c r="A197" t="s">
        <v>853</v>
      </c>
      <c r="B197" t="s">
        <v>34</v>
      </c>
      <c r="C197" t="s">
        <v>21</v>
      </c>
      <c r="D197">
        <v>2</v>
      </c>
      <c r="E197">
        <v>1</v>
      </c>
      <c r="F197" s="7">
        <v>41739</v>
      </c>
      <c r="G197" s="5">
        <v>0.46875</v>
      </c>
      <c r="H197" t="str">
        <f t="shared" si="3"/>
        <v>Day</v>
      </c>
      <c r="I197" t="s">
        <v>56</v>
      </c>
      <c r="J197" t="s">
        <v>26</v>
      </c>
      <c r="K197" t="s">
        <v>143</v>
      </c>
      <c r="L197">
        <v>240</v>
      </c>
      <c r="M197">
        <v>10</v>
      </c>
      <c r="N197" s="2">
        <v>119740</v>
      </c>
      <c r="O197" s="2">
        <v>3400</v>
      </c>
      <c r="P197">
        <v>2</v>
      </c>
      <c r="Q197" t="s">
        <v>24</v>
      </c>
      <c r="R197" t="s">
        <v>2666</v>
      </c>
      <c r="S197" t="s">
        <v>286</v>
      </c>
      <c r="T197" t="s">
        <v>25</v>
      </c>
      <c r="U197" t="s">
        <v>64</v>
      </c>
      <c r="V197" t="s">
        <v>2665</v>
      </c>
      <c r="W197" t="s">
        <v>316</v>
      </c>
      <c r="X197" t="s">
        <v>373</v>
      </c>
      <c r="Y197" t="s">
        <v>287</v>
      </c>
      <c r="Z197">
        <v>208347</v>
      </c>
    </row>
    <row r="198" spans="1:26" x14ac:dyDescent="0.25">
      <c r="A198" t="s">
        <v>194</v>
      </c>
      <c r="B198" t="s">
        <v>195</v>
      </c>
      <c r="C198" t="s">
        <v>21</v>
      </c>
      <c r="D198">
        <v>2</v>
      </c>
      <c r="E198">
        <v>1</v>
      </c>
      <c r="F198" s="7">
        <v>37101</v>
      </c>
      <c r="G198" s="5">
        <v>0.37638888888888888</v>
      </c>
      <c r="H198" t="str">
        <f t="shared" si="3"/>
        <v>Day</v>
      </c>
      <c r="I198" t="s">
        <v>56</v>
      </c>
      <c r="J198" t="s">
        <v>26</v>
      </c>
      <c r="K198" t="s">
        <v>26</v>
      </c>
      <c r="L198">
        <v>240</v>
      </c>
      <c r="M198">
        <v>10</v>
      </c>
      <c r="N198" s="2">
        <v>6548</v>
      </c>
      <c r="O198" s="2">
        <v>1000</v>
      </c>
      <c r="P198">
        <v>0</v>
      </c>
      <c r="Q198" t="s">
        <v>24</v>
      </c>
      <c r="R198" t="s">
        <v>720</v>
      </c>
      <c r="S198" t="s">
        <v>123</v>
      </c>
      <c r="T198" t="s">
        <v>25</v>
      </c>
      <c r="U198" t="s">
        <v>64</v>
      </c>
      <c r="V198" t="s">
        <v>2653</v>
      </c>
      <c r="W198" t="s">
        <v>83</v>
      </c>
      <c r="X198" t="s">
        <v>1360</v>
      </c>
      <c r="Y198" t="s">
        <v>124</v>
      </c>
      <c r="Z198">
        <v>220657</v>
      </c>
    </row>
    <row r="199" spans="1:26" x14ac:dyDescent="0.25">
      <c r="A199" t="s">
        <v>563</v>
      </c>
      <c r="B199" t="s">
        <v>34</v>
      </c>
      <c r="C199" t="s">
        <v>21</v>
      </c>
      <c r="D199">
        <v>2</v>
      </c>
      <c r="E199">
        <v>1</v>
      </c>
      <c r="F199" s="7">
        <v>41981</v>
      </c>
      <c r="G199" s="5">
        <v>0.37291666666666662</v>
      </c>
      <c r="H199" t="str">
        <f t="shared" si="3"/>
        <v>Day</v>
      </c>
      <c r="I199" t="s">
        <v>47</v>
      </c>
      <c r="J199" t="s">
        <v>26</v>
      </c>
      <c r="K199" t="s">
        <v>26</v>
      </c>
      <c r="L199">
        <v>240</v>
      </c>
      <c r="M199">
        <v>10</v>
      </c>
      <c r="N199" s="2">
        <v>17178</v>
      </c>
      <c r="O199">
        <v>0</v>
      </c>
      <c r="P199">
        <v>0</v>
      </c>
      <c r="Q199" t="s">
        <v>24</v>
      </c>
      <c r="R199" t="s">
        <v>86</v>
      </c>
      <c r="S199" t="s">
        <v>522</v>
      </c>
      <c r="T199" t="s">
        <v>25</v>
      </c>
      <c r="U199" t="s">
        <v>64</v>
      </c>
      <c r="V199" t="s">
        <v>2654</v>
      </c>
      <c r="W199" t="s">
        <v>93</v>
      </c>
      <c r="X199" t="s">
        <v>754</v>
      </c>
      <c r="Y199" t="s">
        <v>523</v>
      </c>
      <c r="Z199">
        <v>215995</v>
      </c>
    </row>
    <row r="200" spans="1:26" x14ac:dyDescent="0.25">
      <c r="A200" t="s">
        <v>759</v>
      </c>
      <c r="B200" t="s">
        <v>361</v>
      </c>
      <c r="C200" t="s">
        <v>21</v>
      </c>
      <c r="D200">
        <v>2</v>
      </c>
      <c r="E200">
        <v>1</v>
      </c>
      <c r="F200" s="7">
        <v>37944</v>
      </c>
      <c r="G200" s="5">
        <v>0.41319444444444442</v>
      </c>
      <c r="H200" t="str">
        <f t="shared" si="3"/>
        <v>Day</v>
      </c>
      <c r="I200" t="s">
        <v>56</v>
      </c>
      <c r="J200" t="s">
        <v>122</v>
      </c>
      <c r="K200" t="s">
        <v>26</v>
      </c>
      <c r="L200">
        <v>240</v>
      </c>
      <c r="M200">
        <v>10</v>
      </c>
      <c r="N200" s="2">
        <v>167046</v>
      </c>
      <c r="O200">
        <v>0</v>
      </c>
      <c r="P200">
        <v>0</v>
      </c>
      <c r="Q200" t="s">
        <v>24</v>
      </c>
      <c r="R200" t="s">
        <v>720</v>
      </c>
      <c r="S200" t="s">
        <v>123</v>
      </c>
      <c r="T200" t="s">
        <v>25</v>
      </c>
      <c r="U200" t="s">
        <v>64</v>
      </c>
      <c r="V200" t="s">
        <v>2653</v>
      </c>
      <c r="W200" t="s">
        <v>103</v>
      </c>
      <c r="X200" t="s">
        <v>1767</v>
      </c>
      <c r="Y200" t="s">
        <v>124</v>
      </c>
      <c r="Z200">
        <v>226951</v>
      </c>
    </row>
    <row r="201" spans="1:26" x14ac:dyDescent="0.25">
      <c r="A201" t="s">
        <v>759</v>
      </c>
      <c r="B201" t="s">
        <v>361</v>
      </c>
      <c r="C201" t="s">
        <v>21</v>
      </c>
      <c r="D201">
        <v>2</v>
      </c>
      <c r="E201">
        <v>1</v>
      </c>
      <c r="F201" s="7">
        <v>37743</v>
      </c>
      <c r="G201" s="5">
        <v>0.36458333333333331</v>
      </c>
      <c r="H201" t="str">
        <f t="shared" si="3"/>
        <v>Day</v>
      </c>
      <c r="I201" t="s">
        <v>56</v>
      </c>
      <c r="J201" t="s">
        <v>26</v>
      </c>
      <c r="K201" t="s">
        <v>26</v>
      </c>
      <c r="L201">
        <v>240</v>
      </c>
      <c r="M201">
        <v>10</v>
      </c>
      <c r="N201" s="2">
        <v>22719</v>
      </c>
      <c r="O201" s="2">
        <v>1000</v>
      </c>
      <c r="P201">
        <v>0</v>
      </c>
      <c r="Q201" t="s">
        <v>24</v>
      </c>
      <c r="R201" t="s">
        <v>720</v>
      </c>
      <c r="S201" t="s">
        <v>123</v>
      </c>
      <c r="T201" t="s">
        <v>25</v>
      </c>
      <c r="U201" t="s">
        <v>64</v>
      </c>
      <c r="V201" t="s">
        <v>2653</v>
      </c>
      <c r="W201" t="s">
        <v>51</v>
      </c>
      <c r="X201" t="s">
        <v>918</v>
      </c>
      <c r="Y201" t="s">
        <v>124</v>
      </c>
      <c r="Z201">
        <v>222679</v>
      </c>
    </row>
    <row r="202" spans="1:26" x14ac:dyDescent="0.25">
      <c r="A202" t="s">
        <v>691</v>
      </c>
      <c r="B202" t="s">
        <v>369</v>
      </c>
      <c r="C202" t="s">
        <v>21</v>
      </c>
      <c r="D202">
        <v>2</v>
      </c>
      <c r="E202">
        <v>1</v>
      </c>
      <c r="F202" s="7">
        <v>40806</v>
      </c>
      <c r="G202" s="5">
        <v>0.39652777777777781</v>
      </c>
      <c r="H202" t="str">
        <f t="shared" si="3"/>
        <v>Day</v>
      </c>
      <c r="I202" t="s">
        <v>47</v>
      </c>
      <c r="J202" t="s">
        <v>26</v>
      </c>
      <c r="K202" t="s">
        <v>26</v>
      </c>
      <c r="L202">
        <v>240</v>
      </c>
      <c r="M202">
        <v>10</v>
      </c>
      <c r="N202">
        <v>0</v>
      </c>
      <c r="O202" s="2">
        <v>2500</v>
      </c>
      <c r="P202">
        <v>6</v>
      </c>
      <c r="Q202" t="s">
        <v>24</v>
      </c>
      <c r="R202" t="s">
        <v>166</v>
      </c>
      <c r="S202" t="s">
        <v>438</v>
      </c>
      <c r="T202" t="s">
        <v>25</v>
      </c>
      <c r="U202" t="s">
        <v>64</v>
      </c>
      <c r="V202" t="s">
        <v>2653</v>
      </c>
      <c r="W202" t="s">
        <v>171</v>
      </c>
      <c r="X202" t="s">
        <v>542</v>
      </c>
      <c r="Y202" t="s">
        <v>439</v>
      </c>
      <c r="Z202">
        <v>342253</v>
      </c>
    </row>
    <row r="203" spans="1:26" x14ac:dyDescent="0.25">
      <c r="A203" t="s">
        <v>283</v>
      </c>
      <c r="B203" t="s">
        <v>120</v>
      </c>
      <c r="C203" t="s">
        <v>21</v>
      </c>
      <c r="D203">
        <v>2</v>
      </c>
      <c r="E203">
        <v>1</v>
      </c>
      <c r="F203" s="7">
        <v>41162</v>
      </c>
      <c r="G203" s="5">
        <v>0.30416666666666664</v>
      </c>
      <c r="H203" t="str">
        <f t="shared" si="3"/>
        <v>Day</v>
      </c>
      <c r="I203" t="s">
        <v>30</v>
      </c>
      <c r="J203" t="s">
        <v>26</v>
      </c>
      <c r="K203" t="s">
        <v>26</v>
      </c>
      <c r="L203">
        <v>230</v>
      </c>
      <c r="M203">
        <v>9.5833330149999991</v>
      </c>
      <c r="N203" s="2">
        <v>6160</v>
      </c>
      <c r="O203" s="2">
        <v>2800</v>
      </c>
      <c r="P203">
        <v>4</v>
      </c>
      <c r="Q203" t="s">
        <v>24</v>
      </c>
      <c r="R203" t="s">
        <v>720</v>
      </c>
      <c r="S203" t="s">
        <v>123</v>
      </c>
      <c r="T203" t="s">
        <v>25</v>
      </c>
      <c r="U203" t="s">
        <v>64</v>
      </c>
      <c r="V203" t="s">
        <v>2653</v>
      </c>
      <c r="W203" t="s">
        <v>654</v>
      </c>
      <c r="X203" t="s">
        <v>1879</v>
      </c>
      <c r="Y203" t="s">
        <v>124</v>
      </c>
      <c r="Z203">
        <v>265852</v>
      </c>
    </row>
    <row r="204" spans="1:26" x14ac:dyDescent="0.25">
      <c r="A204" t="s">
        <v>194</v>
      </c>
      <c r="B204" t="s">
        <v>195</v>
      </c>
      <c r="C204" t="s">
        <v>21</v>
      </c>
      <c r="D204">
        <v>2</v>
      </c>
      <c r="E204">
        <v>1</v>
      </c>
      <c r="F204" s="7">
        <v>40416</v>
      </c>
      <c r="G204" s="5">
        <v>0.3756944444444445</v>
      </c>
      <c r="H204" t="str">
        <f t="shared" si="3"/>
        <v>Day</v>
      </c>
      <c r="I204" t="s">
        <v>36</v>
      </c>
      <c r="J204" t="s">
        <v>26</v>
      </c>
      <c r="K204" t="s">
        <v>26</v>
      </c>
      <c r="L204">
        <v>220</v>
      </c>
      <c r="M204">
        <v>9.1666669850000009</v>
      </c>
      <c r="N204" s="2">
        <v>60132</v>
      </c>
      <c r="O204">
        <v>500</v>
      </c>
      <c r="P204">
        <v>0</v>
      </c>
      <c r="Q204" t="s">
        <v>24</v>
      </c>
      <c r="R204" t="s">
        <v>720</v>
      </c>
      <c r="S204" t="s">
        <v>123</v>
      </c>
      <c r="T204" t="s">
        <v>25</v>
      </c>
      <c r="U204" t="s">
        <v>64</v>
      </c>
      <c r="V204" t="s">
        <v>2653</v>
      </c>
      <c r="W204" t="s">
        <v>257</v>
      </c>
      <c r="X204" t="s">
        <v>430</v>
      </c>
      <c r="Y204" t="s">
        <v>124</v>
      </c>
      <c r="Z204">
        <v>249529</v>
      </c>
    </row>
    <row r="205" spans="1:26" x14ac:dyDescent="0.25">
      <c r="A205" t="s">
        <v>162</v>
      </c>
      <c r="B205" t="s">
        <v>163</v>
      </c>
      <c r="C205" t="s">
        <v>21</v>
      </c>
      <c r="D205">
        <v>2</v>
      </c>
      <c r="E205">
        <v>1</v>
      </c>
      <c r="F205" s="7">
        <v>36986</v>
      </c>
      <c r="G205" s="5">
        <v>0.68472222222222223</v>
      </c>
      <c r="H205" t="str">
        <f t="shared" si="3"/>
        <v>Day</v>
      </c>
      <c r="I205" t="s">
        <v>56</v>
      </c>
      <c r="J205" t="s">
        <v>26</v>
      </c>
      <c r="K205" t="s">
        <v>26</v>
      </c>
      <c r="L205">
        <v>216</v>
      </c>
      <c r="M205">
        <v>9</v>
      </c>
      <c r="N205" s="2">
        <v>167046</v>
      </c>
      <c r="O205">
        <v>0</v>
      </c>
      <c r="P205">
        <v>0</v>
      </c>
      <c r="Q205" t="s">
        <v>24</v>
      </c>
      <c r="R205" t="s">
        <v>1726</v>
      </c>
      <c r="S205" t="s">
        <v>1724</v>
      </c>
      <c r="T205" t="s">
        <v>25</v>
      </c>
      <c r="U205" t="s">
        <v>64</v>
      </c>
      <c r="V205" t="s">
        <v>2659</v>
      </c>
      <c r="W205" t="s">
        <v>630</v>
      </c>
      <c r="X205" t="s">
        <v>1597</v>
      </c>
      <c r="Y205" t="s">
        <v>1725</v>
      </c>
      <c r="Z205">
        <v>220081</v>
      </c>
    </row>
    <row r="206" spans="1:26" x14ac:dyDescent="0.25">
      <c r="A206" t="s">
        <v>153</v>
      </c>
      <c r="B206" t="s">
        <v>65</v>
      </c>
      <c r="C206" t="s">
        <v>21</v>
      </c>
      <c r="D206">
        <v>2</v>
      </c>
      <c r="E206">
        <v>1</v>
      </c>
      <c r="F206" s="7">
        <v>41407</v>
      </c>
      <c r="G206" s="5">
        <v>0.31805555555555554</v>
      </c>
      <c r="H206" t="str">
        <f t="shared" si="3"/>
        <v>Day</v>
      </c>
      <c r="I206" t="s">
        <v>36</v>
      </c>
      <c r="J206" t="s">
        <v>26</v>
      </c>
      <c r="K206" t="s">
        <v>26</v>
      </c>
      <c r="L206">
        <v>216</v>
      </c>
      <c r="M206">
        <v>9</v>
      </c>
      <c r="N206" s="2">
        <v>70058</v>
      </c>
      <c r="O206">
        <v>0</v>
      </c>
      <c r="P206">
        <v>0</v>
      </c>
      <c r="Q206" t="s">
        <v>24</v>
      </c>
      <c r="R206" t="s">
        <v>2666</v>
      </c>
      <c r="S206" t="s">
        <v>284</v>
      </c>
      <c r="T206" t="s">
        <v>25</v>
      </c>
      <c r="U206" t="s">
        <v>64</v>
      </c>
      <c r="V206" t="s">
        <v>2665</v>
      </c>
      <c r="W206" t="s">
        <v>55</v>
      </c>
      <c r="X206" t="s">
        <v>1771</v>
      </c>
      <c r="Y206" t="s">
        <v>285</v>
      </c>
      <c r="Z206">
        <v>220261</v>
      </c>
    </row>
    <row r="207" spans="1:26" x14ac:dyDescent="0.25">
      <c r="A207" t="s">
        <v>431</v>
      </c>
      <c r="B207" t="s">
        <v>256</v>
      </c>
      <c r="C207" t="s">
        <v>21</v>
      </c>
      <c r="D207">
        <v>3</v>
      </c>
      <c r="E207">
        <v>1</v>
      </c>
      <c r="F207" s="7">
        <v>40598</v>
      </c>
      <c r="G207" s="5">
        <v>0.33055555555555555</v>
      </c>
      <c r="H207" t="str">
        <f t="shared" si="3"/>
        <v>Day</v>
      </c>
      <c r="I207" t="s">
        <v>56</v>
      </c>
      <c r="J207" t="s">
        <v>26</v>
      </c>
      <c r="K207" t="s">
        <v>26</v>
      </c>
      <c r="L207">
        <v>216</v>
      </c>
      <c r="M207">
        <v>9</v>
      </c>
      <c r="N207" s="2">
        <v>33336</v>
      </c>
      <c r="O207">
        <v>100</v>
      </c>
      <c r="P207">
        <v>0</v>
      </c>
      <c r="Q207" t="s">
        <v>24</v>
      </c>
      <c r="R207" t="s">
        <v>128</v>
      </c>
      <c r="S207" t="s">
        <v>587</v>
      </c>
      <c r="T207" t="s">
        <v>25</v>
      </c>
      <c r="U207" t="s">
        <v>64</v>
      </c>
      <c r="V207" t="s">
        <v>2657</v>
      </c>
      <c r="W207" t="s">
        <v>93</v>
      </c>
      <c r="X207" t="s">
        <v>347</v>
      </c>
      <c r="Y207" t="s">
        <v>588</v>
      </c>
      <c r="Z207">
        <v>309193</v>
      </c>
    </row>
    <row r="208" spans="1:26" x14ac:dyDescent="0.25">
      <c r="A208" t="s">
        <v>283</v>
      </c>
      <c r="B208" t="s">
        <v>120</v>
      </c>
      <c r="C208" t="s">
        <v>21</v>
      </c>
      <c r="D208">
        <v>2</v>
      </c>
      <c r="E208">
        <v>1</v>
      </c>
      <c r="F208" s="7">
        <v>41883</v>
      </c>
      <c r="G208" s="5">
        <v>0.80694444444444446</v>
      </c>
      <c r="H208" t="str">
        <f t="shared" si="3"/>
        <v>Night</v>
      </c>
      <c r="I208" t="s">
        <v>56</v>
      </c>
      <c r="J208" t="s">
        <v>26</v>
      </c>
      <c r="K208" t="s">
        <v>26</v>
      </c>
      <c r="L208">
        <v>200</v>
      </c>
      <c r="M208">
        <v>8.3333330149999991</v>
      </c>
      <c r="N208" s="2">
        <v>119792</v>
      </c>
      <c r="O208">
        <v>0</v>
      </c>
      <c r="P208">
        <v>0</v>
      </c>
      <c r="Q208" t="s">
        <v>24</v>
      </c>
      <c r="R208" t="s">
        <v>720</v>
      </c>
      <c r="S208" t="s">
        <v>123</v>
      </c>
      <c r="T208" t="s">
        <v>25</v>
      </c>
      <c r="U208" t="s">
        <v>64</v>
      </c>
      <c r="V208" t="s">
        <v>2653</v>
      </c>
      <c r="W208" t="s">
        <v>343</v>
      </c>
      <c r="X208" t="s">
        <v>1277</v>
      </c>
      <c r="Y208" t="s">
        <v>124</v>
      </c>
      <c r="Z208">
        <v>269099</v>
      </c>
    </row>
    <row r="209" spans="1:26" x14ac:dyDescent="0.25">
      <c r="A209" t="s">
        <v>957</v>
      </c>
      <c r="B209" t="s">
        <v>224</v>
      </c>
      <c r="C209" t="s">
        <v>21</v>
      </c>
      <c r="D209">
        <v>2</v>
      </c>
      <c r="E209">
        <v>1</v>
      </c>
      <c r="F209" s="7">
        <v>41159</v>
      </c>
      <c r="G209" s="5">
        <v>4.1666666666666664E-2</v>
      </c>
      <c r="H209" t="str">
        <f t="shared" si="3"/>
        <v>Night</v>
      </c>
      <c r="I209" t="s">
        <v>30</v>
      </c>
      <c r="J209" t="s">
        <v>26</v>
      </c>
      <c r="K209" t="s">
        <v>26</v>
      </c>
      <c r="L209">
        <v>200</v>
      </c>
      <c r="M209">
        <v>8.3333330149999991</v>
      </c>
      <c r="N209" s="2">
        <v>897008</v>
      </c>
      <c r="O209" s="2">
        <v>7000</v>
      </c>
      <c r="P209">
        <v>0</v>
      </c>
      <c r="Q209" t="s">
        <v>24</v>
      </c>
      <c r="R209" t="s">
        <v>720</v>
      </c>
      <c r="S209" t="s">
        <v>1589</v>
      </c>
      <c r="T209" t="s">
        <v>25</v>
      </c>
      <c r="U209" t="s">
        <v>64</v>
      </c>
      <c r="V209" t="s">
        <v>2653</v>
      </c>
      <c r="W209" t="s">
        <v>99</v>
      </c>
      <c r="X209" t="s">
        <v>180</v>
      </c>
      <c r="Y209" t="s">
        <v>1590</v>
      </c>
      <c r="Z209">
        <v>213882</v>
      </c>
    </row>
    <row r="210" spans="1:26" x14ac:dyDescent="0.25">
      <c r="A210" t="s">
        <v>1116</v>
      </c>
      <c r="B210" t="s">
        <v>195</v>
      </c>
      <c r="C210" t="s">
        <v>21</v>
      </c>
      <c r="D210">
        <v>2</v>
      </c>
      <c r="E210">
        <v>1</v>
      </c>
      <c r="F210" s="7">
        <v>40082</v>
      </c>
      <c r="G210" s="5">
        <v>0.84166666666666667</v>
      </c>
      <c r="H210" t="str">
        <f t="shared" si="3"/>
        <v>Night</v>
      </c>
      <c r="I210" t="s">
        <v>30</v>
      </c>
      <c r="J210" t="s">
        <v>26</v>
      </c>
      <c r="K210" t="s">
        <v>26</v>
      </c>
      <c r="L210">
        <v>200</v>
      </c>
      <c r="M210">
        <v>8.3333330149999991</v>
      </c>
      <c r="N210" s="2">
        <v>101243</v>
      </c>
      <c r="O210">
        <v>0</v>
      </c>
      <c r="P210">
        <v>0</v>
      </c>
      <c r="Q210" t="s">
        <v>24</v>
      </c>
      <c r="R210" t="s">
        <v>720</v>
      </c>
      <c r="S210" t="s">
        <v>123</v>
      </c>
      <c r="T210" t="s">
        <v>25</v>
      </c>
      <c r="U210" t="s">
        <v>64</v>
      </c>
      <c r="V210" t="s">
        <v>2653</v>
      </c>
      <c r="W210" t="s">
        <v>306</v>
      </c>
      <c r="X210" t="s">
        <v>303</v>
      </c>
      <c r="Y210" t="s">
        <v>124</v>
      </c>
      <c r="Z210">
        <v>204766</v>
      </c>
    </row>
    <row r="211" spans="1:26" x14ac:dyDescent="0.25">
      <c r="A211" t="s">
        <v>194</v>
      </c>
      <c r="B211" t="s">
        <v>195</v>
      </c>
      <c r="C211" t="s">
        <v>21</v>
      </c>
      <c r="D211">
        <v>2</v>
      </c>
      <c r="E211">
        <v>1</v>
      </c>
      <c r="F211" s="7">
        <v>40783</v>
      </c>
      <c r="G211" s="5">
        <v>0.7319444444444444</v>
      </c>
      <c r="H211" t="str">
        <f t="shared" si="3"/>
        <v>Day</v>
      </c>
      <c r="I211" t="s">
        <v>36</v>
      </c>
      <c r="J211" t="s">
        <v>26</v>
      </c>
      <c r="K211" t="s">
        <v>26</v>
      </c>
      <c r="L211">
        <v>200</v>
      </c>
      <c r="M211">
        <v>8.3333330149999991</v>
      </c>
      <c r="N211" s="2">
        <v>5310477</v>
      </c>
      <c r="O211">
        <v>972</v>
      </c>
      <c r="P211">
        <v>0</v>
      </c>
      <c r="Q211" t="s">
        <v>24</v>
      </c>
      <c r="R211" t="s">
        <v>166</v>
      </c>
      <c r="S211" t="s">
        <v>1426</v>
      </c>
      <c r="T211" t="s">
        <v>25</v>
      </c>
      <c r="U211" t="s">
        <v>64</v>
      </c>
      <c r="V211" t="s">
        <v>2653</v>
      </c>
      <c r="W211" t="s">
        <v>257</v>
      </c>
      <c r="X211" t="s">
        <v>430</v>
      </c>
      <c r="Y211" t="s">
        <v>1427</v>
      </c>
      <c r="Z211">
        <v>357721</v>
      </c>
    </row>
    <row r="212" spans="1:26" x14ac:dyDescent="0.25">
      <c r="A212" t="s">
        <v>1011</v>
      </c>
      <c r="B212" t="s">
        <v>195</v>
      </c>
      <c r="C212" t="s">
        <v>21</v>
      </c>
      <c r="D212">
        <v>4</v>
      </c>
      <c r="E212">
        <v>1</v>
      </c>
      <c r="F212" s="7">
        <v>41120</v>
      </c>
      <c r="G212" s="5">
        <v>1.7361111111111112E-2</v>
      </c>
      <c r="H212" t="str">
        <f t="shared" si="3"/>
        <v>Night</v>
      </c>
      <c r="I212" t="s">
        <v>36</v>
      </c>
      <c r="J212" t="s">
        <v>26</v>
      </c>
      <c r="K212" t="s">
        <v>26</v>
      </c>
      <c r="L212">
        <v>200</v>
      </c>
      <c r="M212">
        <v>8.3333330149999991</v>
      </c>
      <c r="N212" s="2">
        <v>88896</v>
      </c>
      <c r="O212">
        <v>100</v>
      </c>
      <c r="P212">
        <v>0</v>
      </c>
      <c r="Q212" t="s">
        <v>24</v>
      </c>
      <c r="R212" t="s">
        <v>2666</v>
      </c>
      <c r="S212" t="s">
        <v>286</v>
      </c>
      <c r="T212" t="s">
        <v>25</v>
      </c>
      <c r="U212" t="s">
        <v>64</v>
      </c>
      <c r="V212" t="s">
        <v>2665</v>
      </c>
      <c r="W212" t="s">
        <v>132</v>
      </c>
      <c r="X212" t="s">
        <v>1223</v>
      </c>
      <c r="Y212" t="s">
        <v>287</v>
      </c>
      <c r="Z212">
        <v>307037</v>
      </c>
    </row>
    <row r="213" spans="1:26" x14ac:dyDescent="0.25">
      <c r="A213" t="s">
        <v>533</v>
      </c>
      <c r="B213" t="s">
        <v>534</v>
      </c>
      <c r="D213">
        <v>0</v>
      </c>
      <c r="E213">
        <v>1</v>
      </c>
      <c r="F213" s="7">
        <v>40025</v>
      </c>
      <c r="G213" s="5">
        <v>0.55555555555555558</v>
      </c>
      <c r="H213" t="str">
        <f t="shared" si="3"/>
        <v>Day</v>
      </c>
      <c r="I213" t="s">
        <v>56</v>
      </c>
      <c r="J213" t="s">
        <v>26</v>
      </c>
      <c r="K213" t="s">
        <v>26</v>
      </c>
      <c r="L213">
        <v>200</v>
      </c>
      <c r="M213">
        <v>8.3333330149999991</v>
      </c>
      <c r="N213" s="2">
        <v>51336</v>
      </c>
      <c r="O213">
        <v>0</v>
      </c>
      <c r="P213">
        <v>0</v>
      </c>
      <c r="Q213" t="s">
        <v>112</v>
      </c>
      <c r="R213" t="s">
        <v>2682</v>
      </c>
      <c r="S213" t="s">
        <v>199</v>
      </c>
      <c r="T213" t="s">
        <v>25</v>
      </c>
      <c r="U213" t="s">
        <v>64</v>
      </c>
      <c r="V213" t="s">
        <v>201</v>
      </c>
      <c r="W213" t="s">
        <v>132</v>
      </c>
      <c r="X213" t="s">
        <v>2561</v>
      </c>
      <c r="Y213" t="s">
        <v>200</v>
      </c>
      <c r="Z213">
        <v>338394</v>
      </c>
    </row>
    <row r="214" spans="1:26" x14ac:dyDescent="0.25">
      <c r="A214" t="s">
        <v>435</v>
      </c>
      <c r="B214" t="s">
        <v>50</v>
      </c>
      <c r="D214">
        <v>0</v>
      </c>
      <c r="E214">
        <v>1</v>
      </c>
      <c r="F214" s="7">
        <v>38900</v>
      </c>
      <c r="G214" s="5">
        <v>0.7993055555555556</v>
      </c>
      <c r="H214" t="str">
        <f t="shared" si="3"/>
        <v>Night</v>
      </c>
      <c r="I214" t="s">
        <v>47</v>
      </c>
      <c r="J214" t="s">
        <v>26</v>
      </c>
      <c r="K214" t="s">
        <v>26</v>
      </c>
      <c r="L214">
        <v>200</v>
      </c>
      <c r="M214">
        <v>8.3333330149999991</v>
      </c>
      <c r="N214" s="2">
        <v>27780</v>
      </c>
      <c r="O214">
        <v>0</v>
      </c>
      <c r="P214">
        <v>0</v>
      </c>
      <c r="Q214" t="s">
        <v>112</v>
      </c>
      <c r="R214" t="s">
        <v>117</v>
      </c>
      <c r="S214" t="s">
        <v>516</v>
      </c>
      <c r="T214" t="s">
        <v>25</v>
      </c>
      <c r="U214" t="s">
        <v>64</v>
      </c>
      <c r="V214" t="s">
        <v>2686</v>
      </c>
      <c r="W214" t="s">
        <v>103</v>
      </c>
      <c r="X214" t="s">
        <v>1763</v>
      </c>
      <c r="Y214" t="s">
        <v>517</v>
      </c>
      <c r="Z214">
        <v>301895</v>
      </c>
    </row>
    <row r="215" spans="1:26" x14ac:dyDescent="0.25">
      <c r="A215" t="s">
        <v>417</v>
      </c>
      <c r="B215" t="s">
        <v>34</v>
      </c>
      <c r="C215" t="s">
        <v>21</v>
      </c>
      <c r="D215">
        <v>2</v>
      </c>
      <c r="E215">
        <v>1</v>
      </c>
      <c r="F215" s="7">
        <v>41242</v>
      </c>
      <c r="G215" s="5">
        <v>0.40625</v>
      </c>
      <c r="H215" t="str">
        <f t="shared" si="3"/>
        <v>Day</v>
      </c>
      <c r="I215" t="s">
        <v>30</v>
      </c>
      <c r="J215" t="s">
        <v>26</v>
      </c>
      <c r="K215" t="s">
        <v>26</v>
      </c>
      <c r="L215">
        <v>197</v>
      </c>
      <c r="M215">
        <v>8.2083330149999991</v>
      </c>
      <c r="N215" s="2">
        <v>3514051</v>
      </c>
      <c r="O215">
        <v>0</v>
      </c>
      <c r="P215">
        <v>0</v>
      </c>
      <c r="Q215" t="s">
        <v>24</v>
      </c>
      <c r="R215" t="s">
        <v>720</v>
      </c>
      <c r="S215" t="s">
        <v>123</v>
      </c>
      <c r="T215" t="s">
        <v>25</v>
      </c>
      <c r="U215" t="s">
        <v>64</v>
      </c>
      <c r="V215" t="s">
        <v>2653</v>
      </c>
      <c r="W215" t="s">
        <v>343</v>
      </c>
      <c r="X215" t="s">
        <v>776</v>
      </c>
      <c r="Y215" t="s">
        <v>124</v>
      </c>
      <c r="Z215">
        <v>257839</v>
      </c>
    </row>
    <row r="216" spans="1:26" x14ac:dyDescent="0.25">
      <c r="A216" t="s">
        <v>701</v>
      </c>
      <c r="B216" t="s">
        <v>92</v>
      </c>
      <c r="C216" t="s">
        <v>21</v>
      </c>
      <c r="D216">
        <v>2</v>
      </c>
      <c r="E216">
        <v>1</v>
      </c>
      <c r="F216" s="7">
        <v>41845</v>
      </c>
      <c r="G216" s="5">
        <v>0.29166666666666669</v>
      </c>
      <c r="H216" t="str">
        <f t="shared" si="3"/>
        <v>Day</v>
      </c>
      <c r="I216" t="s">
        <v>47</v>
      </c>
      <c r="J216" t="s">
        <v>26</v>
      </c>
      <c r="K216" t="s">
        <v>26</v>
      </c>
      <c r="L216">
        <v>196</v>
      </c>
      <c r="M216">
        <v>8.1666669850000009</v>
      </c>
      <c r="N216" s="2">
        <v>257191</v>
      </c>
      <c r="O216" s="2">
        <v>9700</v>
      </c>
      <c r="P216">
        <v>15</v>
      </c>
      <c r="Q216" t="s">
        <v>24</v>
      </c>
      <c r="R216" t="s">
        <v>720</v>
      </c>
      <c r="S216" t="s">
        <v>724</v>
      </c>
      <c r="T216" t="s">
        <v>25</v>
      </c>
      <c r="U216" t="s">
        <v>64</v>
      </c>
      <c r="V216" t="s">
        <v>2653</v>
      </c>
      <c r="W216" t="s">
        <v>121</v>
      </c>
      <c r="X216" t="s">
        <v>470</v>
      </c>
      <c r="Y216" t="s">
        <v>725</v>
      </c>
      <c r="Z216">
        <v>262460</v>
      </c>
    </row>
    <row r="217" spans="1:26" x14ac:dyDescent="0.25">
      <c r="A217" t="s">
        <v>352</v>
      </c>
      <c r="B217" t="s">
        <v>250</v>
      </c>
      <c r="C217" t="s">
        <v>21</v>
      </c>
      <c r="D217">
        <v>2</v>
      </c>
      <c r="E217">
        <v>1</v>
      </c>
      <c r="F217" s="7">
        <v>37133</v>
      </c>
      <c r="G217" s="5">
        <v>0.73958333333333337</v>
      </c>
      <c r="H217" t="str">
        <f t="shared" si="3"/>
        <v>Day</v>
      </c>
      <c r="I217" t="s">
        <v>30</v>
      </c>
      <c r="J217" t="s">
        <v>26</v>
      </c>
      <c r="K217" t="s">
        <v>26</v>
      </c>
      <c r="L217">
        <v>192</v>
      </c>
      <c r="M217">
        <v>8</v>
      </c>
      <c r="N217" s="2">
        <v>16564</v>
      </c>
      <c r="O217">
        <v>20</v>
      </c>
      <c r="P217">
        <v>0</v>
      </c>
      <c r="Q217" t="s">
        <v>24</v>
      </c>
      <c r="R217" t="s">
        <v>86</v>
      </c>
      <c r="S217" t="s">
        <v>96</v>
      </c>
      <c r="T217" t="s">
        <v>25</v>
      </c>
      <c r="U217" t="s">
        <v>64</v>
      </c>
      <c r="V217" t="s">
        <v>2654</v>
      </c>
      <c r="W217" t="s">
        <v>51</v>
      </c>
      <c r="X217" t="s">
        <v>744</v>
      </c>
      <c r="Y217" t="s">
        <v>97</v>
      </c>
      <c r="Z217">
        <v>212594</v>
      </c>
    </row>
    <row r="218" spans="1:26" x14ac:dyDescent="0.25">
      <c r="A218" t="s">
        <v>476</v>
      </c>
      <c r="B218" t="s">
        <v>458</v>
      </c>
      <c r="C218" t="s">
        <v>21</v>
      </c>
      <c r="D218">
        <v>2</v>
      </c>
      <c r="E218">
        <v>1</v>
      </c>
      <c r="F218" s="7">
        <v>40734</v>
      </c>
      <c r="G218" s="5">
        <v>0.62152777777777779</v>
      </c>
      <c r="H218" t="str">
        <f t="shared" si="3"/>
        <v>Day</v>
      </c>
      <c r="I218" t="s">
        <v>36</v>
      </c>
      <c r="J218" t="s">
        <v>26</v>
      </c>
      <c r="K218" t="s">
        <v>26</v>
      </c>
      <c r="L218">
        <v>192</v>
      </c>
      <c r="M218">
        <v>8</v>
      </c>
      <c r="N218" s="2">
        <v>527067</v>
      </c>
      <c r="O218">
        <v>300</v>
      </c>
      <c r="P218">
        <v>0</v>
      </c>
      <c r="Q218" t="s">
        <v>24</v>
      </c>
      <c r="R218" t="s">
        <v>197</v>
      </c>
      <c r="S218" t="s">
        <v>406</v>
      </c>
      <c r="T218" t="s">
        <v>25</v>
      </c>
      <c r="U218" t="s">
        <v>64</v>
      </c>
      <c r="V218" t="s">
        <v>2650</v>
      </c>
      <c r="W218" t="s">
        <v>164</v>
      </c>
      <c r="X218" t="s">
        <v>1368</v>
      </c>
      <c r="Y218" t="s">
        <v>407</v>
      </c>
      <c r="Z218">
        <v>328475</v>
      </c>
    </row>
    <row r="219" spans="1:26" x14ac:dyDescent="0.25">
      <c r="A219" t="s">
        <v>909</v>
      </c>
      <c r="B219" t="s">
        <v>335</v>
      </c>
      <c r="C219" t="s">
        <v>21</v>
      </c>
      <c r="D219">
        <v>2</v>
      </c>
      <c r="E219">
        <v>1</v>
      </c>
      <c r="F219" s="7">
        <v>40378</v>
      </c>
      <c r="G219" s="5">
        <v>0.40625</v>
      </c>
      <c r="H219" t="str">
        <f t="shared" si="3"/>
        <v>Day</v>
      </c>
      <c r="I219" t="s">
        <v>56</v>
      </c>
      <c r="J219" t="s">
        <v>26</v>
      </c>
      <c r="K219" t="s">
        <v>26</v>
      </c>
      <c r="L219">
        <v>192</v>
      </c>
      <c r="M219">
        <v>8</v>
      </c>
      <c r="N219" s="2">
        <v>9069</v>
      </c>
      <c r="O219">
        <v>0</v>
      </c>
      <c r="P219">
        <v>0</v>
      </c>
      <c r="Q219" t="s">
        <v>24</v>
      </c>
      <c r="R219" t="s">
        <v>208</v>
      </c>
      <c r="S219" t="s">
        <v>1094</v>
      </c>
      <c r="T219" t="s">
        <v>25</v>
      </c>
      <c r="U219" t="s">
        <v>64</v>
      </c>
      <c r="V219" t="s">
        <v>208</v>
      </c>
      <c r="W219" t="s">
        <v>132</v>
      </c>
      <c r="X219" t="s">
        <v>377</v>
      </c>
      <c r="Y219" t="s">
        <v>1095</v>
      </c>
      <c r="Z219">
        <v>343008</v>
      </c>
    </row>
    <row r="220" spans="1:26" x14ac:dyDescent="0.25">
      <c r="A220" t="s">
        <v>1347</v>
      </c>
      <c r="B220" t="s">
        <v>131</v>
      </c>
      <c r="C220" t="s">
        <v>21</v>
      </c>
      <c r="D220">
        <v>2</v>
      </c>
      <c r="E220">
        <v>1</v>
      </c>
      <c r="F220" s="7">
        <v>38183</v>
      </c>
      <c r="G220" s="5">
        <v>0.36458333333333331</v>
      </c>
      <c r="H220" t="str">
        <f t="shared" si="3"/>
        <v>Day</v>
      </c>
      <c r="I220" t="s">
        <v>47</v>
      </c>
      <c r="J220" t="s">
        <v>26</v>
      </c>
      <c r="K220" t="s">
        <v>26</v>
      </c>
      <c r="L220">
        <v>192</v>
      </c>
      <c r="M220">
        <v>8</v>
      </c>
      <c r="N220" s="2">
        <v>185214</v>
      </c>
      <c r="O220">
        <v>2</v>
      </c>
      <c r="P220">
        <v>0</v>
      </c>
      <c r="Q220" t="s">
        <v>24</v>
      </c>
      <c r="R220" t="s">
        <v>720</v>
      </c>
      <c r="S220" t="s">
        <v>123</v>
      </c>
      <c r="T220" t="s">
        <v>25</v>
      </c>
      <c r="U220" t="s">
        <v>64</v>
      </c>
      <c r="V220" t="s">
        <v>2653</v>
      </c>
      <c r="W220" t="s">
        <v>55</v>
      </c>
      <c r="X220" t="s">
        <v>764</v>
      </c>
      <c r="Y220" t="s">
        <v>124</v>
      </c>
      <c r="Z220">
        <v>242940</v>
      </c>
    </row>
    <row r="221" spans="1:26" x14ac:dyDescent="0.25">
      <c r="A221" t="s">
        <v>326</v>
      </c>
      <c r="B221" t="s">
        <v>327</v>
      </c>
      <c r="C221" t="s">
        <v>21</v>
      </c>
      <c r="D221">
        <v>2</v>
      </c>
      <c r="E221">
        <v>1</v>
      </c>
      <c r="F221" s="7">
        <v>37045</v>
      </c>
      <c r="G221" s="5">
        <v>0.4993055555555555</v>
      </c>
      <c r="H221" t="str">
        <f t="shared" si="3"/>
        <v>Day</v>
      </c>
      <c r="I221" t="s">
        <v>56</v>
      </c>
      <c r="J221" t="s">
        <v>26</v>
      </c>
      <c r="K221" t="s">
        <v>26</v>
      </c>
      <c r="L221">
        <v>192</v>
      </c>
      <c r="M221">
        <v>8</v>
      </c>
      <c r="N221" s="2">
        <v>7606</v>
      </c>
      <c r="O221" s="2">
        <v>1400</v>
      </c>
      <c r="P221">
        <v>0</v>
      </c>
      <c r="Q221" t="s">
        <v>24</v>
      </c>
      <c r="R221" t="s">
        <v>166</v>
      </c>
      <c r="S221" t="s">
        <v>166</v>
      </c>
      <c r="T221" t="s">
        <v>25</v>
      </c>
      <c r="U221" t="s">
        <v>64</v>
      </c>
      <c r="V221" t="s">
        <v>2653</v>
      </c>
      <c r="W221" t="s">
        <v>196</v>
      </c>
      <c r="X221" t="s">
        <v>1997</v>
      </c>
      <c r="Y221" t="s">
        <v>167</v>
      </c>
      <c r="Z221">
        <v>237330</v>
      </c>
    </row>
    <row r="222" spans="1:26" x14ac:dyDescent="0.25">
      <c r="A222" t="s">
        <v>374</v>
      </c>
      <c r="B222" t="s">
        <v>315</v>
      </c>
      <c r="C222" t="s">
        <v>21</v>
      </c>
      <c r="D222">
        <v>2</v>
      </c>
      <c r="E222">
        <v>1</v>
      </c>
      <c r="F222" s="7">
        <v>40024</v>
      </c>
      <c r="G222" s="5">
        <v>0.91527777777777775</v>
      </c>
      <c r="H222" t="str">
        <f t="shared" si="3"/>
        <v>Night</v>
      </c>
      <c r="I222" t="s">
        <v>36</v>
      </c>
      <c r="J222" t="s">
        <v>26</v>
      </c>
      <c r="K222" t="s">
        <v>26</v>
      </c>
      <c r="L222">
        <v>192</v>
      </c>
      <c r="M222">
        <v>8</v>
      </c>
      <c r="N222" s="2">
        <v>189401</v>
      </c>
      <c r="O222" s="2">
        <v>7500</v>
      </c>
      <c r="P222">
        <v>0</v>
      </c>
      <c r="Q222" t="s">
        <v>24</v>
      </c>
      <c r="R222" t="s">
        <v>720</v>
      </c>
      <c r="S222" t="s">
        <v>1589</v>
      </c>
      <c r="T222" t="s">
        <v>25</v>
      </c>
      <c r="U222" t="s">
        <v>64</v>
      </c>
      <c r="V222" t="s">
        <v>2653</v>
      </c>
      <c r="W222" t="s">
        <v>51</v>
      </c>
      <c r="X222" t="s">
        <v>958</v>
      </c>
      <c r="Y222" t="s">
        <v>1590</v>
      </c>
      <c r="Z222">
        <v>319584</v>
      </c>
    </row>
    <row r="223" spans="1:26" x14ac:dyDescent="0.25">
      <c r="A223" t="s">
        <v>803</v>
      </c>
      <c r="B223" t="s">
        <v>34</v>
      </c>
      <c r="C223" t="s">
        <v>21</v>
      </c>
      <c r="D223">
        <v>3</v>
      </c>
      <c r="E223">
        <v>1</v>
      </c>
      <c r="F223" s="7">
        <v>37042</v>
      </c>
      <c r="G223" s="5">
        <v>0.54513888888888895</v>
      </c>
      <c r="H223" t="str">
        <f t="shared" si="3"/>
        <v>Day</v>
      </c>
      <c r="I223" t="s">
        <v>30</v>
      </c>
      <c r="J223" t="s">
        <v>26</v>
      </c>
      <c r="K223" t="s">
        <v>26</v>
      </c>
      <c r="L223">
        <v>192</v>
      </c>
      <c r="M223">
        <v>8</v>
      </c>
      <c r="N223" s="2">
        <v>2486</v>
      </c>
      <c r="O223" s="2">
        <v>1500</v>
      </c>
      <c r="P223">
        <v>0</v>
      </c>
      <c r="Q223" t="s">
        <v>24</v>
      </c>
      <c r="R223" t="s">
        <v>166</v>
      </c>
      <c r="S223" t="s">
        <v>1377</v>
      </c>
      <c r="T223" t="s">
        <v>25</v>
      </c>
      <c r="U223" t="s">
        <v>64</v>
      </c>
      <c r="V223" t="s">
        <v>2653</v>
      </c>
      <c r="W223" t="s">
        <v>51</v>
      </c>
      <c r="X223" t="s">
        <v>1709</v>
      </c>
      <c r="Y223" t="s">
        <v>1378</v>
      </c>
      <c r="Z223">
        <v>218079</v>
      </c>
    </row>
    <row r="224" spans="1:26" x14ac:dyDescent="0.25">
      <c r="A224" t="s">
        <v>157</v>
      </c>
      <c r="B224" t="s">
        <v>50</v>
      </c>
      <c r="C224" t="s">
        <v>21</v>
      </c>
      <c r="D224">
        <v>2</v>
      </c>
      <c r="E224">
        <v>1</v>
      </c>
      <c r="F224" s="7">
        <v>40842</v>
      </c>
      <c r="G224" s="5">
        <v>0.89583333333333337</v>
      </c>
      <c r="H224" t="str">
        <f t="shared" si="3"/>
        <v>Night</v>
      </c>
      <c r="I224" t="s">
        <v>30</v>
      </c>
      <c r="J224" t="s">
        <v>26</v>
      </c>
      <c r="K224" t="s">
        <v>26</v>
      </c>
      <c r="L224">
        <v>189</v>
      </c>
      <c r="M224">
        <v>7.875</v>
      </c>
      <c r="N224" s="2">
        <v>213598</v>
      </c>
      <c r="O224" s="2">
        <v>1500</v>
      </c>
      <c r="P224">
        <v>0</v>
      </c>
      <c r="Q224" t="s">
        <v>24</v>
      </c>
      <c r="R224" t="s">
        <v>720</v>
      </c>
      <c r="S224" t="s">
        <v>724</v>
      </c>
      <c r="T224" t="s">
        <v>25</v>
      </c>
      <c r="U224" t="s">
        <v>64</v>
      </c>
      <c r="V224" t="s">
        <v>2653</v>
      </c>
      <c r="W224" t="s">
        <v>51</v>
      </c>
      <c r="X224" t="s">
        <v>261</v>
      </c>
      <c r="Y224" t="s">
        <v>725</v>
      </c>
      <c r="Z224">
        <v>357049</v>
      </c>
    </row>
    <row r="225" spans="1:26" x14ac:dyDescent="0.25">
      <c r="A225" t="s">
        <v>1795</v>
      </c>
      <c r="B225" t="s">
        <v>54</v>
      </c>
      <c r="C225" t="s">
        <v>21</v>
      </c>
      <c r="D225">
        <v>2</v>
      </c>
      <c r="E225">
        <v>1</v>
      </c>
      <c r="F225" s="7">
        <v>41222</v>
      </c>
      <c r="G225" s="5">
        <v>0.46666666666666662</v>
      </c>
      <c r="H225" t="str">
        <f t="shared" si="3"/>
        <v>Day</v>
      </c>
      <c r="I225" t="s">
        <v>36</v>
      </c>
      <c r="J225" t="s">
        <v>125</v>
      </c>
      <c r="K225" t="s">
        <v>26</v>
      </c>
      <c r="L225">
        <v>189</v>
      </c>
      <c r="M225">
        <v>7.875</v>
      </c>
      <c r="N225" s="2">
        <v>22588</v>
      </c>
      <c r="O225">
        <v>700</v>
      </c>
      <c r="P225">
        <v>0.20000000300000001</v>
      </c>
      <c r="Q225" t="s">
        <v>24</v>
      </c>
      <c r="R225" t="s">
        <v>561</v>
      </c>
      <c r="S225" t="s">
        <v>559</v>
      </c>
      <c r="T225" t="s">
        <v>25</v>
      </c>
      <c r="U225" t="s">
        <v>64</v>
      </c>
      <c r="V225" t="s">
        <v>2655</v>
      </c>
      <c r="W225" t="s">
        <v>51</v>
      </c>
      <c r="X225" t="s">
        <v>497</v>
      </c>
      <c r="Y225" t="s">
        <v>560</v>
      </c>
      <c r="Z225">
        <v>342997</v>
      </c>
    </row>
    <row r="226" spans="1:26" x14ac:dyDescent="0.25">
      <c r="A226" t="s">
        <v>437</v>
      </c>
      <c r="B226" t="s">
        <v>369</v>
      </c>
      <c r="C226" t="s">
        <v>21</v>
      </c>
      <c r="D226">
        <v>2</v>
      </c>
      <c r="E226">
        <v>1</v>
      </c>
      <c r="F226" s="7">
        <v>38565</v>
      </c>
      <c r="G226" s="5">
        <v>0.54166666666666663</v>
      </c>
      <c r="H226" t="str">
        <f t="shared" si="3"/>
        <v>Day</v>
      </c>
      <c r="I226" t="s">
        <v>30</v>
      </c>
      <c r="J226" t="s">
        <v>125</v>
      </c>
      <c r="K226" t="s">
        <v>143</v>
      </c>
      <c r="L226">
        <v>184</v>
      </c>
      <c r="M226">
        <v>7.6666665079999996</v>
      </c>
      <c r="N226" s="2">
        <v>9270989</v>
      </c>
      <c r="O226" s="2">
        <v>5000</v>
      </c>
      <c r="P226">
        <v>0</v>
      </c>
      <c r="Q226" t="s">
        <v>24</v>
      </c>
      <c r="R226" t="s">
        <v>720</v>
      </c>
      <c r="S226" t="s">
        <v>724</v>
      </c>
      <c r="T226" t="s">
        <v>25</v>
      </c>
      <c r="U226" t="s">
        <v>64</v>
      </c>
      <c r="V226" t="s">
        <v>2653</v>
      </c>
      <c r="W226" t="s">
        <v>306</v>
      </c>
      <c r="X226" t="s">
        <v>303</v>
      </c>
      <c r="Y226" t="s">
        <v>725</v>
      </c>
      <c r="Z226">
        <v>238449</v>
      </c>
    </row>
    <row r="227" spans="1:26" x14ac:dyDescent="0.25">
      <c r="A227" t="s">
        <v>397</v>
      </c>
      <c r="B227" t="s">
        <v>50</v>
      </c>
      <c r="C227" t="s">
        <v>21</v>
      </c>
      <c r="D227">
        <v>2</v>
      </c>
      <c r="E227">
        <v>1</v>
      </c>
      <c r="F227" s="7">
        <v>40467</v>
      </c>
      <c r="G227" s="5">
        <v>0.48819444444444443</v>
      </c>
      <c r="H227" t="str">
        <f t="shared" si="3"/>
        <v>Day</v>
      </c>
      <c r="I227" t="s">
        <v>56</v>
      </c>
      <c r="J227" t="s">
        <v>26</v>
      </c>
      <c r="K227" t="s">
        <v>26</v>
      </c>
      <c r="L227">
        <v>180</v>
      </c>
      <c r="M227">
        <v>7.5</v>
      </c>
      <c r="N227" s="2">
        <v>395283</v>
      </c>
      <c r="O227" s="2">
        <v>11000</v>
      </c>
      <c r="P227">
        <v>0</v>
      </c>
      <c r="Q227" t="s">
        <v>24</v>
      </c>
      <c r="R227" t="s">
        <v>2663</v>
      </c>
      <c r="S227" t="s">
        <v>582</v>
      </c>
      <c r="T227" t="s">
        <v>25</v>
      </c>
      <c r="U227" t="s">
        <v>64</v>
      </c>
      <c r="V227" t="s">
        <v>2651</v>
      </c>
      <c r="W227" t="s">
        <v>189</v>
      </c>
      <c r="X227" t="s">
        <v>186</v>
      </c>
      <c r="Y227" t="s">
        <v>583</v>
      </c>
      <c r="Z227">
        <v>342088</v>
      </c>
    </row>
    <row r="228" spans="1:26" x14ac:dyDescent="0.25">
      <c r="A228" t="s">
        <v>417</v>
      </c>
      <c r="B228" t="s">
        <v>34</v>
      </c>
      <c r="C228" t="s">
        <v>21</v>
      </c>
      <c r="D228">
        <v>2</v>
      </c>
      <c r="E228">
        <v>1</v>
      </c>
      <c r="F228" s="7">
        <v>37684</v>
      </c>
      <c r="G228" s="5">
        <v>0.4145833333333333</v>
      </c>
      <c r="H228" t="str">
        <f t="shared" si="3"/>
        <v>Day</v>
      </c>
      <c r="I228" t="s">
        <v>30</v>
      </c>
      <c r="J228" t="s">
        <v>26</v>
      </c>
      <c r="K228" t="s">
        <v>26</v>
      </c>
      <c r="L228">
        <v>175</v>
      </c>
      <c r="M228">
        <v>7.2916665079999996</v>
      </c>
      <c r="N228" s="2">
        <v>182754</v>
      </c>
      <c r="O228" s="2">
        <v>6000</v>
      </c>
      <c r="P228">
        <v>20</v>
      </c>
      <c r="Q228" t="s">
        <v>24</v>
      </c>
      <c r="R228" t="s">
        <v>720</v>
      </c>
      <c r="S228" t="s">
        <v>720</v>
      </c>
      <c r="T228" t="s">
        <v>25</v>
      </c>
      <c r="U228" t="s">
        <v>64</v>
      </c>
      <c r="V228" t="s">
        <v>2653</v>
      </c>
      <c r="W228" t="s">
        <v>343</v>
      </c>
      <c r="X228" t="s">
        <v>776</v>
      </c>
      <c r="Y228" t="s">
        <v>721</v>
      </c>
      <c r="Z228">
        <v>330790</v>
      </c>
    </row>
    <row r="229" spans="1:26" x14ac:dyDescent="0.25">
      <c r="A229" t="s">
        <v>701</v>
      </c>
      <c r="B229" t="s">
        <v>92</v>
      </c>
      <c r="C229" t="s">
        <v>21</v>
      </c>
      <c r="D229">
        <v>2</v>
      </c>
      <c r="E229">
        <v>1</v>
      </c>
      <c r="F229" s="7">
        <v>41848</v>
      </c>
      <c r="G229" s="5">
        <v>0.46527777777777773</v>
      </c>
      <c r="H229" t="str">
        <f t="shared" si="3"/>
        <v>Day</v>
      </c>
      <c r="I229" t="s">
        <v>47</v>
      </c>
      <c r="J229" t="s">
        <v>26</v>
      </c>
      <c r="K229" t="s">
        <v>26</v>
      </c>
      <c r="L229">
        <v>170</v>
      </c>
      <c r="M229">
        <v>7.0833334920000004</v>
      </c>
      <c r="N229" s="2">
        <v>58752</v>
      </c>
      <c r="O229" s="2">
        <v>3700</v>
      </c>
      <c r="P229">
        <v>5</v>
      </c>
      <c r="Q229" t="s">
        <v>24</v>
      </c>
      <c r="R229" t="s">
        <v>166</v>
      </c>
      <c r="S229" t="s">
        <v>438</v>
      </c>
      <c r="T229" t="s">
        <v>25</v>
      </c>
      <c r="U229" t="s">
        <v>64</v>
      </c>
      <c r="V229" t="s">
        <v>2653</v>
      </c>
      <c r="W229" t="s">
        <v>121</v>
      </c>
      <c r="X229" t="s">
        <v>470</v>
      </c>
      <c r="Y229" t="s">
        <v>439</v>
      </c>
      <c r="Z229">
        <v>267300</v>
      </c>
    </row>
    <row r="230" spans="1:26" x14ac:dyDescent="0.25">
      <c r="A230" t="s">
        <v>484</v>
      </c>
      <c r="B230" t="s">
        <v>235</v>
      </c>
      <c r="C230" t="s">
        <v>21</v>
      </c>
      <c r="D230">
        <v>2</v>
      </c>
      <c r="E230">
        <v>1</v>
      </c>
      <c r="F230" s="7">
        <v>40212</v>
      </c>
      <c r="G230" s="5">
        <v>0.44861111111111113</v>
      </c>
      <c r="H230" t="str">
        <f t="shared" si="3"/>
        <v>Day</v>
      </c>
      <c r="I230" t="s">
        <v>36</v>
      </c>
      <c r="J230" t="s">
        <v>26</v>
      </c>
      <c r="K230" t="s">
        <v>26</v>
      </c>
      <c r="L230">
        <v>168</v>
      </c>
      <c r="M230">
        <v>7</v>
      </c>
      <c r="N230" s="2">
        <v>1514</v>
      </c>
      <c r="O230" s="2">
        <v>4500</v>
      </c>
      <c r="P230">
        <v>5</v>
      </c>
      <c r="Q230" t="s">
        <v>24</v>
      </c>
      <c r="R230" t="s">
        <v>2667</v>
      </c>
      <c r="S230" t="s">
        <v>67</v>
      </c>
      <c r="T230" t="s">
        <v>25</v>
      </c>
      <c r="U230" t="s">
        <v>64</v>
      </c>
      <c r="V230" t="s">
        <v>2665</v>
      </c>
      <c r="W230" t="s">
        <v>60</v>
      </c>
      <c r="X230" t="s">
        <v>2434</v>
      </c>
      <c r="Y230" t="s">
        <v>68</v>
      </c>
      <c r="Z230">
        <v>324197</v>
      </c>
    </row>
    <row r="231" spans="1:26" x14ac:dyDescent="0.25">
      <c r="A231" t="s">
        <v>451</v>
      </c>
      <c r="B231" t="s">
        <v>137</v>
      </c>
      <c r="C231" t="s">
        <v>21</v>
      </c>
      <c r="D231">
        <v>2</v>
      </c>
      <c r="E231">
        <v>1</v>
      </c>
      <c r="F231" s="7">
        <v>39637</v>
      </c>
      <c r="G231" s="5">
        <v>0.79375000000000007</v>
      </c>
      <c r="H231" t="str">
        <f t="shared" si="3"/>
        <v>Night</v>
      </c>
      <c r="I231" t="s">
        <v>56</v>
      </c>
      <c r="J231" t="s">
        <v>26</v>
      </c>
      <c r="K231" t="s">
        <v>26</v>
      </c>
      <c r="L231">
        <v>168</v>
      </c>
      <c r="M231">
        <v>7</v>
      </c>
      <c r="N231" s="2">
        <v>132039</v>
      </c>
      <c r="O231" s="2">
        <v>2000</v>
      </c>
      <c r="P231">
        <v>0</v>
      </c>
      <c r="Q231" t="s">
        <v>24</v>
      </c>
      <c r="R231" t="s">
        <v>86</v>
      </c>
      <c r="S231" t="s">
        <v>96</v>
      </c>
      <c r="T231" t="s">
        <v>25</v>
      </c>
      <c r="U231" t="s">
        <v>64</v>
      </c>
      <c r="V231" t="s">
        <v>2654</v>
      </c>
      <c r="W231" t="s">
        <v>459</v>
      </c>
      <c r="X231" t="s">
        <v>475</v>
      </c>
      <c r="Y231" t="s">
        <v>97</v>
      </c>
      <c r="Z231">
        <v>314795</v>
      </c>
    </row>
    <row r="232" spans="1:26" x14ac:dyDescent="0.25">
      <c r="A232" t="s">
        <v>2177</v>
      </c>
      <c r="B232" t="s">
        <v>34</v>
      </c>
      <c r="C232" t="s">
        <v>21</v>
      </c>
      <c r="D232">
        <v>2</v>
      </c>
      <c r="E232">
        <v>1</v>
      </c>
      <c r="F232" s="7">
        <v>41917</v>
      </c>
      <c r="G232" s="5">
        <v>0.41666666666666669</v>
      </c>
      <c r="H232" t="str">
        <f t="shared" si="3"/>
        <v>Day</v>
      </c>
      <c r="I232" t="s">
        <v>165</v>
      </c>
      <c r="J232" t="s">
        <v>26</v>
      </c>
      <c r="K232" t="s">
        <v>212</v>
      </c>
      <c r="L232">
        <v>168</v>
      </c>
      <c r="M232">
        <v>7</v>
      </c>
      <c r="N232" s="2">
        <v>7126</v>
      </c>
      <c r="O232">
        <v>100</v>
      </c>
      <c r="P232">
        <v>0</v>
      </c>
      <c r="Q232" t="s">
        <v>24</v>
      </c>
      <c r="R232" t="s">
        <v>86</v>
      </c>
      <c r="S232" t="s">
        <v>96</v>
      </c>
      <c r="T232" t="s">
        <v>25</v>
      </c>
      <c r="U232" t="s">
        <v>64</v>
      </c>
      <c r="V232" t="s">
        <v>2654</v>
      </c>
      <c r="W232" t="s">
        <v>171</v>
      </c>
      <c r="X232" t="s">
        <v>1293</v>
      </c>
      <c r="Y232" t="s">
        <v>97</v>
      </c>
      <c r="Z232">
        <v>330819</v>
      </c>
    </row>
    <row r="233" spans="1:26" x14ac:dyDescent="0.25">
      <c r="A233" t="s">
        <v>425</v>
      </c>
      <c r="B233" t="s">
        <v>420</v>
      </c>
      <c r="C233" t="s">
        <v>21</v>
      </c>
      <c r="D233">
        <v>2</v>
      </c>
      <c r="E233">
        <v>1</v>
      </c>
      <c r="F233" s="7">
        <v>37116</v>
      </c>
      <c r="G233" s="5">
        <v>0.625</v>
      </c>
      <c r="H233" t="str">
        <f t="shared" si="3"/>
        <v>Day</v>
      </c>
      <c r="I233" t="s">
        <v>56</v>
      </c>
      <c r="J233" t="s">
        <v>26</v>
      </c>
      <c r="K233" t="s">
        <v>26</v>
      </c>
      <c r="L233">
        <v>168</v>
      </c>
      <c r="M233">
        <v>7</v>
      </c>
      <c r="N233" s="2">
        <v>18890</v>
      </c>
      <c r="O233">
        <v>0</v>
      </c>
      <c r="P233">
        <v>0</v>
      </c>
      <c r="Q233" t="s">
        <v>24</v>
      </c>
      <c r="R233" t="s">
        <v>720</v>
      </c>
      <c r="S233" t="s">
        <v>123</v>
      </c>
      <c r="T233" t="s">
        <v>25</v>
      </c>
      <c r="U233" t="s">
        <v>64</v>
      </c>
      <c r="V233" t="s">
        <v>2653</v>
      </c>
      <c r="W233" t="s">
        <v>421</v>
      </c>
      <c r="X233" t="s">
        <v>424</v>
      </c>
      <c r="Y233" t="s">
        <v>124</v>
      </c>
      <c r="Z233">
        <v>301187</v>
      </c>
    </row>
    <row r="234" spans="1:26" x14ac:dyDescent="0.25">
      <c r="A234" t="s">
        <v>909</v>
      </c>
      <c r="B234" t="s">
        <v>335</v>
      </c>
      <c r="C234" t="s">
        <v>21</v>
      </c>
      <c r="D234">
        <v>2</v>
      </c>
      <c r="E234">
        <v>1</v>
      </c>
      <c r="F234" s="7">
        <v>40397</v>
      </c>
      <c r="G234" s="5">
        <v>0.77569444444444446</v>
      </c>
      <c r="H234" t="str">
        <f t="shared" si="3"/>
        <v>Night</v>
      </c>
      <c r="I234" t="s">
        <v>47</v>
      </c>
      <c r="J234" t="s">
        <v>26</v>
      </c>
      <c r="K234" t="s">
        <v>26</v>
      </c>
      <c r="L234">
        <v>168</v>
      </c>
      <c r="M234">
        <v>7</v>
      </c>
      <c r="N234">
        <v>0</v>
      </c>
      <c r="O234">
        <v>300</v>
      </c>
      <c r="P234">
        <v>0</v>
      </c>
      <c r="Q234" t="s">
        <v>24</v>
      </c>
      <c r="R234" t="s">
        <v>720</v>
      </c>
      <c r="S234" t="s">
        <v>123</v>
      </c>
      <c r="T234" t="s">
        <v>25</v>
      </c>
      <c r="U234" t="s">
        <v>64</v>
      </c>
      <c r="V234" t="s">
        <v>2653</v>
      </c>
      <c r="W234" t="s">
        <v>132</v>
      </c>
      <c r="X234" t="s">
        <v>377</v>
      </c>
      <c r="Y234" t="s">
        <v>124</v>
      </c>
      <c r="Z234">
        <v>331123</v>
      </c>
    </row>
    <row r="235" spans="1:26" x14ac:dyDescent="0.25">
      <c r="A235" t="s">
        <v>872</v>
      </c>
      <c r="B235" t="s">
        <v>256</v>
      </c>
      <c r="C235" t="s">
        <v>21</v>
      </c>
      <c r="D235">
        <v>2</v>
      </c>
      <c r="E235">
        <v>1</v>
      </c>
      <c r="F235" s="7">
        <v>38576</v>
      </c>
      <c r="G235" s="5">
        <v>0.75347222222222221</v>
      </c>
      <c r="H235" t="str">
        <f t="shared" si="3"/>
        <v>Night</v>
      </c>
      <c r="I235" t="s">
        <v>30</v>
      </c>
      <c r="J235" t="s">
        <v>26</v>
      </c>
      <c r="K235" t="s">
        <v>26</v>
      </c>
      <c r="L235">
        <v>168</v>
      </c>
      <c r="M235">
        <v>7</v>
      </c>
      <c r="N235" s="2">
        <v>136625</v>
      </c>
      <c r="O235" s="2">
        <v>2500</v>
      </c>
      <c r="P235">
        <v>5</v>
      </c>
      <c r="Q235" t="s">
        <v>24</v>
      </c>
      <c r="R235" t="s">
        <v>720</v>
      </c>
      <c r="S235" t="s">
        <v>123</v>
      </c>
      <c r="T235" t="s">
        <v>25</v>
      </c>
      <c r="U235" t="s">
        <v>64</v>
      </c>
      <c r="V235" t="s">
        <v>2653</v>
      </c>
      <c r="W235" t="s">
        <v>343</v>
      </c>
      <c r="X235" t="s">
        <v>389</v>
      </c>
      <c r="Y235" t="s">
        <v>124</v>
      </c>
      <c r="Z235">
        <v>200586</v>
      </c>
    </row>
    <row r="236" spans="1:26" x14ac:dyDescent="0.25">
      <c r="A236" t="s">
        <v>338</v>
      </c>
      <c r="B236" t="s">
        <v>34</v>
      </c>
      <c r="C236" t="s">
        <v>21</v>
      </c>
      <c r="D236">
        <v>2</v>
      </c>
      <c r="E236">
        <v>1</v>
      </c>
      <c r="F236" s="7">
        <v>41606</v>
      </c>
      <c r="G236" s="5">
        <v>0.60416666666666663</v>
      </c>
      <c r="H236" t="str">
        <f t="shared" si="3"/>
        <v>Day</v>
      </c>
      <c r="I236" t="s">
        <v>30</v>
      </c>
      <c r="J236" t="s">
        <v>26</v>
      </c>
      <c r="K236" t="s">
        <v>26</v>
      </c>
      <c r="L236">
        <v>168</v>
      </c>
      <c r="M236">
        <v>7</v>
      </c>
      <c r="N236" s="2">
        <v>2400</v>
      </c>
      <c r="O236" s="2">
        <v>1000</v>
      </c>
      <c r="P236">
        <v>3</v>
      </c>
      <c r="Q236" t="s">
        <v>24</v>
      </c>
      <c r="R236" t="s">
        <v>2666</v>
      </c>
      <c r="S236" t="s">
        <v>710</v>
      </c>
      <c r="T236" t="s">
        <v>25</v>
      </c>
      <c r="U236" t="s">
        <v>64</v>
      </c>
      <c r="V236" t="s">
        <v>2665</v>
      </c>
      <c r="W236" t="s">
        <v>35</v>
      </c>
      <c r="X236" t="s">
        <v>1372</v>
      </c>
      <c r="Y236" t="s">
        <v>711</v>
      </c>
      <c r="Z236">
        <v>343694</v>
      </c>
    </row>
    <row r="237" spans="1:26" x14ac:dyDescent="0.25">
      <c r="A237" t="s">
        <v>1347</v>
      </c>
      <c r="B237" t="s">
        <v>131</v>
      </c>
      <c r="C237" t="s">
        <v>21</v>
      </c>
      <c r="D237">
        <v>2</v>
      </c>
      <c r="E237">
        <v>1</v>
      </c>
      <c r="F237" s="7">
        <v>37197</v>
      </c>
      <c r="G237" s="5">
        <v>0.4993055555555555</v>
      </c>
      <c r="H237" t="str">
        <f t="shared" si="3"/>
        <v>Day</v>
      </c>
      <c r="I237" t="s">
        <v>56</v>
      </c>
      <c r="J237" t="s">
        <v>122</v>
      </c>
      <c r="K237" t="s">
        <v>26</v>
      </c>
      <c r="L237">
        <v>168</v>
      </c>
      <c r="M237">
        <v>7</v>
      </c>
      <c r="N237" s="2">
        <v>20534</v>
      </c>
      <c r="O237">
        <v>500</v>
      </c>
      <c r="P237">
        <v>1</v>
      </c>
      <c r="Q237" t="s">
        <v>24</v>
      </c>
      <c r="R237" t="s">
        <v>2667</v>
      </c>
      <c r="S237" t="s">
        <v>67</v>
      </c>
      <c r="T237" t="s">
        <v>25</v>
      </c>
      <c r="U237" t="s">
        <v>64</v>
      </c>
      <c r="V237" t="s">
        <v>2665</v>
      </c>
      <c r="W237" t="s">
        <v>35</v>
      </c>
      <c r="X237" t="s">
        <v>1158</v>
      </c>
      <c r="Y237" t="s">
        <v>68</v>
      </c>
      <c r="Z237">
        <v>330810</v>
      </c>
    </row>
    <row r="238" spans="1:26" x14ac:dyDescent="0.25">
      <c r="A238" t="s">
        <v>1179</v>
      </c>
      <c r="B238" t="s">
        <v>34</v>
      </c>
      <c r="C238" t="s">
        <v>21</v>
      </c>
      <c r="D238">
        <v>2</v>
      </c>
      <c r="E238">
        <v>1</v>
      </c>
      <c r="F238" s="7">
        <v>41210</v>
      </c>
      <c r="G238" s="5">
        <v>0.59444444444444444</v>
      </c>
      <c r="H238" t="str">
        <f t="shared" si="3"/>
        <v>Day</v>
      </c>
      <c r="I238" t="s">
        <v>47</v>
      </c>
      <c r="J238" t="s">
        <v>26</v>
      </c>
      <c r="K238" t="s">
        <v>26</v>
      </c>
      <c r="L238">
        <v>168</v>
      </c>
      <c r="M238">
        <v>7</v>
      </c>
      <c r="N238" s="2">
        <v>63387</v>
      </c>
      <c r="O238">
        <v>100</v>
      </c>
      <c r="P238">
        <v>0</v>
      </c>
      <c r="Q238" t="s">
        <v>24</v>
      </c>
      <c r="R238" t="s">
        <v>2667</v>
      </c>
      <c r="S238" t="s">
        <v>716</v>
      </c>
      <c r="T238" t="s">
        <v>25</v>
      </c>
      <c r="U238" t="s">
        <v>64</v>
      </c>
      <c r="V238" t="s">
        <v>2665</v>
      </c>
      <c r="W238" t="s">
        <v>29</v>
      </c>
      <c r="X238" t="s">
        <v>1959</v>
      </c>
      <c r="Y238" t="s">
        <v>717</v>
      </c>
      <c r="Z238">
        <v>234129</v>
      </c>
    </row>
    <row r="239" spans="1:26" x14ac:dyDescent="0.25">
      <c r="A239" t="s">
        <v>1396</v>
      </c>
      <c r="B239" t="s">
        <v>28</v>
      </c>
      <c r="C239" t="s">
        <v>21</v>
      </c>
      <c r="D239">
        <v>2</v>
      </c>
      <c r="E239">
        <v>1</v>
      </c>
      <c r="F239" s="7">
        <v>36965</v>
      </c>
      <c r="G239" s="5">
        <v>0.31875000000000003</v>
      </c>
      <c r="H239" t="str">
        <f t="shared" si="3"/>
        <v>Day</v>
      </c>
      <c r="I239" t="s">
        <v>36</v>
      </c>
      <c r="J239" t="s">
        <v>125</v>
      </c>
      <c r="K239" t="s">
        <v>26</v>
      </c>
      <c r="L239">
        <v>168</v>
      </c>
      <c r="M239">
        <v>7</v>
      </c>
      <c r="N239">
        <v>0</v>
      </c>
      <c r="O239" s="2">
        <v>2000</v>
      </c>
      <c r="P239">
        <v>18</v>
      </c>
      <c r="Q239" t="s">
        <v>24</v>
      </c>
      <c r="R239" t="s">
        <v>2667</v>
      </c>
      <c r="S239" t="s">
        <v>67</v>
      </c>
      <c r="T239" t="s">
        <v>25</v>
      </c>
      <c r="U239" t="s">
        <v>64</v>
      </c>
      <c r="V239" t="s">
        <v>2665</v>
      </c>
      <c r="W239" t="s">
        <v>753</v>
      </c>
      <c r="X239" t="s">
        <v>2601</v>
      </c>
      <c r="Y239" t="s">
        <v>68</v>
      </c>
      <c r="Z239">
        <v>349984</v>
      </c>
    </row>
    <row r="240" spans="1:26" x14ac:dyDescent="0.25">
      <c r="A240" t="s">
        <v>435</v>
      </c>
      <c r="B240" t="s">
        <v>50</v>
      </c>
      <c r="C240" t="s">
        <v>21</v>
      </c>
      <c r="D240">
        <v>2</v>
      </c>
      <c r="E240">
        <v>1</v>
      </c>
      <c r="F240" s="7">
        <v>38505</v>
      </c>
      <c r="G240" s="5">
        <v>0.31944444444444448</v>
      </c>
      <c r="H240" t="str">
        <f t="shared" si="3"/>
        <v>Day</v>
      </c>
      <c r="I240" t="s">
        <v>47</v>
      </c>
      <c r="J240" t="s">
        <v>26</v>
      </c>
      <c r="K240" t="s">
        <v>26</v>
      </c>
      <c r="L240">
        <v>168</v>
      </c>
      <c r="M240">
        <v>7</v>
      </c>
      <c r="N240" s="2">
        <v>11714</v>
      </c>
      <c r="O240" s="2">
        <v>2000</v>
      </c>
      <c r="P240">
        <v>5</v>
      </c>
      <c r="Q240" t="s">
        <v>24</v>
      </c>
      <c r="R240" t="s">
        <v>166</v>
      </c>
      <c r="S240" t="s">
        <v>166</v>
      </c>
      <c r="T240" t="s">
        <v>25</v>
      </c>
      <c r="U240" t="s">
        <v>64</v>
      </c>
      <c r="V240" t="s">
        <v>2653</v>
      </c>
      <c r="W240" t="s">
        <v>306</v>
      </c>
      <c r="X240" t="s">
        <v>1065</v>
      </c>
      <c r="Y240" t="s">
        <v>167</v>
      </c>
      <c r="Z240">
        <v>258253</v>
      </c>
    </row>
    <row r="241" spans="1:26" x14ac:dyDescent="0.25">
      <c r="A241" t="s">
        <v>435</v>
      </c>
      <c r="B241" t="s">
        <v>50</v>
      </c>
      <c r="C241" t="s">
        <v>21</v>
      </c>
      <c r="D241">
        <v>2</v>
      </c>
      <c r="E241">
        <v>1</v>
      </c>
      <c r="F241" s="7">
        <v>41947</v>
      </c>
      <c r="G241" s="5">
        <v>0.34375</v>
      </c>
      <c r="H241" t="str">
        <f t="shared" si="3"/>
        <v>Day</v>
      </c>
      <c r="I241" t="s">
        <v>30</v>
      </c>
      <c r="J241" t="s">
        <v>26</v>
      </c>
      <c r="K241" t="s">
        <v>26</v>
      </c>
      <c r="L241">
        <v>168</v>
      </c>
      <c r="M241">
        <v>7</v>
      </c>
      <c r="N241" s="2">
        <v>6845</v>
      </c>
      <c r="O241">
        <v>3</v>
      </c>
      <c r="P241">
        <v>0</v>
      </c>
      <c r="Q241" t="s">
        <v>24</v>
      </c>
      <c r="R241" t="s">
        <v>720</v>
      </c>
      <c r="S241" t="s">
        <v>123</v>
      </c>
      <c r="T241" t="s">
        <v>25</v>
      </c>
      <c r="U241" t="s">
        <v>64</v>
      </c>
      <c r="V241" t="s">
        <v>2653</v>
      </c>
      <c r="W241" t="s">
        <v>343</v>
      </c>
      <c r="X241" t="s">
        <v>1287</v>
      </c>
      <c r="Y241" t="s">
        <v>124</v>
      </c>
      <c r="Z241">
        <v>265895</v>
      </c>
    </row>
    <row r="242" spans="1:26" x14ac:dyDescent="0.25">
      <c r="A242" t="s">
        <v>324</v>
      </c>
      <c r="B242" t="s">
        <v>195</v>
      </c>
      <c r="C242" t="s">
        <v>21</v>
      </c>
      <c r="D242">
        <v>2</v>
      </c>
      <c r="E242">
        <v>1</v>
      </c>
      <c r="F242" s="7">
        <v>37862</v>
      </c>
      <c r="G242" s="5">
        <v>0.3611111111111111</v>
      </c>
      <c r="H242" t="str">
        <f t="shared" si="3"/>
        <v>Day</v>
      </c>
      <c r="I242" t="s">
        <v>30</v>
      </c>
      <c r="J242" t="s">
        <v>26</v>
      </c>
      <c r="K242" t="s">
        <v>26</v>
      </c>
      <c r="L242">
        <v>168</v>
      </c>
      <c r="M242">
        <v>7</v>
      </c>
      <c r="N242">
        <v>0</v>
      </c>
      <c r="O242" s="2">
        <v>7000</v>
      </c>
      <c r="P242">
        <v>0</v>
      </c>
      <c r="Q242" t="s">
        <v>24</v>
      </c>
      <c r="R242" t="s">
        <v>228</v>
      </c>
      <c r="S242" t="s">
        <v>274</v>
      </c>
      <c r="T242" t="s">
        <v>25</v>
      </c>
      <c r="U242" t="s">
        <v>64</v>
      </c>
      <c r="V242" t="s">
        <v>2650</v>
      </c>
      <c r="W242" t="s">
        <v>138</v>
      </c>
      <c r="X242" t="s">
        <v>576</v>
      </c>
      <c r="Y242" t="s">
        <v>275</v>
      </c>
      <c r="Z242">
        <v>7211</v>
      </c>
    </row>
    <row r="243" spans="1:26" x14ac:dyDescent="0.25">
      <c r="A243" t="s">
        <v>471</v>
      </c>
      <c r="B243" t="s">
        <v>120</v>
      </c>
      <c r="C243" t="s">
        <v>21</v>
      </c>
      <c r="D243">
        <v>3</v>
      </c>
      <c r="E243">
        <v>1</v>
      </c>
      <c r="F243" s="7">
        <v>38181</v>
      </c>
      <c r="G243" s="5">
        <v>0.33333333333333331</v>
      </c>
      <c r="H243" t="str">
        <f t="shared" si="3"/>
        <v>Day</v>
      </c>
      <c r="I243" t="s">
        <v>47</v>
      </c>
      <c r="J243" t="s">
        <v>26</v>
      </c>
      <c r="K243" t="s">
        <v>26</v>
      </c>
      <c r="L243">
        <v>168</v>
      </c>
      <c r="M243">
        <v>7</v>
      </c>
      <c r="N243" s="2">
        <v>1549580</v>
      </c>
      <c r="O243">
        <v>100</v>
      </c>
      <c r="P243">
        <v>0</v>
      </c>
      <c r="Q243" t="s">
        <v>24</v>
      </c>
      <c r="R243" t="s">
        <v>2667</v>
      </c>
      <c r="S243" t="s">
        <v>67</v>
      </c>
      <c r="T243" t="s">
        <v>25</v>
      </c>
      <c r="U243" t="s">
        <v>64</v>
      </c>
      <c r="V243" t="s">
        <v>2665</v>
      </c>
      <c r="W243" t="s">
        <v>35</v>
      </c>
      <c r="X243" t="s">
        <v>416</v>
      </c>
      <c r="Y243" t="s">
        <v>68</v>
      </c>
      <c r="Z243">
        <v>207692</v>
      </c>
    </row>
    <row r="244" spans="1:26" x14ac:dyDescent="0.25">
      <c r="A244" t="s">
        <v>853</v>
      </c>
      <c r="B244" t="s">
        <v>34</v>
      </c>
      <c r="C244" t="s">
        <v>21</v>
      </c>
      <c r="D244">
        <v>2</v>
      </c>
      <c r="E244">
        <v>1</v>
      </c>
      <c r="F244" s="7">
        <v>41887</v>
      </c>
      <c r="G244" s="5">
        <v>0.6875</v>
      </c>
      <c r="H244" t="str">
        <f t="shared" si="3"/>
        <v>Day</v>
      </c>
      <c r="I244" t="s">
        <v>56</v>
      </c>
      <c r="J244" t="s">
        <v>26</v>
      </c>
      <c r="K244" t="s">
        <v>26</v>
      </c>
      <c r="L244">
        <v>168</v>
      </c>
      <c r="M244">
        <v>7</v>
      </c>
      <c r="N244" s="2">
        <v>94590</v>
      </c>
      <c r="O244" s="2">
        <v>1500</v>
      </c>
      <c r="P244">
        <v>0</v>
      </c>
      <c r="Q244" t="s">
        <v>24</v>
      </c>
      <c r="R244" t="s">
        <v>720</v>
      </c>
      <c r="S244" t="s">
        <v>123</v>
      </c>
      <c r="T244" t="s">
        <v>25</v>
      </c>
      <c r="U244" t="s">
        <v>64</v>
      </c>
      <c r="V244" t="s">
        <v>2653</v>
      </c>
      <c r="W244" t="s">
        <v>316</v>
      </c>
      <c r="X244" t="s">
        <v>373</v>
      </c>
      <c r="Y244" t="s">
        <v>124</v>
      </c>
      <c r="Z244">
        <v>208971</v>
      </c>
    </row>
    <row r="245" spans="1:26" x14ac:dyDescent="0.25">
      <c r="A245" t="s">
        <v>1116</v>
      </c>
      <c r="B245" t="s">
        <v>195</v>
      </c>
      <c r="C245" t="s">
        <v>21</v>
      </c>
      <c r="D245">
        <v>2</v>
      </c>
      <c r="E245">
        <v>1</v>
      </c>
      <c r="F245" s="7">
        <v>41010</v>
      </c>
      <c r="G245" s="5">
        <v>0.625</v>
      </c>
      <c r="H245" t="str">
        <f t="shared" si="3"/>
        <v>Day</v>
      </c>
      <c r="I245" t="s">
        <v>30</v>
      </c>
      <c r="J245" t="s">
        <v>125</v>
      </c>
      <c r="K245" t="s">
        <v>26</v>
      </c>
      <c r="L245">
        <v>168</v>
      </c>
      <c r="M245">
        <v>7</v>
      </c>
      <c r="N245">
        <v>0</v>
      </c>
      <c r="O245">
        <v>500</v>
      </c>
      <c r="P245">
        <v>0</v>
      </c>
      <c r="Q245" t="s">
        <v>24</v>
      </c>
      <c r="R245" t="s">
        <v>2666</v>
      </c>
      <c r="S245" t="s">
        <v>286</v>
      </c>
      <c r="T245" t="s">
        <v>25</v>
      </c>
      <c r="U245" t="s">
        <v>64</v>
      </c>
      <c r="V245" t="s">
        <v>2665</v>
      </c>
      <c r="W245" t="s">
        <v>753</v>
      </c>
      <c r="X245" t="s">
        <v>2157</v>
      </c>
      <c r="Y245" t="s">
        <v>287</v>
      </c>
      <c r="Z245">
        <v>258643</v>
      </c>
    </row>
    <row r="246" spans="1:26" x14ac:dyDescent="0.25">
      <c r="A246" t="s">
        <v>431</v>
      </c>
      <c r="B246" t="s">
        <v>256</v>
      </c>
      <c r="C246" t="s">
        <v>21</v>
      </c>
      <c r="D246">
        <v>3</v>
      </c>
      <c r="E246">
        <v>1</v>
      </c>
      <c r="F246" s="7">
        <v>36912</v>
      </c>
      <c r="G246" s="5">
        <v>0.54305555555555551</v>
      </c>
      <c r="H246" t="str">
        <f t="shared" si="3"/>
        <v>Day</v>
      </c>
      <c r="I246" t="s">
        <v>56</v>
      </c>
      <c r="J246" t="s">
        <v>2649</v>
      </c>
      <c r="K246" t="s">
        <v>113</v>
      </c>
      <c r="L246">
        <v>168</v>
      </c>
      <c r="M246">
        <v>7</v>
      </c>
      <c r="N246" s="2">
        <v>825000</v>
      </c>
      <c r="O246">
        <v>700</v>
      </c>
      <c r="P246">
        <v>1</v>
      </c>
      <c r="Q246" t="s">
        <v>24</v>
      </c>
      <c r="R246" t="s">
        <v>561</v>
      </c>
      <c r="S246" t="s">
        <v>559</v>
      </c>
      <c r="T246" t="s">
        <v>25</v>
      </c>
      <c r="U246" t="s">
        <v>64</v>
      </c>
      <c r="V246" t="s">
        <v>2655</v>
      </c>
      <c r="W246" t="s">
        <v>93</v>
      </c>
      <c r="X246" t="s">
        <v>347</v>
      </c>
      <c r="Y246" t="s">
        <v>560</v>
      </c>
      <c r="Z246">
        <v>344735</v>
      </c>
    </row>
    <row r="247" spans="1:26" x14ac:dyDescent="0.25">
      <c r="A247" t="s">
        <v>360</v>
      </c>
      <c r="B247" t="s">
        <v>361</v>
      </c>
      <c r="C247" t="s">
        <v>21</v>
      </c>
      <c r="D247">
        <v>2</v>
      </c>
      <c r="E247">
        <v>1</v>
      </c>
      <c r="F247" s="7">
        <v>40387</v>
      </c>
      <c r="G247" s="5">
        <v>0.76180555555555562</v>
      </c>
      <c r="H247" t="str">
        <f t="shared" si="3"/>
        <v>Night</v>
      </c>
      <c r="I247" t="s">
        <v>36</v>
      </c>
      <c r="J247" t="s">
        <v>26</v>
      </c>
      <c r="K247" t="s">
        <v>26</v>
      </c>
      <c r="L247">
        <v>168</v>
      </c>
      <c r="M247">
        <v>7</v>
      </c>
      <c r="N247">
        <v>0</v>
      </c>
      <c r="O247" s="2">
        <v>4400</v>
      </c>
      <c r="P247">
        <v>5</v>
      </c>
      <c r="Q247" t="s">
        <v>24</v>
      </c>
      <c r="R247" t="s">
        <v>2667</v>
      </c>
      <c r="S247" t="s">
        <v>67</v>
      </c>
      <c r="T247" t="s">
        <v>25</v>
      </c>
      <c r="U247" t="s">
        <v>64</v>
      </c>
      <c r="V247" t="s">
        <v>2665</v>
      </c>
      <c r="W247" t="s">
        <v>60</v>
      </c>
      <c r="X247" t="s">
        <v>703</v>
      </c>
      <c r="Y247" t="s">
        <v>68</v>
      </c>
      <c r="Z247">
        <v>313417</v>
      </c>
    </row>
    <row r="248" spans="1:26" x14ac:dyDescent="0.25">
      <c r="A248" t="s">
        <v>1011</v>
      </c>
      <c r="B248" t="s">
        <v>195</v>
      </c>
      <c r="C248" t="s">
        <v>21</v>
      </c>
      <c r="D248">
        <v>4</v>
      </c>
      <c r="E248">
        <v>1</v>
      </c>
      <c r="F248" s="7">
        <v>41127</v>
      </c>
      <c r="G248" s="5">
        <v>0.58333333333333337</v>
      </c>
      <c r="H248" t="str">
        <f t="shared" si="3"/>
        <v>Day</v>
      </c>
      <c r="I248" t="s">
        <v>30</v>
      </c>
      <c r="J248" t="s">
        <v>26</v>
      </c>
      <c r="K248" t="s">
        <v>26</v>
      </c>
      <c r="L248">
        <v>168</v>
      </c>
      <c r="M248">
        <v>7</v>
      </c>
      <c r="N248" s="2">
        <v>76138</v>
      </c>
      <c r="O248">
        <v>15</v>
      </c>
      <c r="P248">
        <v>0</v>
      </c>
      <c r="Q248" t="s">
        <v>24</v>
      </c>
      <c r="R248" t="s">
        <v>86</v>
      </c>
      <c r="S248" t="s">
        <v>96</v>
      </c>
      <c r="T248" t="s">
        <v>25</v>
      </c>
      <c r="U248" t="s">
        <v>64</v>
      </c>
      <c r="V248" t="s">
        <v>2654</v>
      </c>
      <c r="W248" t="s">
        <v>132</v>
      </c>
      <c r="X248" t="s">
        <v>1223</v>
      </c>
      <c r="Y248" t="s">
        <v>97</v>
      </c>
      <c r="Z248">
        <v>261429</v>
      </c>
    </row>
    <row r="249" spans="1:26" x14ac:dyDescent="0.25">
      <c r="A249" t="s">
        <v>405</v>
      </c>
      <c r="B249" t="s">
        <v>92</v>
      </c>
      <c r="C249" t="s">
        <v>21</v>
      </c>
      <c r="D249">
        <v>2</v>
      </c>
      <c r="E249">
        <v>1</v>
      </c>
      <c r="F249" s="7">
        <v>39698</v>
      </c>
      <c r="G249" s="5">
        <v>0.71180555555555547</v>
      </c>
      <c r="H249" t="str">
        <f t="shared" si="3"/>
        <v>Day</v>
      </c>
      <c r="I249" t="s">
        <v>30</v>
      </c>
      <c r="J249" t="s">
        <v>26</v>
      </c>
      <c r="K249" t="s">
        <v>26</v>
      </c>
      <c r="L249">
        <v>168</v>
      </c>
      <c r="M249">
        <v>7</v>
      </c>
      <c r="N249" s="2">
        <v>506217</v>
      </c>
      <c r="O249" s="2">
        <v>1600</v>
      </c>
      <c r="P249">
        <v>5</v>
      </c>
      <c r="Q249" t="s">
        <v>24</v>
      </c>
      <c r="R249" t="s">
        <v>720</v>
      </c>
      <c r="S249" t="s">
        <v>123</v>
      </c>
      <c r="T249" t="s">
        <v>25</v>
      </c>
      <c r="U249" t="s">
        <v>64</v>
      </c>
      <c r="V249" t="s">
        <v>2653</v>
      </c>
      <c r="W249" t="s">
        <v>196</v>
      </c>
      <c r="X249" t="s">
        <v>1035</v>
      </c>
      <c r="Y249" t="s">
        <v>124</v>
      </c>
      <c r="Z249">
        <v>203629</v>
      </c>
    </row>
    <row r="250" spans="1:26" x14ac:dyDescent="0.25">
      <c r="A250" t="s">
        <v>513</v>
      </c>
      <c r="B250" t="s">
        <v>514</v>
      </c>
      <c r="C250" t="s">
        <v>21</v>
      </c>
      <c r="D250">
        <v>0</v>
      </c>
      <c r="E250">
        <v>1</v>
      </c>
      <c r="F250" s="7">
        <v>41187</v>
      </c>
      <c r="G250" s="5">
        <v>0.54791666666666672</v>
      </c>
      <c r="H250" t="str">
        <f t="shared" si="3"/>
        <v>Day</v>
      </c>
      <c r="I250" t="s">
        <v>30</v>
      </c>
      <c r="J250" t="s">
        <v>26</v>
      </c>
      <c r="K250" t="s">
        <v>26</v>
      </c>
      <c r="L250">
        <v>168</v>
      </c>
      <c r="M250">
        <v>7</v>
      </c>
      <c r="N250" s="2">
        <v>161636</v>
      </c>
      <c r="O250">
        <v>50</v>
      </c>
      <c r="P250">
        <v>0</v>
      </c>
      <c r="Q250" t="s">
        <v>24</v>
      </c>
      <c r="R250" t="s">
        <v>221</v>
      </c>
      <c r="S250" t="s">
        <v>219</v>
      </c>
      <c r="T250" t="s">
        <v>25</v>
      </c>
      <c r="U250" t="s">
        <v>64</v>
      </c>
      <c r="V250" t="s">
        <v>2652</v>
      </c>
      <c r="W250" t="s">
        <v>362</v>
      </c>
      <c r="X250" t="s">
        <v>758</v>
      </c>
      <c r="Y250" t="s">
        <v>220</v>
      </c>
      <c r="Z250">
        <v>230911</v>
      </c>
    </row>
    <row r="251" spans="1:26" x14ac:dyDescent="0.25">
      <c r="A251" t="s">
        <v>1544</v>
      </c>
      <c r="B251" t="s">
        <v>188</v>
      </c>
      <c r="C251" t="s">
        <v>21</v>
      </c>
      <c r="D251">
        <v>2</v>
      </c>
      <c r="E251">
        <v>1</v>
      </c>
      <c r="F251" s="7">
        <v>41873</v>
      </c>
      <c r="G251" s="5">
        <v>0.32430555555555557</v>
      </c>
      <c r="H251" t="str">
        <f t="shared" si="3"/>
        <v>Day</v>
      </c>
      <c r="I251" t="s">
        <v>56</v>
      </c>
      <c r="J251" t="s">
        <v>26</v>
      </c>
      <c r="K251" t="s">
        <v>26</v>
      </c>
      <c r="L251">
        <v>168</v>
      </c>
      <c r="M251">
        <v>7</v>
      </c>
      <c r="N251">
        <v>0</v>
      </c>
      <c r="O251">
        <v>600</v>
      </c>
      <c r="P251">
        <v>0</v>
      </c>
      <c r="Q251" t="s">
        <v>24</v>
      </c>
      <c r="R251" t="s">
        <v>2667</v>
      </c>
      <c r="S251" t="s">
        <v>716</v>
      </c>
      <c r="T251" t="s">
        <v>25</v>
      </c>
      <c r="U251" t="s">
        <v>64</v>
      </c>
      <c r="V251" t="s">
        <v>2665</v>
      </c>
      <c r="W251" t="s">
        <v>35</v>
      </c>
      <c r="X251" t="s">
        <v>393</v>
      </c>
      <c r="Y251" t="s">
        <v>717</v>
      </c>
      <c r="Z251">
        <v>309263</v>
      </c>
    </row>
    <row r="252" spans="1:26" x14ac:dyDescent="0.25">
      <c r="A252" t="s">
        <v>157</v>
      </c>
      <c r="B252" t="s">
        <v>50</v>
      </c>
      <c r="C252" t="s">
        <v>21</v>
      </c>
      <c r="D252">
        <v>2</v>
      </c>
      <c r="E252">
        <v>1</v>
      </c>
      <c r="F252" s="7">
        <v>41757</v>
      </c>
      <c r="G252" s="5">
        <v>0.875</v>
      </c>
      <c r="H252" t="str">
        <f t="shared" si="3"/>
        <v>Night</v>
      </c>
      <c r="I252" t="s">
        <v>30</v>
      </c>
      <c r="J252" t="s">
        <v>26</v>
      </c>
      <c r="K252" t="s">
        <v>26</v>
      </c>
      <c r="L252">
        <v>168</v>
      </c>
      <c r="M252">
        <v>7</v>
      </c>
      <c r="N252" s="2">
        <v>43223</v>
      </c>
      <c r="O252">
        <v>600</v>
      </c>
      <c r="P252">
        <v>0</v>
      </c>
      <c r="Q252" t="s">
        <v>24</v>
      </c>
      <c r="R252" t="s">
        <v>166</v>
      </c>
      <c r="S252" t="s">
        <v>2224</v>
      </c>
      <c r="T252" t="s">
        <v>25</v>
      </c>
      <c r="U252" t="s">
        <v>64</v>
      </c>
      <c r="V252" t="s">
        <v>2653</v>
      </c>
      <c r="W252" t="s">
        <v>51</v>
      </c>
      <c r="X252" t="s">
        <v>261</v>
      </c>
      <c r="Y252" t="s">
        <v>2225</v>
      </c>
      <c r="Z252">
        <v>258957</v>
      </c>
    </row>
    <row r="253" spans="1:26" x14ac:dyDescent="0.25">
      <c r="A253" t="s">
        <v>262</v>
      </c>
      <c r="B253" t="s">
        <v>50</v>
      </c>
      <c r="C253" t="s">
        <v>21</v>
      </c>
      <c r="D253">
        <v>2</v>
      </c>
      <c r="E253">
        <v>1</v>
      </c>
      <c r="F253" s="7">
        <v>40914</v>
      </c>
      <c r="G253" s="5">
        <v>0.25</v>
      </c>
      <c r="H253" t="str">
        <f t="shared" si="3"/>
        <v>Day</v>
      </c>
      <c r="I253" t="s">
        <v>36</v>
      </c>
      <c r="J253" t="s">
        <v>26</v>
      </c>
      <c r="K253" t="s">
        <v>26</v>
      </c>
      <c r="L253">
        <v>168</v>
      </c>
      <c r="M253">
        <v>7</v>
      </c>
      <c r="N253" s="2">
        <v>468541</v>
      </c>
      <c r="O253">
        <v>15</v>
      </c>
      <c r="P253">
        <v>0</v>
      </c>
      <c r="Q253" t="s">
        <v>24</v>
      </c>
      <c r="R253" t="s">
        <v>720</v>
      </c>
      <c r="S253" t="s">
        <v>123</v>
      </c>
      <c r="T253" t="s">
        <v>25</v>
      </c>
      <c r="U253" t="s">
        <v>64</v>
      </c>
      <c r="V253" t="s">
        <v>2653</v>
      </c>
      <c r="W253" t="s">
        <v>343</v>
      </c>
      <c r="X253" t="s">
        <v>945</v>
      </c>
      <c r="Y253" t="s">
        <v>124</v>
      </c>
      <c r="Z253">
        <v>259126</v>
      </c>
    </row>
    <row r="254" spans="1:26" x14ac:dyDescent="0.25">
      <c r="A254" t="s">
        <v>183</v>
      </c>
      <c r="B254" t="s">
        <v>170</v>
      </c>
      <c r="C254" t="s">
        <v>21</v>
      </c>
      <c r="D254">
        <v>2</v>
      </c>
      <c r="E254">
        <v>1</v>
      </c>
      <c r="F254" s="7">
        <v>41634</v>
      </c>
      <c r="G254" s="5">
        <v>0.83680555555555547</v>
      </c>
      <c r="H254" t="str">
        <f t="shared" si="3"/>
        <v>Night</v>
      </c>
      <c r="I254" t="s">
        <v>30</v>
      </c>
      <c r="J254" t="s">
        <v>26</v>
      </c>
      <c r="K254" t="s">
        <v>26</v>
      </c>
      <c r="L254">
        <v>168</v>
      </c>
      <c r="M254">
        <v>7</v>
      </c>
      <c r="N254" s="2">
        <v>176089</v>
      </c>
      <c r="O254">
        <v>0</v>
      </c>
      <c r="P254">
        <v>0</v>
      </c>
      <c r="Q254" t="s">
        <v>24</v>
      </c>
      <c r="R254" t="s">
        <v>86</v>
      </c>
      <c r="S254" t="s">
        <v>96</v>
      </c>
      <c r="T254" t="s">
        <v>25</v>
      </c>
      <c r="U254" t="s">
        <v>64</v>
      </c>
      <c r="V254" t="s">
        <v>2654</v>
      </c>
      <c r="W254" t="s">
        <v>196</v>
      </c>
      <c r="X254" t="s">
        <v>1081</v>
      </c>
      <c r="Y254" t="s">
        <v>97</v>
      </c>
      <c r="Z254">
        <v>207878</v>
      </c>
    </row>
    <row r="255" spans="1:26" x14ac:dyDescent="0.25">
      <c r="A255" t="s">
        <v>946</v>
      </c>
      <c r="B255" t="s">
        <v>342</v>
      </c>
      <c r="C255" t="s">
        <v>21</v>
      </c>
      <c r="D255">
        <v>2</v>
      </c>
      <c r="E255">
        <v>1</v>
      </c>
      <c r="F255" s="7">
        <v>39169</v>
      </c>
      <c r="G255" s="5">
        <v>0.90763888888888899</v>
      </c>
      <c r="H255" t="str">
        <f t="shared" si="3"/>
        <v>Night</v>
      </c>
      <c r="I255" t="s">
        <v>56</v>
      </c>
      <c r="J255" t="s">
        <v>26</v>
      </c>
      <c r="K255" t="s">
        <v>26</v>
      </c>
      <c r="L255">
        <v>168</v>
      </c>
      <c r="M255">
        <v>7</v>
      </c>
      <c r="N255" s="2">
        <v>52609</v>
      </c>
      <c r="O255">
        <v>150</v>
      </c>
      <c r="P255">
        <v>0</v>
      </c>
      <c r="Q255" t="s">
        <v>24</v>
      </c>
      <c r="R255" t="s">
        <v>685</v>
      </c>
      <c r="S255" t="s">
        <v>756</v>
      </c>
      <c r="T255" t="s">
        <v>25</v>
      </c>
      <c r="U255" t="s">
        <v>64</v>
      </c>
      <c r="V255" t="s">
        <v>2657</v>
      </c>
      <c r="W255" t="s">
        <v>51</v>
      </c>
      <c r="X255" t="s">
        <v>434</v>
      </c>
      <c r="Y255" t="s">
        <v>757</v>
      </c>
      <c r="Z255">
        <v>311697</v>
      </c>
    </row>
    <row r="256" spans="1:26" x14ac:dyDescent="0.25">
      <c r="A256" t="s">
        <v>352</v>
      </c>
      <c r="B256" t="s">
        <v>250</v>
      </c>
      <c r="D256">
        <v>0</v>
      </c>
      <c r="E256">
        <v>1</v>
      </c>
      <c r="F256" s="7">
        <v>41715</v>
      </c>
      <c r="G256" s="5">
        <v>0.46527777777777773</v>
      </c>
      <c r="H256" t="str">
        <f t="shared" si="3"/>
        <v>Day</v>
      </c>
      <c r="I256" t="s">
        <v>47</v>
      </c>
      <c r="J256" t="s">
        <v>26</v>
      </c>
      <c r="K256" t="s">
        <v>26</v>
      </c>
      <c r="L256">
        <v>168</v>
      </c>
      <c r="M256">
        <v>7</v>
      </c>
      <c r="N256" s="2">
        <v>69027</v>
      </c>
      <c r="O256">
        <v>0</v>
      </c>
      <c r="P256">
        <v>0</v>
      </c>
      <c r="Q256" t="s">
        <v>112</v>
      </c>
      <c r="R256" t="s">
        <v>117</v>
      </c>
      <c r="S256" t="s">
        <v>516</v>
      </c>
      <c r="T256" t="s">
        <v>25</v>
      </c>
      <c r="U256" t="s">
        <v>64</v>
      </c>
      <c r="V256" t="s">
        <v>2686</v>
      </c>
      <c r="W256" t="s">
        <v>138</v>
      </c>
      <c r="X256" t="s">
        <v>1476</v>
      </c>
      <c r="Y256" t="s">
        <v>517</v>
      </c>
      <c r="Z256">
        <v>200320</v>
      </c>
    </row>
    <row r="257" spans="1:26" x14ac:dyDescent="0.25">
      <c r="A257" t="s">
        <v>484</v>
      </c>
      <c r="B257" t="s">
        <v>235</v>
      </c>
      <c r="D257">
        <v>0</v>
      </c>
      <c r="E257">
        <v>1</v>
      </c>
      <c r="F257" s="7">
        <v>38554</v>
      </c>
      <c r="G257" s="5">
        <v>0.43402777777777773</v>
      </c>
      <c r="H257" t="str">
        <f t="shared" si="3"/>
        <v>Day</v>
      </c>
      <c r="I257" t="s">
        <v>56</v>
      </c>
      <c r="J257" t="s">
        <v>26</v>
      </c>
      <c r="K257" t="s">
        <v>26</v>
      </c>
      <c r="L257">
        <v>168</v>
      </c>
      <c r="M257">
        <v>7</v>
      </c>
      <c r="N257" s="2">
        <v>4184</v>
      </c>
      <c r="O257">
        <v>0</v>
      </c>
      <c r="P257">
        <v>0</v>
      </c>
      <c r="Q257" t="s">
        <v>112</v>
      </c>
      <c r="R257" t="s">
        <v>117</v>
      </c>
      <c r="S257" t="s">
        <v>516</v>
      </c>
      <c r="T257" t="s">
        <v>25</v>
      </c>
      <c r="U257" t="s">
        <v>64</v>
      </c>
      <c r="V257" t="s">
        <v>2686</v>
      </c>
      <c r="W257" t="s">
        <v>55</v>
      </c>
      <c r="X257" t="s">
        <v>736</v>
      </c>
      <c r="Y257" t="s">
        <v>517</v>
      </c>
      <c r="Z257">
        <v>234138</v>
      </c>
    </row>
    <row r="258" spans="1:26" x14ac:dyDescent="0.25">
      <c r="A258" t="s">
        <v>181</v>
      </c>
      <c r="B258" t="s">
        <v>98</v>
      </c>
      <c r="D258">
        <v>0</v>
      </c>
      <c r="E258">
        <v>1</v>
      </c>
      <c r="F258" s="7">
        <v>42132</v>
      </c>
      <c r="G258" s="5">
        <v>0.36458333333333331</v>
      </c>
      <c r="H258" t="str">
        <f t="shared" si="3"/>
        <v>Day</v>
      </c>
      <c r="I258" t="s">
        <v>36</v>
      </c>
      <c r="J258" t="s">
        <v>26</v>
      </c>
      <c r="K258" t="s">
        <v>26</v>
      </c>
      <c r="L258">
        <v>168</v>
      </c>
      <c r="M258">
        <v>7</v>
      </c>
      <c r="N258" s="2">
        <v>112133</v>
      </c>
      <c r="O258">
        <v>0</v>
      </c>
      <c r="P258">
        <v>0</v>
      </c>
      <c r="Q258" t="s">
        <v>112</v>
      </c>
      <c r="R258" t="s">
        <v>117</v>
      </c>
      <c r="S258" t="s">
        <v>516</v>
      </c>
      <c r="T258" t="s">
        <v>25</v>
      </c>
      <c r="U258" t="s">
        <v>64</v>
      </c>
      <c r="V258" t="s">
        <v>2686</v>
      </c>
      <c r="W258" t="s">
        <v>142</v>
      </c>
      <c r="X258" t="s">
        <v>912</v>
      </c>
      <c r="Y258" t="s">
        <v>517</v>
      </c>
      <c r="Z258">
        <v>209145</v>
      </c>
    </row>
    <row r="259" spans="1:26" x14ac:dyDescent="0.25">
      <c r="A259" t="s">
        <v>2231</v>
      </c>
      <c r="B259" t="s">
        <v>98</v>
      </c>
      <c r="D259">
        <v>0</v>
      </c>
      <c r="E259">
        <v>1</v>
      </c>
      <c r="F259" s="7">
        <v>39856</v>
      </c>
      <c r="G259" s="5">
        <v>0.625</v>
      </c>
      <c r="H259" t="str">
        <f t="shared" ref="H259:H322" si="4">IF(AND(G259&gt;=TIME(6,0,0),G259&lt;TIME(18,0,0)),"Day","Night")</f>
        <v>Day</v>
      </c>
      <c r="I259" t="s">
        <v>1885</v>
      </c>
      <c r="J259" t="s">
        <v>26</v>
      </c>
      <c r="K259" t="s">
        <v>26</v>
      </c>
      <c r="L259">
        <v>168</v>
      </c>
      <c r="M259">
        <v>7</v>
      </c>
      <c r="N259">
        <v>0</v>
      </c>
      <c r="O259">
        <v>0</v>
      </c>
      <c r="P259">
        <v>0</v>
      </c>
      <c r="Q259" t="s">
        <v>112</v>
      </c>
      <c r="R259" t="s">
        <v>117</v>
      </c>
      <c r="S259" t="s">
        <v>516</v>
      </c>
      <c r="T259" t="s">
        <v>25</v>
      </c>
      <c r="U259" t="s">
        <v>64</v>
      </c>
      <c r="V259" t="s">
        <v>2686</v>
      </c>
      <c r="W259" t="s">
        <v>93</v>
      </c>
      <c r="X259" t="s">
        <v>1788</v>
      </c>
      <c r="Y259" t="s">
        <v>517</v>
      </c>
      <c r="Z259">
        <v>222676</v>
      </c>
    </row>
    <row r="260" spans="1:26" x14ac:dyDescent="0.25">
      <c r="A260" t="s">
        <v>78</v>
      </c>
      <c r="B260" t="s">
        <v>54</v>
      </c>
      <c r="D260">
        <v>0</v>
      </c>
      <c r="E260">
        <v>1</v>
      </c>
      <c r="F260" s="7">
        <v>39975</v>
      </c>
      <c r="G260" s="5">
        <v>0.59305555555555556</v>
      </c>
      <c r="H260" t="str">
        <f t="shared" si="4"/>
        <v>Day</v>
      </c>
      <c r="I260" t="s">
        <v>56</v>
      </c>
      <c r="J260" t="s">
        <v>26</v>
      </c>
      <c r="K260" t="s">
        <v>26</v>
      </c>
      <c r="L260">
        <v>168</v>
      </c>
      <c r="M260">
        <v>7</v>
      </c>
      <c r="N260" s="2">
        <v>5930</v>
      </c>
      <c r="O260">
        <v>0</v>
      </c>
      <c r="P260">
        <v>0</v>
      </c>
      <c r="Q260" t="s">
        <v>112</v>
      </c>
      <c r="R260" t="s">
        <v>117</v>
      </c>
      <c r="S260" t="s">
        <v>516</v>
      </c>
      <c r="T260" t="s">
        <v>25</v>
      </c>
      <c r="U260" t="s">
        <v>64</v>
      </c>
      <c r="V260" t="s">
        <v>2686</v>
      </c>
      <c r="W260" t="s">
        <v>196</v>
      </c>
      <c r="X260" t="s">
        <v>1430</v>
      </c>
      <c r="Y260" t="s">
        <v>517</v>
      </c>
      <c r="Z260">
        <v>203974</v>
      </c>
    </row>
    <row r="261" spans="1:26" x14ac:dyDescent="0.25">
      <c r="A261" t="s">
        <v>1598</v>
      </c>
      <c r="B261" t="s">
        <v>629</v>
      </c>
      <c r="D261">
        <v>0</v>
      </c>
      <c r="E261">
        <v>1</v>
      </c>
      <c r="F261" s="7">
        <v>41164</v>
      </c>
      <c r="G261" s="5">
        <v>0.35416666666666669</v>
      </c>
      <c r="H261" t="str">
        <f t="shared" si="4"/>
        <v>Day</v>
      </c>
      <c r="I261" t="s">
        <v>56</v>
      </c>
      <c r="J261" t="s">
        <v>26</v>
      </c>
      <c r="K261" t="s">
        <v>26</v>
      </c>
      <c r="L261">
        <v>168</v>
      </c>
      <c r="M261">
        <v>7</v>
      </c>
      <c r="N261" s="2">
        <v>121413</v>
      </c>
      <c r="O261">
        <v>0</v>
      </c>
      <c r="P261">
        <v>0</v>
      </c>
      <c r="Q261" t="s">
        <v>112</v>
      </c>
      <c r="R261" t="s">
        <v>117</v>
      </c>
      <c r="S261" t="s">
        <v>516</v>
      </c>
      <c r="T261" t="s">
        <v>25</v>
      </c>
      <c r="U261" t="s">
        <v>64</v>
      </c>
      <c r="V261" t="s">
        <v>2686</v>
      </c>
      <c r="W261" t="s">
        <v>196</v>
      </c>
      <c r="X261" t="s">
        <v>1115</v>
      </c>
      <c r="Y261" t="s">
        <v>517</v>
      </c>
      <c r="Z261">
        <v>225684</v>
      </c>
    </row>
    <row r="262" spans="1:26" x14ac:dyDescent="0.25">
      <c r="A262" t="s">
        <v>872</v>
      </c>
      <c r="B262" t="s">
        <v>256</v>
      </c>
      <c r="C262" t="s">
        <v>21</v>
      </c>
      <c r="D262">
        <v>2</v>
      </c>
      <c r="E262">
        <v>1</v>
      </c>
      <c r="F262" s="7">
        <v>42053</v>
      </c>
      <c r="G262" s="5">
        <v>0.75763888888888886</v>
      </c>
      <c r="H262" t="str">
        <f t="shared" si="4"/>
        <v>Night</v>
      </c>
      <c r="I262" t="s">
        <v>30</v>
      </c>
      <c r="J262" t="s">
        <v>26</v>
      </c>
      <c r="K262" t="s">
        <v>26</v>
      </c>
      <c r="L262">
        <v>167</v>
      </c>
      <c r="M262">
        <v>6.9583334920000004</v>
      </c>
      <c r="N262">
        <v>0</v>
      </c>
      <c r="O262">
        <v>0</v>
      </c>
      <c r="P262">
        <v>0</v>
      </c>
      <c r="Q262" t="s">
        <v>24</v>
      </c>
      <c r="R262" t="s">
        <v>86</v>
      </c>
      <c r="S262" t="s">
        <v>522</v>
      </c>
      <c r="T262" t="s">
        <v>25</v>
      </c>
      <c r="U262" t="s">
        <v>64</v>
      </c>
      <c r="V262" t="s">
        <v>2654</v>
      </c>
      <c r="W262" t="s">
        <v>343</v>
      </c>
      <c r="X262" t="s">
        <v>389</v>
      </c>
      <c r="Y262" t="s">
        <v>523</v>
      </c>
      <c r="Z262">
        <v>338687</v>
      </c>
    </row>
    <row r="263" spans="1:26" x14ac:dyDescent="0.25">
      <c r="A263" t="s">
        <v>1766</v>
      </c>
      <c r="B263" t="s">
        <v>75</v>
      </c>
      <c r="C263" t="s">
        <v>21</v>
      </c>
      <c r="D263">
        <v>2</v>
      </c>
      <c r="E263">
        <v>1</v>
      </c>
      <c r="F263" s="7">
        <v>41458</v>
      </c>
      <c r="G263" s="5">
        <v>0.31527777777777777</v>
      </c>
      <c r="H263" t="str">
        <f t="shared" si="4"/>
        <v>Day</v>
      </c>
      <c r="I263" t="s">
        <v>47</v>
      </c>
      <c r="J263" t="s">
        <v>26</v>
      </c>
      <c r="K263" t="s">
        <v>26</v>
      </c>
      <c r="L263">
        <v>160</v>
      </c>
      <c r="M263">
        <v>6.6666665079999996</v>
      </c>
      <c r="N263" s="2">
        <v>57044</v>
      </c>
      <c r="O263">
        <v>800</v>
      </c>
      <c r="P263">
        <v>0</v>
      </c>
      <c r="Q263" t="s">
        <v>24</v>
      </c>
      <c r="R263" t="s">
        <v>166</v>
      </c>
      <c r="S263" t="s">
        <v>438</v>
      </c>
      <c r="T263" t="s">
        <v>25</v>
      </c>
      <c r="U263" t="s">
        <v>64</v>
      </c>
      <c r="V263" t="s">
        <v>2653</v>
      </c>
      <c r="W263" t="s">
        <v>164</v>
      </c>
      <c r="X263" t="s">
        <v>1916</v>
      </c>
      <c r="Y263" t="s">
        <v>439</v>
      </c>
      <c r="Z263">
        <v>269697</v>
      </c>
    </row>
    <row r="264" spans="1:26" x14ac:dyDescent="0.25">
      <c r="A264" t="s">
        <v>431</v>
      </c>
      <c r="B264" t="s">
        <v>256</v>
      </c>
      <c r="C264" t="s">
        <v>21</v>
      </c>
      <c r="D264">
        <v>0</v>
      </c>
      <c r="E264">
        <v>1</v>
      </c>
      <c r="F264" s="7">
        <v>37881</v>
      </c>
      <c r="G264" s="5">
        <v>0.375</v>
      </c>
      <c r="H264" t="str">
        <f t="shared" si="4"/>
        <v>Day</v>
      </c>
      <c r="I264" t="s">
        <v>30</v>
      </c>
      <c r="J264" t="s">
        <v>26</v>
      </c>
      <c r="K264" t="s">
        <v>26</v>
      </c>
      <c r="L264">
        <v>160</v>
      </c>
      <c r="M264">
        <v>6.6666665079999996</v>
      </c>
      <c r="N264" s="2">
        <v>6174</v>
      </c>
      <c r="O264" s="2">
        <v>2500</v>
      </c>
      <c r="P264">
        <v>0</v>
      </c>
      <c r="Q264" t="s">
        <v>24</v>
      </c>
      <c r="R264" t="s">
        <v>561</v>
      </c>
      <c r="S264" t="s">
        <v>559</v>
      </c>
      <c r="T264" t="s">
        <v>25</v>
      </c>
      <c r="U264" t="s">
        <v>64</v>
      </c>
      <c r="V264" t="s">
        <v>2655</v>
      </c>
      <c r="W264" t="s">
        <v>362</v>
      </c>
      <c r="X264" t="s">
        <v>359</v>
      </c>
      <c r="Y264" t="s">
        <v>560</v>
      </c>
      <c r="Z264">
        <v>236848</v>
      </c>
    </row>
    <row r="265" spans="1:26" x14ac:dyDescent="0.25">
      <c r="A265" t="s">
        <v>397</v>
      </c>
      <c r="B265" t="s">
        <v>50</v>
      </c>
      <c r="C265" t="s">
        <v>21</v>
      </c>
      <c r="D265">
        <v>2</v>
      </c>
      <c r="E265">
        <v>1</v>
      </c>
      <c r="F265" s="7">
        <v>41214</v>
      </c>
      <c r="G265" s="5">
        <v>0.58750000000000002</v>
      </c>
      <c r="H265" t="str">
        <f t="shared" si="4"/>
        <v>Day</v>
      </c>
      <c r="I265" t="s">
        <v>56</v>
      </c>
      <c r="J265" t="s">
        <v>26</v>
      </c>
      <c r="K265" t="s">
        <v>26</v>
      </c>
      <c r="L265">
        <v>160</v>
      </c>
      <c r="M265">
        <v>6.6666665079999996</v>
      </c>
      <c r="N265" s="2">
        <v>1111197</v>
      </c>
      <c r="O265" s="2">
        <v>6800</v>
      </c>
      <c r="P265">
        <v>4</v>
      </c>
      <c r="Q265" t="s">
        <v>24</v>
      </c>
      <c r="R265" t="s">
        <v>685</v>
      </c>
      <c r="S265" t="s">
        <v>683</v>
      </c>
      <c r="T265" t="s">
        <v>25</v>
      </c>
      <c r="U265" t="s">
        <v>64</v>
      </c>
      <c r="V265" t="s">
        <v>2657</v>
      </c>
      <c r="W265" t="s">
        <v>189</v>
      </c>
      <c r="X265" t="s">
        <v>186</v>
      </c>
      <c r="Y265" t="s">
        <v>684</v>
      </c>
      <c r="Z265">
        <v>304694</v>
      </c>
    </row>
    <row r="266" spans="1:26" x14ac:dyDescent="0.25">
      <c r="A266" t="s">
        <v>946</v>
      </c>
      <c r="B266" t="s">
        <v>342</v>
      </c>
      <c r="C266" t="s">
        <v>21</v>
      </c>
      <c r="D266">
        <v>2</v>
      </c>
      <c r="E266">
        <v>1</v>
      </c>
      <c r="F266" s="7">
        <v>40114</v>
      </c>
      <c r="G266" s="5">
        <v>0.59444444444444444</v>
      </c>
      <c r="H266" t="str">
        <f t="shared" si="4"/>
        <v>Day</v>
      </c>
      <c r="I266" t="s">
        <v>47</v>
      </c>
      <c r="J266" t="s">
        <v>26</v>
      </c>
      <c r="K266" t="s">
        <v>26</v>
      </c>
      <c r="L266">
        <v>150</v>
      </c>
      <c r="M266">
        <v>6.25</v>
      </c>
      <c r="N266" s="2">
        <v>783564</v>
      </c>
      <c r="O266">
        <v>50</v>
      </c>
      <c r="P266">
        <v>0</v>
      </c>
      <c r="Q266" t="s">
        <v>24</v>
      </c>
      <c r="R266" t="s">
        <v>720</v>
      </c>
      <c r="S266" t="s">
        <v>123</v>
      </c>
      <c r="T266" t="s">
        <v>25</v>
      </c>
      <c r="U266" t="s">
        <v>64</v>
      </c>
      <c r="V266" t="s">
        <v>2653</v>
      </c>
      <c r="W266" t="s">
        <v>251</v>
      </c>
      <c r="X266" t="s">
        <v>1888</v>
      </c>
      <c r="Y266" t="s">
        <v>124</v>
      </c>
      <c r="Z266">
        <v>224822</v>
      </c>
    </row>
    <row r="267" spans="1:26" x14ac:dyDescent="0.25">
      <c r="A267" t="s">
        <v>533</v>
      </c>
      <c r="B267" t="s">
        <v>534</v>
      </c>
      <c r="C267" t="s">
        <v>21</v>
      </c>
      <c r="D267">
        <v>2</v>
      </c>
      <c r="E267">
        <v>1</v>
      </c>
      <c r="F267" s="7">
        <v>41485</v>
      </c>
      <c r="G267" s="5">
        <v>3.8194444444444441E-2</v>
      </c>
      <c r="H267" t="str">
        <f t="shared" si="4"/>
        <v>Night</v>
      </c>
      <c r="I267" t="s">
        <v>47</v>
      </c>
      <c r="J267" t="s">
        <v>26</v>
      </c>
      <c r="K267" t="s">
        <v>26</v>
      </c>
      <c r="L267">
        <v>148</v>
      </c>
      <c r="M267">
        <v>6.1666665079999996</v>
      </c>
      <c r="N267" s="2">
        <v>6013</v>
      </c>
      <c r="O267">
        <v>5</v>
      </c>
      <c r="P267">
        <v>0</v>
      </c>
      <c r="Q267" t="s">
        <v>24</v>
      </c>
      <c r="R267" t="s">
        <v>86</v>
      </c>
      <c r="S267" t="s">
        <v>96</v>
      </c>
      <c r="T267" t="s">
        <v>25</v>
      </c>
      <c r="U267" t="s">
        <v>64</v>
      </c>
      <c r="V267" t="s">
        <v>2654</v>
      </c>
      <c r="W267" t="s">
        <v>370</v>
      </c>
      <c r="X267" t="s">
        <v>2085</v>
      </c>
      <c r="Y267" t="s">
        <v>97</v>
      </c>
      <c r="Z267">
        <v>242164</v>
      </c>
    </row>
    <row r="268" spans="1:26" x14ac:dyDescent="0.25">
      <c r="A268" t="s">
        <v>1296</v>
      </c>
      <c r="B268" t="s">
        <v>653</v>
      </c>
      <c r="C268" t="s">
        <v>21</v>
      </c>
      <c r="D268">
        <v>1</v>
      </c>
      <c r="E268">
        <v>1</v>
      </c>
      <c r="F268" s="7">
        <v>40679</v>
      </c>
      <c r="G268" s="5">
        <v>0.92013888888888884</v>
      </c>
      <c r="H268" t="str">
        <f t="shared" si="4"/>
        <v>Night</v>
      </c>
      <c r="I268" t="s">
        <v>36</v>
      </c>
      <c r="J268" t="s">
        <v>26</v>
      </c>
      <c r="K268" t="s">
        <v>26</v>
      </c>
      <c r="L268">
        <v>146</v>
      </c>
      <c r="M268">
        <v>6.0833334920000004</v>
      </c>
      <c r="N268" s="2">
        <v>7632</v>
      </c>
      <c r="O268">
        <v>400</v>
      </c>
      <c r="P268">
        <v>0</v>
      </c>
      <c r="Q268" t="s">
        <v>24</v>
      </c>
      <c r="R268" t="s">
        <v>2666</v>
      </c>
      <c r="S268" t="s">
        <v>481</v>
      </c>
      <c r="T268" t="s">
        <v>25</v>
      </c>
      <c r="U268" t="s">
        <v>64</v>
      </c>
      <c r="V268" t="s">
        <v>2665</v>
      </c>
      <c r="W268" t="s">
        <v>55</v>
      </c>
      <c r="X268" t="s">
        <v>990</v>
      </c>
      <c r="Y268" t="s">
        <v>482</v>
      </c>
      <c r="Z268">
        <v>235151</v>
      </c>
    </row>
    <row r="269" spans="1:26" x14ac:dyDescent="0.25">
      <c r="A269" t="s">
        <v>765</v>
      </c>
      <c r="B269" t="s">
        <v>54</v>
      </c>
      <c r="C269" t="s">
        <v>21</v>
      </c>
      <c r="D269">
        <v>2</v>
      </c>
      <c r="E269">
        <v>1</v>
      </c>
      <c r="F269" s="7">
        <v>42094</v>
      </c>
      <c r="G269" s="5">
        <v>0.75</v>
      </c>
      <c r="H269" t="str">
        <f t="shared" si="4"/>
        <v>Night</v>
      </c>
      <c r="I269" t="s">
        <v>30</v>
      </c>
      <c r="J269" t="s">
        <v>26</v>
      </c>
      <c r="K269" t="s">
        <v>26</v>
      </c>
      <c r="L269">
        <v>145</v>
      </c>
      <c r="M269">
        <v>6.0416665079999996</v>
      </c>
      <c r="N269" s="2">
        <v>15417</v>
      </c>
      <c r="O269">
        <v>0</v>
      </c>
      <c r="P269">
        <v>0</v>
      </c>
      <c r="Q269" t="s">
        <v>24</v>
      </c>
      <c r="R269" t="s">
        <v>2666</v>
      </c>
      <c r="S269" t="s">
        <v>481</v>
      </c>
      <c r="T269" t="s">
        <v>25</v>
      </c>
      <c r="U269" t="s">
        <v>64</v>
      </c>
      <c r="V269" t="s">
        <v>2665</v>
      </c>
      <c r="W269" t="s">
        <v>164</v>
      </c>
      <c r="X269" t="s">
        <v>610</v>
      </c>
      <c r="Y269" t="s">
        <v>482</v>
      </c>
      <c r="Z269">
        <v>313298</v>
      </c>
    </row>
    <row r="270" spans="1:26" x14ac:dyDescent="0.25">
      <c r="A270" t="s">
        <v>157</v>
      </c>
      <c r="B270" t="s">
        <v>50</v>
      </c>
      <c r="C270" t="s">
        <v>21</v>
      </c>
      <c r="D270">
        <v>2</v>
      </c>
      <c r="E270">
        <v>1</v>
      </c>
      <c r="F270" s="7">
        <v>41986</v>
      </c>
      <c r="G270" s="5">
        <v>0.90277777777777779</v>
      </c>
      <c r="H270" t="str">
        <f t="shared" si="4"/>
        <v>Night</v>
      </c>
      <c r="I270" t="s">
        <v>30</v>
      </c>
      <c r="J270" t="s">
        <v>26</v>
      </c>
      <c r="K270" t="s">
        <v>26</v>
      </c>
      <c r="L270">
        <v>145</v>
      </c>
      <c r="M270">
        <v>6.0416665079999996</v>
      </c>
      <c r="N270" s="2">
        <v>3493687</v>
      </c>
      <c r="O270" s="2">
        <v>2000</v>
      </c>
      <c r="P270">
        <v>0</v>
      </c>
      <c r="Q270" t="s">
        <v>24</v>
      </c>
      <c r="R270" t="s">
        <v>720</v>
      </c>
      <c r="S270" t="s">
        <v>1589</v>
      </c>
      <c r="T270" t="s">
        <v>25</v>
      </c>
      <c r="U270" t="s">
        <v>64</v>
      </c>
      <c r="V270" t="s">
        <v>2653</v>
      </c>
      <c r="W270" t="s">
        <v>51</v>
      </c>
      <c r="X270" t="s">
        <v>261</v>
      </c>
      <c r="Y270" t="s">
        <v>1590</v>
      </c>
      <c r="Z270">
        <v>309667</v>
      </c>
    </row>
    <row r="271" spans="1:26" x14ac:dyDescent="0.25">
      <c r="A271" t="s">
        <v>352</v>
      </c>
      <c r="B271" t="s">
        <v>250</v>
      </c>
      <c r="C271" t="s">
        <v>21</v>
      </c>
      <c r="D271">
        <v>2</v>
      </c>
      <c r="E271">
        <v>1</v>
      </c>
      <c r="F271" s="7">
        <v>42066</v>
      </c>
      <c r="G271" s="5">
        <v>0.73958333333333337</v>
      </c>
      <c r="H271" t="str">
        <f t="shared" si="4"/>
        <v>Day</v>
      </c>
      <c r="I271" t="s">
        <v>30</v>
      </c>
      <c r="J271" t="s">
        <v>26</v>
      </c>
      <c r="K271" t="s">
        <v>26</v>
      </c>
      <c r="L271">
        <v>144</v>
      </c>
      <c r="M271">
        <v>6</v>
      </c>
      <c r="N271" s="2">
        <v>11596</v>
      </c>
      <c r="O271">
        <v>200</v>
      </c>
      <c r="P271">
        <v>1</v>
      </c>
      <c r="Q271" t="s">
        <v>24</v>
      </c>
      <c r="R271" t="s">
        <v>2666</v>
      </c>
      <c r="S271" t="s">
        <v>284</v>
      </c>
      <c r="T271" t="s">
        <v>25</v>
      </c>
      <c r="U271" t="s">
        <v>64</v>
      </c>
      <c r="V271" t="s">
        <v>2665</v>
      </c>
      <c r="W271" t="s">
        <v>225</v>
      </c>
      <c r="X271" t="s">
        <v>505</v>
      </c>
      <c r="Y271" t="s">
        <v>285</v>
      </c>
      <c r="Z271">
        <v>330340</v>
      </c>
    </row>
    <row r="272" spans="1:26" x14ac:dyDescent="0.25">
      <c r="A272" t="s">
        <v>238</v>
      </c>
      <c r="B272" t="s">
        <v>239</v>
      </c>
      <c r="C272" t="s">
        <v>21</v>
      </c>
      <c r="D272">
        <v>2</v>
      </c>
      <c r="E272">
        <v>1</v>
      </c>
      <c r="F272" s="7">
        <v>40763</v>
      </c>
      <c r="G272" s="5">
        <v>0.27499999999999997</v>
      </c>
      <c r="H272" t="str">
        <f t="shared" si="4"/>
        <v>Day</v>
      </c>
      <c r="I272" t="s">
        <v>56</v>
      </c>
      <c r="J272" t="s">
        <v>26</v>
      </c>
      <c r="K272" t="s">
        <v>26</v>
      </c>
      <c r="L272">
        <v>144</v>
      </c>
      <c r="M272">
        <v>6</v>
      </c>
      <c r="N272" s="2">
        <v>2278</v>
      </c>
      <c r="O272">
        <v>40</v>
      </c>
      <c r="P272">
        <v>0</v>
      </c>
      <c r="Q272" t="s">
        <v>24</v>
      </c>
      <c r="R272" t="s">
        <v>720</v>
      </c>
      <c r="S272" t="s">
        <v>123</v>
      </c>
      <c r="T272" t="s">
        <v>25</v>
      </c>
      <c r="U272" t="s">
        <v>64</v>
      </c>
      <c r="V272" t="s">
        <v>2653</v>
      </c>
      <c r="W272" t="s">
        <v>515</v>
      </c>
      <c r="X272" t="s">
        <v>1869</v>
      </c>
      <c r="Y272" t="s">
        <v>124</v>
      </c>
      <c r="Z272">
        <v>227653</v>
      </c>
    </row>
    <row r="273" spans="1:26" x14ac:dyDescent="0.25">
      <c r="A273" t="s">
        <v>88</v>
      </c>
      <c r="B273" t="s">
        <v>89</v>
      </c>
      <c r="C273" t="s">
        <v>21</v>
      </c>
      <c r="D273">
        <v>2</v>
      </c>
      <c r="E273">
        <v>1</v>
      </c>
      <c r="F273" s="7">
        <v>40025</v>
      </c>
      <c r="G273" s="5">
        <v>0.2722222222222222</v>
      </c>
      <c r="H273" t="str">
        <f t="shared" si="4"/>
        <v>Day</v>
      </c>
      <c r="I273" t="s">
        <v>56</v>
      </c>
      <c r="J273" t="s">
        <v>26</v>
      </c>
      <c r="K273" t="s">
        <v>26</v>
      </c>
      <c r="L273">
        <v>144</v>
      </c>
      <c r="M273">
        <v>6</v>
      </c>
      <c r="N273" s="2">
        <v>102671</v>
      </c>
      <c r="O273">
        <v>200</v>
      </c>
      <c r="P273">
        <v>0</v>
      </c>
      <c r="Q273" t="s">
        <v>24</v>
      </c>
      <c r="R273" t="s">
        <v>86</v>
      </c>
      <c r="S273" t="s">
        <v>522</v>
      </c>
      <c r="T273" t="s">
        <v>25</v>
      </c>
      <c r="U273" t="s">
        <v>64</v>
      </c>
      <c r="V273" t="s">
        <v>2654</v>
      </c>
      <c r="W273" t="s">
        <v>89</v>
      </c>
      <c r="X273" t="s">
        <v>87</v>
      </c>
      <c r="Y273" t="s">
        <v>523</v>
      </c>
      <c r="Z273">
        <v>331252</v>
      </c>
    </row>
    <row r="274" spans="1:26" x14ac:dyDescent="0.25">
      <c r="A274" t="s">
        <v>401</v>
      </c>
      <c r="B274" t="s">
        <v>98</v>
      </c>
      <c r="C274" t="s">
        <v>21</v>
      </c>
      <c r="D274">
        <v>2</v>
      </c>
      <c r="E274">
        <v>1</v>
      </c>
      <c r="F274" s="7">
        <v>40704</v>
      </c>
      <c r="G274" s="5">
        <v>0.64374999999999993</v>
      </c>
      <c r="H274" t="str">
        <f t="shared" si="4"/>
        <v>Day</v>
      </c>
      <c r="I274" t="s">
        <v>36</v>
      </c>
      <c r="J274" t="s">
        <v>26</v>
      </c>
      <c r="K274" t="s">
        <v>26</v>
      </c>
      <c r="L274">
        <v>144</v>
      </c>
      <c r="M274">
        <v>6</v>
      </c>
      <c r="N274" s="2">
        <v>605745</v>
      </c>
      <c r="O274">
        <v>0</v>
      </c>
      <c r="P274">
        <v>2</v>
      </c>
      <c r="Q274" t="s">
        <v>24</v>
      </c>
      <c r="R274" t="s">
        <v>720</v>
      </c>
      <c r="S274" t="s">
        <v>123</v>
      </c>
      <c r="T274" t="s">
        <v>25</v>
      </c>
      <c r="U274" t="s">
        <v>64</v>
      </c>
      <c r="V274" t="s">
        <v>2653</v>
      </c>
      <c r="W274" t="s">
        <v>89</v>
      </c>
      <c r="X274" t="s">
        <v>94</v>
      </c>
      <c r="Y274" t="s">
        <v>124</v>
      </c>
      <c r="Z274">
        <v>211262</v>
      </c>
    </row>
    <row r="275" spans="1:26" x14ac:dyDescent="0.25">
      <c r="A275" t="s">
        <v>447</v>
      </c>
      <c r="B275" t="s">
        <v>54</v>
      </c>
      <c r="C275" t="s">
        <v>21</v>
      </c>
      <c r="D275">
        <v>2</v>
      </c>
      <c r="E275">
        <v>1</v>
      </c>
      <c r="F275" s="7">
        <v>36685</v>
      </c>
      <c r="G275" s="5">
        <v>0.27777777777777779</v>
      </c>
      <c r="H275" t="str">
        <f t="shared" si="4"/>
        <v>Day</v>
      </c>
      <c r="I275" t="s">
        <v>30</v>
      </c>
      <c r="J275" t="s">
        <v>26</v>
      </c>
      <c r="K275" t="s">
        <v>26</v>
      </c>
      <c r="L275">
        <v>144</v>
      </c>
      <c r="M275">
        <v>6</v>
      </c>
      <c r="N275" s="2">
        <v>10541</v>
      </c>
      <c r="O275">
        <v>0</v>
      </c>
      <c r="P275">
        <v>0</v>
      </c>
      <c r="Q275" t="s">
        <v>24</v>
      </c>
      <c r="R275" t="s">
        <v>561</v>
      </c>
      <c r="S275" t="s">
        <v>559</v>
      </c>
      <c r="T275" t="s">
        <v>25</v>
      </c>
      <c r="U275" t="s">
        <v>64</v>
      </c>
      <c r="V275" t="s">
        <v>2655</v>
      </c>
      <c r="W275" t="s">
        <v>55</v>
      </c>
      <c r="X275" t="s">
        <v>204</v>
      </c>
      <c r="Y275" t="s">
        <v>560</v>
      </c>
      <c r="Z275">
        <v>322011</v>
      </c>
    </row>
    <row r="276" spans="1:26" x14ac:dyDescent="0.25">
      <c r="A276" t="s">
        <v>447</v>
      </c>
      <c r="B276" t="s">
        <v>54</v>
      </c>
      <c r="C276" t="s">
        <v>21</v>
      </c>
      <c r="D276">
        <v>2</v>
      </c>
      <c r="E276">
        <v>1</v>
      </c>
      <c r="F276" s="7">
        <v>38191</v>
      </c>
      <c r="G276" s="5">
        <v>0.47916666666666669</v>
      </c>
      <c r="H276" t="str">
        <f t="shared" si="4"/>
        <v>Day</v>
      </c>
      <c r="I276" t="s">
        <v>36</v>
      </c>
      <c r="J276" t="s">
        <v>26</v>
      </c>
      <c r="K276" t="s">
        <v>212</v>
      </c>
      <c r="L276">
        <v>144</v>
      </c>
      <c r="M276">
        <v>6</v>
      </c>
      <c r="N276">
        <v>0</v>
      </c>
      <c r="O276" s="2">
        <v>3000</v>
      </c>
      <c r="P276">
        <v>0</v>
      </c>
      <c r="Q276" t="s">
        <v>24</v>
      </c>
      <c r="R276" t="s">
        <v>720</v>
      </c>
      <c r="S276" t="s">
        <v>724</v>
      </c>
      <c r="T276" t="s">
        <v>25</v>
      </c>
      <c r="U276" t="s">
        <v>64</v>
      </c>
      <c r="V276" t="s">
        <v>2653</v>
      </c>
      <c r="W276" t="s">
        <v>55</v>
      </c>
      <c r="X276" t="s">
        <v>204</v>
      </c>
      <c r="Y276" t="s">
        <v>725</v>
      </c>
      <c r="Z276">
        <v>250081</v>
      </c>
    </row>
    <row r="277" spans="1:26" x14ac:dyDescent="0.25">
      <c r="A277" t="s">
        <v>993</v>
      </c>
      <c r="B277" t="s">
        <v>92</v>
      </c>
      <c r="C277" t="s">
        <v>21</v>
      </c>
      <c r="D277">
        <v>2</v>
      </c>
      <c r="E277">
        <v>1</v>
      </c>
      <c r="F277" s="7">
        <v>39013</v>
      </c>
      <c r="G277" s="5">
        <v>0.77777777777777779</v>
      </c>
      <c r="H277" t="str">
        <f t="shared" si="4"/>
        <v>Night</v>
      </c>
      <c r="I277" t="s">
        <v>56</v>
      </c>
      <c r="J277" t="s">
        <v>26</v>
      </c>
      <c r="K277" t="s">
        <v>26</v>
      </c>
      <c r="L277">
        <v>144</v>
      </c>
      <c r="M277">
        <v>6</v>
      </c>
      <c r="N277" s="2">
        <v>74086</v>
      </c>
      <c r="O277">
        <v>0</v>
      </c>
      <c r="P277">
        <v>0</v>
      </c>
      <c r="Q277" t="s">
        <v>24</v>
      </c>
      <c r="R277" t="s">
        <v>86</v>
      </c>
      <c r="S277" t="s">
        <v>522</v>
      </c>
      <c r="T277" t="s">
        <v>25</v>
      </c>
      <c r="U277" t="s">
        <v>64</v>
      </c>
      <c r="V277" t="s">
        <v>2654</v>
      </c>
      <c r="W277" t="s">
        <v>328</v>
      </c>
      <c r="X277" t="s">
        <v>1826</v>
      </c>
      <c r="Y277" t="s">
        <v>523</v>
      </c>
      <c r="Z277">
        <v>237966</v>
      </c>
    </row>
    <row r="278" spans="1:26" x14ac:dyDescent="0.25">
      <c r="A278" t="s">
        <v>919</v>
      </c>
      <c r="B278" t="s">
        <v>50</v>
      </c>
      <c r="C278" t="s">
        <v>21</v>
      </c>
      <c r="D278">
        <v>1</v>
      </c>
      <c r="E278">
        <v>1</v>
      </c>
      <c r="F278" s="7">
        <v>40460</v>
      </c>
      <c r="G278" s="5">
        <v>0.5625</v>
      </c>
      <c r="H278" t="str">
        <f t="shared" si="4"/>
        <v>Day</v>
      </c>
      <c r="I278" t="s">
        <v>36</v>
      </c>
      <c r="J278" t="s">
        <v>26</v>
      </c>
      <c r="K278" t="s">
        <v>26</v>
      </c>
      <c r="L278">
        <v>144</v>
      </c>
      <c r="M278">
        <v>6</v>
      </c>
      <c r="N278" s="2">
        <v>1460977</v>
      </c>
      <c r="O278">
        <v>0</v>
      </c>
      <c r="P278">
        <v>0</v>
      </c>
      <c r="Q278" t="s">
        <v>24</v>
      </c>
      <c r="R278" t="s">
        <v>2666</v>
      </c>
      <c r="S278" t="s">
        <v>481</v>
      </c>
      <c r="T278" t="s">
        <v>25</v>
      </c>
      <c r="U278" t="s">
        <v>64</v>
      </c>
      <c r="V278" t="s">
        <v>2665</v>
      </c>
      <c r="W278" t="s">
        <v>370</v>
      </c>
      <c r="X278" t="s">
        <v>690</v>
      </c>
      <c r="Y278" t="s">
        <v>482</v>
      </c>
      <c r="Z278">
        <v>358256</v>
      </c>
    </row>
    <row r="279" spans="1:26" x14ac:dyDescent="0.25">
      <c r="A279" t="s">
        <v>397</v>
      </c>
      <c r="B279" t="s">
        <v>50</v>
      </c>
      <c r="C279" t="s">
        <v>21</v>
      </c>
      <c r="D279">
        <v>2</v>
      </c>
      <c r="E279">
        <v>1</v>
      </c>
      <c r="F279" s="7">
        <v>42050</v>
      </c>
      <c r="G279" s="5">
        <v>0.39444444444444443</v>
      </c>
      <c r="H279" t="str">
        <f t="shared" si="4"/>
        <v>Day</v>
      </c>
      <c r="I279" t="s">
        <v>47</v>
      </c>
      <c r="J279" t="s">
        <v>26</v>
      </c>
      <c r="K279" t="s">
        <v>26</v>
      </c>
      <c r="L279">
        <v>144</v>
      </c>
      <c r="M279">
        <v>6</v>
      </c>
      <c r="N279" s="2">
        <v>72610</v>
      </c>
      <c r="O279" s="2">
        <v>20000</v>
      </c>
      <c r="P279">
        <v>0</v>
      </c>
      <c r="Q279" t="s">
        <v>24</v>
      </c>
      <c r="R279" t="s">
        <v>941</v>
      </c>
      <c r="S279" t="s">
        <v>2550</v>
      </c>
      <c r="T279" t="s">
        <v>25</v>
      </c>
      <c r="U279" t="s">
        <v>64</v>
      </c>
      <c r="V279" t="s">
        <v>941</v>
      </c>
      <c r="W279" t="s">
        <v>189</v>
      </c>
      <c r="X279" t="s">
        <v>186</v>
      </c>
      <c r="Y279" t="s">
        <v>2551</v>
      </c>
      <c r="Z279">
        <v>350162</v>
      </c>
    </row>
    <row r="280" spans="1:26" x14ac:dyDescent="0.25">
      <c r="A280" t="s">
        <v>435</v>
      </c>
      <c r="B280" t="s">
        <v>50</v>
      </c>
      <c r="C280" t="s">
        <v>21</v>
      </c>
      <c r="D280">
        <v>2</v>
      </c>
      <c r="E280">
        <v>1</v>
      </c>
      <c r="F280" s="7">
        <v>37458</v>
      </c>
      <c r="G280" s="5">
        <v>0.48958333333333331</v>
      </c>
      <c r="H280" t="str">
        <f t="shared" si="4"/>
        <v>Day</v>
      </c>
      <c r="I280" t="s">
        <v>36</v>
      </c>
      <c r="J280" t="s">
        <v>26</v>
      </c>
      <c r="K280" t="s">
        <v>26</v>
      </c>
      <c r="L280">
        <v>139</v>
      </c>
      <c r="M280">
        <v>5.7916665079999996</v>
      </c>
      <c r="N280" s="2">
        <v>21083</v>
      </c>
      <c r="O280" s="2">
        <v>3000</v>
      </c>
      <c r="P280">
        <v>0</v>
      </c>
      <c r="Q280" t="s">
        <v>24</v>
      </c>
      <c r="R280" t="s">
        <v>86</v>
      </c>
      <c r="S280" t="s">
        <v>96</v>
      </c>
      <c r="T280" t="s">
        <v>25</v>
      </c>
      <c r="U280" t="s">
        <v>64</v>
      </c>
      <c r="V280" t="s">
        <v>2654</v>
      </c>
      <c r="W280" t="s">
        <v>343</v>
      </c>
      <c r="X280" t="s">
        <v>1287</v>
      </c>
      <c r="Y280" t="s">
        <v>97</v>
      </c>
      <c r="Z280">
        <v>330108</v>
      </c>
    </row>
    <row r="281" spans="1:26" x14ac:dyDescent="0.25">
      <c r="A281" t="s">
        <v>437</v>
      </c>
      <c r="B281" t="s">
        <v>369</v>
      </c>
      <c r="C281" t="s">
        <v>21</v>
      </c>
      <c r="D281">
        <v>0</v>
      </c>
      <c r="E281">
        <v>1</v>
      </c>
      <c r="F281" s="7">
        <v>38827</v>
      </c>
      <c r="G281" s="5">
        <v>0.48958333333333331</v>
      </c>
      <c r="H281" t="str">
        <f t="shared" si="4"/>
        <v>Day</v>
      </c>
      <c r="I281" t="s">
        <v>30</v>
      </c>
      <c r="J281" t="s">
        <v>26</v>
      </c>
      <c r="K281" t="s">
        <v>26</v>
      </c>
      <c r="L281">
        <v>139</v>
      </c>
      <c r="M281">
        <v>5.7916665079999996</v>
      </c>
      <c r="N281" s="2">
        <v>17734</v>
      </c>
      <c r="O281" s="2">
        <v>4100</v>
      </c>
      <c r="P281">
        <v>10</v>
      </c>
      <c r="Q281" t="s">
        <v>24</v>
      </c>
      <c r="R281" t="s">
        <v>166</v>
      </c>
      <c r="S281" t="s">
        <v>1424</v>
      </c>
      <c r="T281" t="s">
        <v>25</v>
      </c>
      <c r="U281" t="s">
        <v>64</v>
      </c>
      <c r="V281" t="s">
        <v>2653</v>
      </c>
      <c r="W281" t="s">
        <v>306</v>
      </c>
      <c r="X281" t="s">
        <v>303</v>
      </c>
      <c r="Y281" t="s">
        <v>1425</v>
      </c>
      <c r="Z281">
        <v>329770</v>
      </c>
    </row>
    <row r="282" spans="1:26" x14ac:dyDescent="0.25">
      <c r="A282" t="s">
        <v>157</v>
      </c>
      <c r="B282" t="s">
        <v>50</v>
      </c>
      <c r="C282" t="s">
        <v>21</v>
      </c>
      <c r="D282">
        <v>2</v>
      </c>
      <c r="E282">
        <v>1</v>
      </c>
      <c r="F282" s="7">
        <v>40495</v>
      </c>
      <c r="G282" s="5">
        <v>0.81944444444444453</v>
      </c>
      <c r="H282" t="str">
        <f t="shared" si="4"/>
        <v>Night</v>
      </c>
      <c r="I282" t="s">
        <v>30</v>
      </c>
      <c r="J282" t="s">
        <v>26</v>
      </c>
      <c r="K282" t="s">
        <v>26</v>
      </c>
      <c r="L282">
        <v>133</v>
      </c>
      <c r="M282">
        <v>5.5416665079999996</v>
      </c>
      <c r="N282">
        <v>0</v>
      </c>
      <c r="O282" s="2">
        <v>1800</v>
      </c>
      <c r="P282">
        <v>15</v>
      </c>
      <c r="Q282" t="s">
        <v>24</v>
      </c>
      <c r="R282" t="s">
        <v>720</v>
      </c>
      <c r="S282" t="s">
        <v>1589</v>
      </c>
      <c r="T282" t="s">
        <v>25</v>
      </c>
      <c r="U282" t="s">
        <v>64</v>
      </c>
      <c r="V282" t="s">
        <v>2653</v>
      </c>
      <c r="W282" t="s">
        <v>51</v>
      </c>
      <c r="X282" t="s">
        <v>261</v>
      </c>
      <c r="Y282" t="s">
        <v>1590</v>
      </c>
      <c r="Z282">
        <v>341187</v>
      </c>
    </row>
    <row r="283" spans="1:26" x14ac:dyDescent="0.25">
      <c r="A283" t="s">
        <v>162</v>
      </c>
      <c r="B283" t="s">
        <v>163</v>
      </c>
      <c r="C283" t="s">
        <v>21</v>
      </c>
      <c r="D283">
        <v>2</v>
      </c>
      <c r="E283">
        <v>1</v>
      </c>
      <c r="F283" s="7">
        <v>41849</v>
      </c>
      <c r="G283" s="5">
        <v>0.29166666666666669</v>
      </c>
      <c r="H283" t="str">
        <f t="shared" si="4"/>
        <v>Day</v>
      </c>
      <c r="I283" t="s">
        <v>56</v>
      </c>
      <c r="J283" t="s">
        <v>26</v>
      </c>
      <c r="K283" t="s">
        <v>26</v>
      </c>
      <c r="L283">
        <v>131</v>
      </c>
      <c r="M283">
        <v>5.4583334920000004</v>
      </c>
      <c r="N283" s="2">
        <v>1490197</v>
      </c>
      <c r="O283">
        <v>50</v>
      </c>
      <c r="P283">
        <v>0</v>
      </c>
      <c r="Q283" t="s">
        <v>24</v>
      </c>
      <c r="R283" t="s">
        <v>720</v>
      </c>
      <c r="S283" t="s">
        <v>123</v>
      </c>
      <c r="T283" t="s">
        <v>25</v>
      </c>
      <c r="U283" t="s">
        <v>64</v>
      </c>
      <c r="V283" t="s">
        <v>2653</v>
      </c>
      <c r="W283" t="s">
        <v>35</v>
      </c>
      <c r="X283" t="s">
        <v>32</v>
      </c>
      <c r="Y283" t="s">
        <v>124</v>
      </c>
      <c r="Z283">
        <v>359079</v>
      </c>
    </row>
    <row r="284" spans="1:26" x14ac:dyDescent="0.25">
      <c r="A284" t="s">
        <v>431</v>
      </c>
      <c r="B284" t="s">
        <v>256</v>
      </c>
      <c r="C284" t="s">
        <v>21</v>
      </c>
      <c r="D284">
        <v>1</v>
      </c>
      <c r="E284">
        <v>1</v>
      </c>
      <c r="F284" s="7">
        <v>40482</v>
      </c>
      <c r="G284" s="5">
        <v>3.472222222222222E-3</v>
      </c>
      <c r="H284" t="str">
        <f t="shared" si="4"/>
        <v>Night</v>
      </c>
      <c r="I284" t="s">
        <v>47</v>
      </c>
      <c r="J284" t="s">
        <v>26</v>
      </c>
      <c r="K284" t="s">
        <v>26</v>
      </c>
      <c r="L284">
        <v>124</v>
      </c>
      <c r="M284">
        <v>5.1666665079999996</v>
      </c>
      <c r="N284" s="2">
        <v>173932</v>
      </c>
      <c r="O284" s="2">
        <v>1700</v>
      </c>
      <c r="P284">
        <v>0</v>
      </c>
      <c r="Q284" t="s">
        <v>24</v>
      </c>
      <c r="R284" t="s">
        <v>720</v>
      </c>
      <c r="S284" t="s">
        <v>123</v>
      </c>
      <c r="T284" t="s">
        <v>25</v>
      </c>
      <c r="U284" t="s">
        <v>64</v>
      </c>
      <c r="V284" t="s">
        <v>2653</v>
      </c>
      <c r="W284" t="s">
        <v>93</v>
      </c>
      <c r="X284" t="s">
        <v>347</v>
      </c>
      <c r="Y284" t="s">
        <v>124</v>
      </c>
      <c r="Z284">
        <v>330373</v>
      </c>
    </row>
    <row r="285" spans="1:26" x14ac:dyDescent="0.25">
      <c r="A285" t="s">
        <v>415</v>
      </c>
      <c r="B285" t="s">
        <v>54</v>
      </c>
      <c r="C285" t="s">
        <v>21</v>
      </c>
      <c r="D285">
        <v>2</v>
      </c>
      <c r="E285">
        <v>1</v>
      </c>
      <c r="F285" s="7">
        <v>40293</v>
      </c>
      <c r="G285" s="5">
        <v>0.74861111111111101</v>
      </c>
      <c r="H285" t="str">
        <f t="shared" si="4"/>
        <v>Day</v>
      </c>
      <c r="I285" t="s">
        <v>30</v>
      </c>
      <c r="J285" t="s">
        <v>26</v>
      </c>
      <c r="K285" t="s">
        <v>26</v>
      </c>
      <c r="L285">
        <v>120</v>
      </c>
      <c r="M285">
        <v>5</v>
      </c>
      <c r="N285" s="2">
        <v>61175</v>
      </c>
      <c r="O285">
        <v>0</v>
      </c>
      <c r="P285">
        <v>0</v>
      </c>
      <c r="Q285" t="s">
        <v>24</v>
      </c>
      <c r="R285" t="s">
        <v>265</v>
      </c>
      <c r="S285" t="s">
        <v>688</v>
      </c>
      <c r="T285" t="s">
        <v>25</v>
      </c>
      <c r="U285" t="s">
        <v>64</v>
      </c>
      <c r="V285" t="s">
        <v>2650</v>
      </c>
      <c r="W285" t="s">
        <v>99</v>
      </c>
      <c r="X285" t="s">
        <v>444</v>
      </c>
      <c r="Y285" t="s">
        <v>689</v>
      </c>
      <c r="Z285">
        <v>230061</v>
      </c>
    </row>
    <row r="286" spans="1:26" x14ac:dyDescent="0.25">
      <c r="A286" t="s">
        <v>352</v>
      </c>
      <c r="B286" t="s">
        <v>250</v>
      </c>
      <c r="C286" t="s">
        <v>21</v>
      </c>
      <c r="D286">
        <v>2</v>
      </c>
      <c r="E286">
        <v>1</v>
      </c>
      <c r="F286" s="7">
        <v>41913</v>
      </c>
      <c r="G286" s="5">
        <v>0.82430555555555562</v>
      </c>
      <c r="H286" t="str">
        <f t="shared" si="4"/>
        <v>Night</v>
      </c>
      <c r="I286" t="s">
        <v>30</v>
      </c>
      <c r="J286" t="s">
        <v>26</v>
      </c>
      <c r="K286" t="s">
        <v>26</v>
      </c>
      <c r="L286">
        <v>120</v>
      </c>
      <c r="M286">
        <v>5</v>
      </c>
      <c r="N286" s="2">
        <v>608279</v>
      </c>
      <c r="O286">
        <v>0</v>
      </c>
      <c r="P286">
        <v>0</v>
      </c>
      <c r="Q286" t="s">
        <v>24</v>
      </c>
      <c r="R286" t="s">
        <v>166</v>
      </c>
      <c r="S286" t="s">
        <v>1581</v>
      </c>
      <c r="T286" t="s">
        <v>25</v>
      </c>
      <c r="U286" t="s">
        <v>64</v>
      </c>
      <c r="V286" t="s">
        <v>2653</v>
      </c>
      <c r="W286" t="s">
        <v>35</v>
      </c>
      <c r="X286" t="s">
        <v>1160</v>
      </c>
      <c r="Y286" t="s">
        <v>1582</v>
      </c>
      <c r="Z286">
        <v>213966</v>
      </c>
    </row>
    <row r="287" spans="1:26" x14ac:dyDescent="0.25">
      <c r="A287" t="s">
        <v>927</v>
      </c>
      <c r="B287" t="s">
        <v>92</v>
      </c>
      <c r="C287" t="s">
        <v>21</v>
      </c>
      <c r="D287">
        <v>2</v>
      </c>
      <c r="E287">
        <v>1</v>
      </c>
      <c r="F287" s="7">
        <v>40706</v>
      </c>
      <c r="G287" s="5">
        <v>0.4861111111111111</v>
      </c>
      <c r="H287" t="str">
        <f t="shared" si="4"/>
        <v>Day</v>
      </c>
      <c r="I287" t="s">
        <v>56</v>
      </c>
      <c r="J287" t="s">
        <v>26</v>
      </c>
      <c r="K287" t="s">
        <v>26</v>
      </c>
      <c r="L287">
        <v>120</v>
      </c>
      <c r="M287">
        <v>5</v>
      </c>
      <c r="N287">
        <v>0</v>
      </c>
      <c r="O287" s="2">
        <v>1800</v>
      </c>
      <c r="P287">
        <v>9</v>
      </c>
      <c r="Q287" t="s">
        <v>24</v>
      </c>
      <c r="R287" t="s">
        <v>2667</v>
      </c>
      <c r="S287" t="s">
        <v>570</v>
      </c>
      <c r="T287" t="s">
        <v>25</v>
      </c>
      <c r="U287" t="s">
        <v>64</v>
      </c>
      <c r="V287" t="s">
        <v>2665</v>
      </c>
      <c r="W287" t="s">
        <v>99</v>
      </c>
      <c r="X287" t="s">
        <v>365</v>
      </c>
      <c r="Y287" t="s">
        <v>571</v>
      </c>
      <c r="Z287">
        <v>254899</v>
      </c>
    </row>
    <row r="288" spans="1:26" x14ac:dyDescent="0.25">
      <c r="A288" t="s">
        <v>149</v>
      </c>
      <c r="B288" t="s">
        <v>102</v>
      </c>
      <c r="C288" t="s">
        <v>21</v>
      </c>
      <c r="D288">
        <v>2</v>
      </c>
      <c r="E288">
        <v>1</v>
      </c>
      <c r="F288" s="7">
        <v>41265</v>
      </c>
      <c r="G288" s="5">
        <v>0.62847222222222221</v>
      </c>
      <c r="H288" t="str">
        <f t="shared" si="4"/>
        <v>Day</v>
      </c>
      <c r="I288" t="s">
        <v>56</v>
      </c>
      <c r="J288" t="s">
        <v>26</v>
      </c>
      <c r="K288" t="s">
        <v>26</v>
      </c>
      <c r="L288">
        <v>120</v>
      </c>
      <c r="M288">
        <v>5</v>
      </c>
      <c r="N288" s="2">
        <v>34227</v>
      </c>
      <c r="O288" s="2">
        <v>2000</v>
      </c>
      <c r="P288">
        <v>0</v>
      </c>
      <c r="Q288" t="s">
        <v>24</v>
      </c>
      <c r="R288" t="s">
        <v>720</v>
      </c>
      <c r="S288" t="s">
        <v>724</v>
      </c>
      <c r="T288" t="s">
        <v>25</v>
      </c>
      <c r="U288" t="s">
        <v>64</v>
      </c>
      <c r="V288" t="s">
        <v>2653</v>
      </c>
      <c r="W288" t="s">
        <v>99</v>
      </c>
      <c r="X288" t="s">
        <v>742</v>
      </c>
      <c r="Y288" t="s">
        <v>725</v>
      </c>
      <c r="Z288">
        <v>269665</v>
      </c>
    </row>
    <row r="289" spans="1:26" x14ac:dyDescent="0.25">
      <c r="A289" t="s">
        <v>392</v>
      </c>
      <c r="B289" t="s">
        <v>146</v>
      </c>
      <c r="C289" t="s">
        <v>21</v>
      </c>
      <c r="D289">
        <v>2</v>
      </c>
      <c r="E289">
        <v>1</v>
      </c>
      <c r="F289" s="7">
        <v>41525</v>
      </c>
      <c r="G289" s="5">
        <v>0.3743055555555555</v>
      </c>
      <c r="H289" t="str">
        <f t="shared" si="4"/>
        <v>Day</v>
      </c>
      <c r="I289" t="s">
        <v>56</v>
      </c>
      <c r="J289" t="s">
        <v>26</v>
      </c>
      <c r="K289" t="s">
        <v>26</v>
      </c>
      <c r="L289">
        <v>120</v>
      </c>
      <c r="M289">
        <v>5</v>
      </c>
      <c r="N289" s="2">
        <v>144456</v>
      </c>
      <c r="O289">
        <v>20</v>
      </c>
      <c r="P289">
        <v>0</v>
      </c>
      <c r="Q289" t="s">
        <v>24</v>
      </c>
      <c r="R289" t="s">
        <v>228</v>
      </c>
      <c r="S289" t="s">
        <v>274</v>
      </c>
      <c r="T289" t="s">
        <v>25</v>
      </c>
      <c r="U289" t="s">
        <v>64</v>
      </c>
      <c r="V289" t="s">
        <v>2650</v>
      </c>
      <c r="W289" t="s">
        <v>147</v>
      </c>
      <c r="X289" t="s">
        <v>391</v>
      </c>
      <c r="Y289" t="s">
        <v>275</v>
      </c>
      <c r="Z289">
        <v>300463</v>
      </c>
    </row>
    <row r="290" spans="1:26" x14ac:dyDescent="0.25">
      <c r="A290" t="s">
        <v>727</v>
      </c>
      <c r="B290" t="s">
        <v>34</v>
      </c>
      <c r="C290" t="s">
        <v>21</v>
      </c>
      <c r="D290">
        <v>2</v>
      </c>
      <c r="E290">
        <v>1</v>
      </c>
      <c r="F290" s="7">
        <v>40400</v>
      </c>
      <c r="G290" s="5">
        <v>0.78125</v>
      </c>
      <c r="H290" t="str">
        <f t="shared" si="4"/>
        <v>Night</v>
      </c>
      <c r="I290" t="s">
        <v>36</v>
      </c>
      <c r="J290" t="s">
        <v>125</v>
      </c>
      <c r="K290" t="s">
        <v>26</v>
      </c>
      <c r="L290">
        <v>120</v>
      </c>
      <c r="M290">
        <v>5</v>
      </c>
      <c r="N290" s="2">
        <v>8163</v>
      </c>
      <c r="O290">
        <v>800</v>
      </c>
      <c r="P290">
        <v>0.10000000100000001</v>
      </c>
      <c r="Q290" t="s">
        <v>24</v>
      </c>
      <c r="R290" t="s">
        <v>2667</v>
      </c>
      <c r="S290" t="s">
        <v>67</v>
      </c>
      <c r="T290" t="s">
        <v>25</v>
      </c>
      <c r="U290" t="s">
        <v>64</v>
      </c>
      <c r="V290" t="s">
        <v>2665</v>
      </c>
      <c r="W290" t="s">
        <v>35</v>
      </c>
      <c r="X290" t="s">
        <v>726</v>
      </c>
      <c r="Y290" t="s">
        <v>68</v>
      </c>
      <c r="Z290">
        <v>342164</v>
      </c>
    </row>
    <row r="291" spans="1:26" x14ac:dyDescent="0.25">
      <c r="A291" t="s">
        <v>1347</v>
      </c>
      <c r="B291" t="s">
        <v>131</v>
      </c>
      <c r="C291" t="s">
        <v>21</v>
      </c>
      <c r="D291">
        <v>2</v>
      </c>
      <c r="E291">
        <v>1</v>
      </c>
      <c r="F291" s="7">
        <v>41864</v>
      </c>
      <c r="G291" s="5">
        <v>0.42222222222222222</v>
      </c>
      <c r="H291" t="str">
        <f t="shared" si="4"/>
        <v>Day</v>
      </c>
      <c r="I291" t="s">
        <v>47</v>
      </c>
      <c r="J291" t="s">
        <v>26</v>
      </c>
      <c r="K291" t="s">
        <v>26</v>
      </c>
      <c r="L291">
        <v>120</v>
      </c>
      <c r="M291">
        <v>5</v>
      </c>
      <c r="N291" s="2">
        <v>228501</v>
      </c>
      <c r="O291" s="2">
        <v>3000</v>
      </c>
      <c r="P291">
        <v>0</v>
      </c>
      <c r="Q291" t="s">
        <v>24</v>
      </c>
      <c r="R291" t="s">
        <v>86</v>
      </c>
      <c r="S291" t="s">
        <v>96</v>
      </c>
      <c r="T291" t="s">
        <v>25</v>
      </c>
      <c r="U291" t="s">
        <v>64</v>
      </c>
      <c r="V291" t="s">
        <v>2654</v>
      </c>
      <c r="W291" t="s">
        <v>55</v>
      </c>
      <c r="X291" t="s">
        <v>764</v>
      </c>
      <c r="Y291" t="s">
        <v>97</v>
      </c>
      <c r="Z291">
        <v>251217</v>
      </c>
    </row>
    <row r="292" spans="1:26" x14ac:dyDescent="0.25">
      <c r="A292" t="s">
        <v>216</v>
      </c>
      <c r="B292" t="s">
        <v>217</v>
      </c>
      <c r="C292" t="s">
        <v>21</v>
      </c>
      <c r="D292">
        <v>0</v>
      </c>
      <c r="E292">
        <v>1</v>
      </c>
      <c r="F292" s="7">
        <v>37120</v>
      </c>
      <c r="G292" s="5">
        <v>0.75694444444444453</v>
      </c>
      <c r="H292" t="str">
        <f t="shared" si="4"/>
        <v>Night</v>
      </c>
      <c r="I292" t="s">
        <v>56</v>
      </c>
      <c r="J292" t="s">
        <v>122</v>
      </c>
      <c r="K292" t="s">
        <v>26</v>
      </c>
      <c r="L292">
        <v>120</v>
      </c>
      <c r="M292">
        <v>5</v>
      </c>
      <c r="N292" s="2">
        <v>64937</v>
      </c>
      <c r="O292">
        <v>800</v>
      </c>
      <c r="P292">
        <v>0</v>
      </c>
      <c r="Q292" t="s">
        <v>24</v>
      </c>
      <c r="R292" t="s">
        <v>720</v>
      </c>
      <c r="S292" t="s">
        <v>123</v>
      </c>
      <c r="T292" t="s">
        <v>25</v>
      </c>
      <c r="U292" t="s">
        <v>64</v>
      </c>
      <c r="V292" t="s">
        <v>2653</v>
      </c>
      <c r="W292" t="s">
        <v>654</v>
      </c>
      <c r="X292" t="s">
        <v>651</v>
      </c>
      <c r="Y292" t="s">
        <v>124</v>
      </c>
      <c r="Z292">
        <v>310278</v>
      </c>
    </row>
    <row r="293" spans="1:26" x14ac:dyDescent="0.25">
      <c r="A293" t="s">
        <v>496</v>
      </c>
      <c r="B293" t="s">
        <v>98</v>
      </c>
      <c r="C293" t="s">
        <v>21</v>
      </c>
      <c r="D293">
        <v>2</v>
      </c>
      <c r="E293">
        <v>1</v>
      </c>
      <c r="F293" s="7">
        <v>40321</v>
      </c>
      <c r="G293" s="5">
        <v>0.70833333333333337</v>
      </c>
      <c r="H293" t="str">
        <f t="shared" si="4"/>
        <v>Day</v>
      </c>
      <c r="I293" t="s">
        <v>30</v>
      </c>
      <c r="J293" t="s">
        <v>26</v>
      </c>
      <c r="K293" t="s">
        <v>212</v>
      </c>
      <c r="L293">
        <v>120</v>
      </c>
      <c r="M293">
        <v>5</v>
      </c>
      <c r="N293">
        <v>0</v>
      </c>
      <c r="O293">
        <v>900</v>
      </c>
      <c r="P293">
        <v>0</v>
      </c>
      <c r="Q293" t="s">
        <v>24</v>
      </c>
      <c r="R293" t="s">
        <v>166</v>
      </c>
      <c r="S293" t="s">
        <v>166</v>
      </c>
      <c r="T293" t="s">
        <v>25</v>
      </c>
      <c r="U293" t="s">
        <v>64</v>
      </c>
      <c r="V293" t="s">
        <v>2653</v>
      </c>
      <c r="W293" t="s">
        <v>175</v>
      </c>
      <c r="X293" t="s">
        <v>1182</v>
      </c>
      <c r="Y293" t="s">
        <v>167</v>
      </c>
      <c r="Z293">
        <v>308587</v>
      </c>
    </row>
    <row r="294" spans="1:26" x14ac:dyDescent="0.25">
      <c r="A294" t="s">
        <v>991</v>
      </c>
      <c r="B294" t="s">
        <v>54</v>
      </c>
      <c r="C294" t="s">
        <v>21</v>
      </c>
      <c r="D294">
        <v>1</v>
      </c>
      <c r="E294">
        <v>1</v>
      </c>
      <c r="F294" s="7">
        <v>40664</v>
      </c>
      <c r="G294" s="5">
        <v>3.125E-2</v>
      </c>
      <c r="H294" t="str">
        <f t="shared" si="4"/>
        <v>Night</v>
      </c>
      <c r="J294" t="s">
        <v>26</v>
      </c>
      <c r="K294" t="s">
        <v>143</v>
      </c>
      <c r="L294">
        <v>120</v>
      </c>
      <c r="M294">
        <v>5</v>
      </c>
      <c r="N294" s="2">
        <v>66818</v>
      </c>
      <c r="O294">
        <v>700</v>
      </c>
      <c r="P294">
        <v>0</v>
      </c>
      <c r="Q294" t="s">
        <v>24</v>
      </c>
      <c r="R294" t="s">
        <v>2667</v>
      </c>
      <c r="S294" t="s">
        <v>716</v>
      </c>
      <c r="T294" t="s">
        <v>25</v>
      </c>
      <c r="U294" t="s">
        <v>64</v>
      </c>
      <c r="V294" t="s">
        <v>2665</v>
      </c>
      <c r="W294" t="s">
        <v>66</v>
      </c>
      <c r="X294" t="s">
        <v>1129</v>
      </c>
      <c r="Y294" t="s">
        <v>717</v>
      </c>
      <c r="Z294">
        <v>221881</v>
      </c>
    </row>
    <row r="295" spans="1:26" x14ac:dyDescent="0.25">
      <c r="A295" t="s">
        <v>401</v>
      </c>
      <c r="B295" t="s">
        <v>98</v>
      </c>
      <c r="C295" t="s">
        <v>21</v>
      </c>
      <c r="D295">
        <v>2</v>
      </c>
      <c r="E295">
        <v>1</v>
      </c>
      <c r="F295" s="7">
        <v>39689</v>
      </c>
      <c r="G295" s="5">
        <v>0.34861111111111115</v>
      </c>
      <c r="H295" t="str">
        <f t="shared" si="4"/>
        <v>Day</v>
      </c>
      <c r="I295" t="s">
        <v>30</v>
      </c>
      <c r="J295" t="s">
        <v>26</v>
      </c>
      <c r="K295" t="s">
        <v>26</v>
      </c>
      <c r="L295">
        <v>120</v>
      </c>
      <c r="M295">
        <v>5</v>
      </c>
      <c r="N295" s="2">
        <v>27459</v>
      </c>
      <c r="O295" s="2">
        <v>10000</v>
      </c>
      <c r="P295">
        <v>25</v>
      </c>
      <c r="Q295" t="s">
        <v>24</v>
      </c>
      <c r="R295" t="s">
        <v>2667</v>
      </c>
      <c r="S295" t="s">
        <v>716</v>
      </c>
      <c r="T295" t="s">
        <v>25</v>
      </c>
      <c r="U295" t="s">
        <v>64</v>
      </c>
      <c r="V295" t="s">
        <v>2665</v>
      </c>
      <c r="W295" t="s">
        <v>89</v>
      </c>
      <c r="X295" t="s">
        <v>94</v>
      </c>
      <c r="Y295" t="s">
        <v>717</v>
      </c>
      <c r="Z295">
        <v>325448</v>
      </c>
    </row>
    <row r="296" spans="1:26" x14ac:dyDescent="0.25">
      <c r="A296" t="s">
        <v>95</v>
      </c>
      <c r="B296" t="s">
        <v>89</v>
      </c>
      <c r="C296" t="s">
        <v>21</v>
      </c>
      <c r="D296">
        <v>2</v>
      </c>
      <c r="E296">
        <v>1</v>
      </c>
      <c r="F296" s="7">
        <v>41143</v>
      </c>
      <c r="G296" s="5">
        <v>0.3888888888888889</v>
      </c>
      <c r="H296" t="str">
        <f t="shared" si="4"/>
        <v>Day</v>
      </c>
      <c r="I296" t="s">
        <v>56</v>
      </c>
      <c r="J296" t="s">
        <v>26</v>
      </c>
      <c r="K296" t="s">
        <v>26</v>
      </c>
      <c r="L296">
        <v>120</v>
      </c>
      <c r="M296">
        <v>5</v>
      </c>
      <c r="N296" s="2">
        <v>41068</v>
      </c>
      <c r="O296" s="2">
        <v>2000</v>
      </c>
      <c r="P296">
        <v>5</v>
      </c>
      <c r="Q296" t="s">
        <v>24</v>
      </c>
      <c r="R296" t="s">
        <v>86</v>
      </c>
      <c r="S296" t="s">
        <v>522</v>
      </c>
      <c r="T296" t="s">
        <v>25</v>
      </c>
      <c r="U296" t="s">
        <v>64</v>
      </c>
      <c r="V296" t="s">
        <v>2654</v>
      </c>
      <c r="W296" t="s">
        <v>99</v>
      </c>
      <c r="X296" t="s">
        <v>822</v>
      </c>
      <c r="Y296" t="s">
        <v>523</v>
      </c>
      <c r="Z296">
        <v>330918</v>
      </c>
    </row>
    <row r="297" spans="1:26" x14ac:dyDescent="0.25">
      <c r="A297" t="s">
        <v>547</v>
      </c>
      <c r="B297" t="s">
        <v>305</v>
      </c>
      <c r="C297" t="s">
        <v>21</v>
      </c>
      <c r="D297">
        <v>2</v>
      </c>
      <c r="E297">
        <v>1</v>
      </c>
      <c r="F297" s="7">
        <v>39315</v>
      </c>
      <c r="G297" s="5">
        <v>0.25486111111111109</v>
      </c>
      <c r="H297" t="str">
        <f t="shared" si="4"/>
        <v>Day</v>
      </c>
      <c r="I297" t="s">
        <v>56</v>
      </c>
      <c r="J297" t="s">
        <v>26</v>
      </c>
      <c r="K297" t="s">
        <v>26</v>
      </c>
      <c r="L297">
        <v>120</v>
      </c>
      <c r="M297">
        <v>5</v>
      </c>
      <c r="N297" s="2">
        <v>14579</v>
      </c>
      <c r="O297">
        <v>300</v>
      </c>
      <c r="P297">
        <v>0</v>
      </c>
      <c r="Q297" t="s">
        <v>24</v>
      </c>
      <c r="R297" t="s">
        <v>2666</v>
      </c>
      <c r="S297" t="s">
        <v>481</v>
      </c>
      <c r="T297" t="s">
        <v>25</v>
      </c>
      <c r="U297" t="s">
        <v>64</v>
      </c>
      <c r="V297" t="s">
        <v>2665</v>
      </c>
      <c r="W297" t="s">
        <v>171</v>
      </c>
      <c r="X297" t="s">
        <v>168</v>
      </c>
      <c r="Y297" t="s">
        <v>482</v>
      </c>
      <c r="Z297">
        <v>237297</v>
      </c>
    </row>
    <row r="298" spans="1:26" x14ac:dyDescent="0.25">
      <c r="A298" t="s">
        <v>417</v>
      </c>
      <c r="B298" t="s">
        <v>34</v>
      </c>
      <c r="C298" t="s">
        <v>21</v>
      </c>
      <c r="D298">
        <v>2</v>
      </c>
      <c r="E298">
        <v>1</v>
      </c>
      <c r="F298" s="7">
        <v>40797</v>
      </c>
      <c r="G298" s="5">
        <v>0.40625</v>
      </c>
      <c r="H298" t="str">
        <f t="shared" si="4"/>
        <v>Day</v>
      </c>
      <c r="I298" t="s">
        <v>30</v>
      </c>
      <c r="J298" t="s">
        <v>26</v>
      </c>
      <c r="K298" t="s">
        <v>26</v>
      </c>
      <c r="L298">
        <v>120</v>
      </c>
      <c r="M298">
        <v>5</v>
      </c>
      <c r="N298" s="2">
        <v>20046</v>
      </c>
      <c r="O298">
        <v>20</v>
      </c>
      <c r="P298">
        <v>0</v>
      </c>
      <c r="Q298" t="s">
        <v>24</v>
      </c>
      <c r="R298" t="s">
        <v>197</v>
      </c>
      <c r="S298" t="s">
        <v>406</v>
      </c>
      <c r="T298" t="s">
        <v>25</v>
      </c>
      <c r="U298" t="s">
        <v>64</v>
      </c>
      <c r="V298" t="s">
        <v>2650</v>
      </c>
      <c r="W298" t="s">
        <v>343</v>
      </c>
      <c r="X298" t="s">
        <v>776</v>
      </c>
      <c r="Y298" t="s">
        <v>407</v>
      </c>
      <c r="Z298">
        <v>222368</v>
      </c>
    </row>
    <row r="299" spans="1:26" x14ac:dyDescent="0.25">
      <c r="A299" t="s">
        <v>194</v>
      </c>
      <c r="B299" t="s">
        <v>195</v>
      </c>
      <c r="C299" t="s">
        <v>21</v>
      </c>
      <c r="D299">
        <v>2</v>
      </c>
      <c r="E299">
        <v>1</v>
      </c>
      <c r="F299" s="7">
        <v>40397</v>
      </c>
      <c r="G299" s="5">
        <v>0.64930555555555558</v>
      </c>
      <c r="H299" t="str">
        <f t="shared" si="4"/>
        <v>Day</v>
      </c>
      <c r="I299" t="s">
        <v>56</v>
      </c>
      <c r="J299" t="s">
        <v>26</v>
      </c>
      <c r="K299" t="s">
        <v>26</v>
      </c>
      <c r="L299">
        <v>120</v>
      </c>
      <c r="M299">
        <v>5</v>
      </c>
      <c r="N299" s="2">
        <v>21156</v>
      </c>
      <c r="O299">
        <v>0</v>
      </c>
      <c r="P299">
        <v>0</v>
      </c>
      <c r="Q299" t="s">
        <v>24</v>
      </c>
      <c r="R299" t="s">
        <v>221</v>
      </c>
      <c r="S299" t="s">
        <v>219</v>
      </c>
      <c r="T299" t="s">
        <v>25</v>
      </c>
      <c r="U299" t="s">
        <v>64</v>
      </c>
      <c r="V299" t="s">
        <v>2652</v>
      </c>
      <c r="W299" t="s">
        <v>459</v>
      </c>
      <c r="X299" t="s">
        <v>850</v>
      </c>
      <c r="Y299" t="s">
        <v>220</v>
      </c>
      <c r="Z299">
        <v>220365</v>
      </c>
    </row>
    <row r="300" spans="1:26" x14ac:dyDescent="0.25">
      <c r="A300" t="s">
        <v>194</v>
      </c>
      <c r="B300" t="s">
        <v>195</v>
      </c>
      <c r="C300" t="s">
        <v>21</v>
      </c>
      <c r="D300">
        <v>2</v>
      </c>
      <c r="E300">
        <v>1</v>
      </c>
      <c r="F300" s="7">
        <v>40706</v>
      </c>
      <c r="G300" s="5">
        <v>0.35069444444444442</v>
      </c>
      <c r="H300" t="str">
        <f t="shared" si="4"/>
        <v>Day</v>
      </c>
      <c r="I300" t="s">
        <v>36</v>
      </c>
      <c r="J300" t="s">
        <v>26</v>
      </c>
      <c r="K300" t="s">
        <v>26</v>
      </c>
      <c r="L300">
        <v>120</v>
      </c>
      <c r="M300">
        <v>5</v>
      </c>
      <c r="N300" s="2">
        <v>60700</v>
      </c>
      <c r="O300">
        <v>0</v>
      </c>
      <c r="P300">
        <v>0</v>
      </c>
      <c r="Q300" t="s">
        <v>24</v>
      </c>
      <c r="R300" t="s">
        <v>2667</v>
      </c>
      <c r="S300" t="s">
        <v>67</v>
      </c>
      <c r="T300" t="s">
        <v>25</v>
      </c>
      <c r="U300" t="s">
        <v>64</v>
      </c>
      <c r="V300" t="s">
        <v>2665</v>
      </c>
      <c r="W300" t="s">
        <v>257</v>
      </c>
      <c r="X300" t="s">
        <v>430</v>
      </c>
      <c r="Y300" t="s">
        <v>68</v>
      </c>
      <c r="Z300">
        <v>352621</v>
      </c>
    </row>
    <row r="301" spans="1:26" x14ac:dyDescent="0.25">
      <c r="A301" t="s">
        <v>360</v>
      </c>
      <c r="B301" t="s">
        <v>361</v>
      </c>
      <c r="C301" t="s">
        <v>21</v>
      </c>
      <c r="D301">
        <v>2</v>
      </c>
      <c r="E301">
        <v>1</v>
      </c>
      <c r="F301" s="7">
        <v>39583</v>
      </c>
      <c r="G301" s="5">
        <v>0.32222222222222224</v>
      </c>
      <c r="H301" t="str">
        <f t="shared" si="4"/>
        <v>Day</v>
      </c>
      <c r="I301" t="s">
        <v>36</v>
      </c>
      <c r="J301" t="s">
        <v>26</v>
      </c>
      <c r="K301" t="s">
        <v>26</v>
      </c>
      <c r="L301">
        <v>120</v>
      </c>
      <c r="M301">
        <v>5</v>
      </c>
      <c r="N301" s="2">
        <v>72317</v>
      </c>
      <c r="O301">
        <v>700</v>
      </c>
      <c r="P301">
        <v>0</v>
      </c>
      <c r="Q301" t="s">
        <v>24</v>
      </c>
      <c r="R301" t="s">
        <v>2667</v>
      </c>
      <c r="S301" t="s">
        <v>67</v>
      </c>
      <c r="T301" t="s">
        <v>25</v>
      </c>
      <c r="U301" t="s">
        <v>64</v>
      </c>
      <c r="V301" t="s">
        <v>2665</v>
      </c>
      <c r="W301" t="s">
        <v>60</v>
      </c>
      <c r="X301" t="s">
        <v>703</v>
      </c>
      <c r="Y301" t="s">
        <v>68</v>
      </c>
      <c r="Z301">
        <v>203473</v>
      </c>
    </row>
    <row r="302" spans="1:26" x14ac:dyDescent="0.25">
      <c r="A302" t="s">
        <v>443</v>
      </c>
      <c r="B302" t="s">
        <v>50</v>
      </c>
      <c r="C302" t="s">
        <v>21</v>
      </c>
      <c r="D302">
        <v>2</v>
      </c>
      <c r="E302">
        <v>1</v>
      </c>
      <c r="F302" s="7">
        <v>39930</v>
      </c>
      <c r="G302" s="5">
        <v>0</v>
      </c>
      <c r="H302" t="str">
        <f t="shared" si="4"/>
        <v>Night</v>
      </c>
      <c r="I302" t="s">
        <v>30</v>
      </c>
      <c r="J302" t="s">
        <v>26</v>
      </c>
      <c r="K302" t="s">
        <v>26</v>
      </c>
      <c r="L302">
        <v>120</v>
      </c>
      <c r="M302">
        <v>5</v>
      </c>
      <c r="N302" s="2">
        <v>4946062</v>
      </c>
      <c r="O302">
        <v>10</v>
      </c>
      <c r="P302">
        <v>0</v>
      </c>
      <c r="Q302" t="s">
        <v>24</v>
      </c>
      <c r="R302" t="s">
        <v>2666</v>
      </c>
      <c r="S302" t="s">
        <v>284</v>
      </c>
      <c r="T302" t="s">
        <v>25</v>
      </c>
      <c r="U302" t="s">
        <v>64</v>
      </c>
      <c r="V302" t="s">
        <v>2665</v>
      </c>
      <c r="W302" t="s">
        <v>35</v>
      </c>
      <c r="X302" t="s">
        <v>612</v>
      </c>
      <c r="Y302" t="s">
        <v>285</v>
      </c>
      <c r="Z302">
        <v>310993</v>
      </c>
    </row>
    <row r="303" spans="1:26" x14ac:dyDescent="0.25">
      <c r="A303" t="s">
        <v>262</v>
      </c>
      <c r="B303" t="s">
        <v>50</v>
      </c>
      <c r="C303" t="s">
        <v>21</v>
      </c>
      <c r="D303">
        <v>2</v>
      </c>
      <c r="E303">
        <v>1</v>
      </c>
      <c r="F303" s="7">
        <v>42128</v>
      </c>
      <c r="G303" s="5">
        <v>0.63888888888888895</v>
      </c>
      <c r="H303" t="str">
        <f t="shared" si="4"/>
        <v>Day</v>
      </c>
      <c r="I303" t="s">
        <v>47</v>
      </c>
      <c r="J303" t="s">
        <v>26</v>
      </c>
      <c r="K303" t="s">
        <v>26</v>
      </c>
      <c r="L303">
        <v>120</v>
      </c>
      <c r="M303">
        <v>5</v>
      </c>
      <c r="N303" s="2">
        <v>42481</v>
      </c>
      <c r="O303" s="2">
        <v>3900</v>
      </c>
      <c r="P303">
        <v>8</v>
      </c>
      <c r="Q303" t="s">
        <v>24</v>
      </c>
      <c r="R303" t="s">
        <v>166</v>
      </c>
      <c r="S303" t="s">
        <v>438</v>
      </c>
      <c r="T303" t="s">
        <v>25</v>
      </c>
      <c r="U303" t="s">
        <v>64</v>
      </c>
      <c r="V303" t="s">
        <v>2653</v>
      </c>
      <c r="W303" t="s">
        <v>171</v>
      </c>
      <c r="X303" t="s">
        <v>182</v>
      </c>
      <c r="Y303" t="s">
        <v>439</v>
      </c>
      <c r="Z303">
        <v>319987</v>
      </c>
    </row>
    <row r="304" spans="1:26" x14ac:dyDescent="0.25">
      <c r="A304" t="s">
        <v>262</v>
      </c>
      <c r="B304" t="s">
        <v>50</v>
      </c>
      <c r="C304" t="s">
        <v>21</v>
      </c>
      <c r="D304">
        <v>2</v>
      </c>
      <c r="E304">
        <v>1</v>
      </c>
      <c r="F304" s="7">
        <v>39724</v>
      </c>
      <c r="G304" s="5">
        <v>0.99236111111111114</v>
      </c>
      <c r="H304" t="str">
        <f t="shared" si="4"/>
        <v>Night</v>
      </c>
      <c r="I304" t="s">
        <v>30</v>
      </c>
      <c r="J304" t="s">
        <v>26</v>
      </c>
      <c r="K304" t="s">
        <v>26</v>
      </c>
      <c r="L304">
        <v>120</v>
      </c>
      <c r="M304">
        <v>5</v>
      </c>
      <c r="N304" s="2">
        <v>71244</v>
      </c>
      <c r="O304">
        <v>0</v>
      </c>
      <c r="P304">
        <v>0</v>
      </c>
      <c r="Q304" t="s">
        <v>24</v>
      </c>
      <c r="R304" t="s">
        <v>160</v>
      </c>
      <c r="S304" t="s">
        <v>158</v>
      </c>
      <c r="T304" t="s">
        <v>25</v>
      </c>
      <c r="U304" t="s">
        <v>64</v>
      </c>
      <c r="V304" t="s">
        <v>2650</v>
      </c>
      <c r="W304" t="s">
        <v>343</v>
      </c>
      <c r="X304" t="s">
        <v>945</v>
      </c>
      <c r="Y304" t="s">
        <v>159</v>
      </c>
      <c r="Z304">
        <v>301175</v>
      </c>
    </row>
    <row r="305" spans="1:26" x14ac:dyDescent="0.25">
      <c r="A305" t="s">
        <v>963</v>
      </c>
      <c r="B305" t="s">
        <v>146</v>
      </c>
      <c r="D305">
        <v>0</v>
      </c>
      <c r="E305">
        <v>1</v>
      </c>
      <c r="F305" s="7">
        <v>38944</v>
      </c>
      <c r="G305" s="5">
        <v>0.93055555555555547</v>
      </c>
      <c r="H305" t="str">
        <f t="shared" si="4"/>
        <v>Night</v>
      </c>
      <c r="J305" t="s">
        <v>26</v>
      </c>
      <c r="K305" t="s">
        <v>26</v>
      </c>
      <c r="L305">
        <v>120</v>
      </c>
      <c r="M305">
        <v>5</v>
      </c>
      <c r="N305" s="2">
        <v>270572</v>
      </c>
      <c r="O305">
        <v>0</v>
      </c>
      <c r="P305">
        <v>0</v>
      </c>
      <c r="Q305" t="s">
        <v>112</v>
      </c>
      <c r="R305" t="s">
        <v>117</v>
      </c>
      <c r="S305" t="s">
        <v>516</v>
      </c>
      <c r="T305" t="s">
        <v>25</v>
      </c>
      <c r="U305" t="s">
        <v>64</v>
      </c>
      <c r="V305" t="s">
        <v>2686</v>
      </c>
      <c r="W305" t="s">
        <v>316</v>
      </c>
      <c r="X305" t="s">
        <v>879</v>
      </c>
      <c r="Y305" t="s">
        <v>517</v>
      </c>
      <c r="Z305">
        <v>313421</v>
      </c>
    </row>
    <row r="306" spans="1:26" x14ac:dyDescent="0.25">
      <c r="A306" t="s">
        <v>957</v>
      </c>
      <c r="B306" t="s">
        <v>224</v>
      </c>
      <c r="D306">
        <v>0</v>
      </c>
      <c r="E306">
        <v>1</v>
      </c>
      <c r="F306" s="7">
        <v>38829</v>
      </c>
      <c r="G306" s="5">
        <v>0.85069444444444453</v>
      </c>
      <c r="H306" t="str">
        <f t="shared" si="4"/>
        <v>Night</v>
      </c>
      <c r="I306" t="s">
        <v>56</v>
      </c>
      <c r="J306" t="s">
        <v>26</v>
      </c>
      <c r="K306" t="s">
        <v>26</v>
      </c>
      <c r="L306">
        <v>120</v>
      </c>
      <c r="M306">
        <v>5</v>
      </c>
      <c r="N306" s="2">
        <v>44371</v>
      </c>
      <c r="O306">
        <v>0</v>
      </c>
      <c r="P306">
        <v>0</v>
      </c>
      <c r="Q306" t="s">
        <v>112</v>
      </c>
      <c r="R306" t="s">
        <v>117</v>
      </c>
      <c r="S306" t="s">
        <v>516</v>
      </c>
      <c r="T306" t="s">
        <v>25</v>
      </c>
      <c r="U306" t="s">
        <v>64</v>
      </c>
      <c r="V306" t="s">
        <v>2686</v>
      </c>
      <c r="W306" t="s">
        <v>251</v>
      </c>
      <c r="X306" t="s">
        <v>1142</v>
      </c>
      <c r="Y306" t="s">
        <v>517</v>
      </c>
      <c r="Z306">
        <v>231472</v>
      </c>
    </row>
    <row r="307" spans="1:26" x14ac:dyDescent="0.25">
      <c r="A307" t="s">
        <v>469</v>
      </c>
      <c r="B307" t="s">
        <v>146</v>
      </c>
      <c r="D307">
        <v>0</v>
      </c>
      <c r="E307">
        <v>1</v>
      </c>
      <c r="F307" s="7">
        <v>39919</v>
      </c>
      <c r="G307" s="5">
        <v>0.82291666666666663</v>
      </c>
      <c r="H307" t="str">
        <f t="shared" si="4"/>
        <v>Night</v>
      </c>
      <c r="I307" t="s">
        <v>56</v>
      </c>
      <c r="J307" t="s">
        <v>26</v>
      </c>
      <c r="K307" t="s">
        <v>26</v>
      </c>
      <c r="L307">
        <v>120</v>
      </c>
      <c r="M307">
        <v>5</v>
      </c>
      <c r="N307" s="2">
        <v>474360</v>
      </c>
      <c r="O307">
        <v>0</v>
      </c>
      <c r="P307">
        <v>0</v>
      </c>
      <c r="Q307" t="s">
        <v>112</v>
      </c>
      <c r="R307" t="s">
        <v>117</v>
      </c>
      <c r="S307" t="s">
        <v>516</v>
      </c>
      <c r="T307" t="s">
        <v>25</v>
      </c>
      <c r="U307" t="s">
        <v>64</v>
      </c>
      <c r="V307" t="s">
        <v>2686</v>
      </c>
      <c r="W307" t="s">
        <v>362</v>
      </c>
      <c r="X307" t="s">
        <v>1782</v>
      </c>
      <c r="Y307" t="s">
        <v>517</v>
      </c>
      <c r="Z307">
        <v>330413</v>
      </c>
    </row>
    <row r="308" spans="1:26" x14ac:dyDescent="0.25">
      <c r="A308" t="s">
        <v>378</v>
      </c>
      <c r="B308" t="s">
        <v>131</v>
      </c>
      <c r="C308" t="s">
        <v>21</v>
      </c>
      <c r="D308">
        <v>2</v>
      </c>
      <c r="E308">
        <v>1</v>
      </c>
      <c r="F308" s="7">
        <v>41844</v>
      </c>
      <c r="G308" s="5">
        <v>0.82708333333333339</v>
      </c>
      <c r="H308" t="str">
        <f t="shared" si="4"/>
        <v>Night</v>
      </c>
      <c r="I308" t="s">
        <v>30</v>
      </c>
      <c r="J308" t="s">
        <v>26</v>
      </c>
      <c r="K308" t="s">
        <v>26</v>
      </c>
      <c r="L308">
        <v>119</v>
      </c>
      <c r="M308">
        <v>4.9583334920000004</v>
      </c>
      <c r="N308" s="2">
        <v>11595</v>
      </c>
      <c r="O308">
        <v>50</v>
      </c>
      <c r="P308">
        <v>0</v>
      </c>
      <c r="Q308" t="s">
        <v>24</v>
      </c>
      <c r="R308" t="s">
        <v>221</v>
      </c>
      <c r="S308" t="s">
        <v>221</v>
      </c>
      <c r="T308" t="s">
        <v>25</v>
      </c>
      <c r="U308" t="s">
        <v>64</v>
      </c>
      <c r="V308" t="s">
        <v>2652</v>
      </c>
      <c r="W308" t="s">
        <v>60</v>
      </c>
      <c r="X308" t="s">
        <v>814</v>
      </c>
      <c r="Y308" t="s">
        <v>339</v>
      </c>
      <c r="Z308">
        <v>325575</v>
      </c>
    </row>
    <row r="309" spans="1:26" x14ac:dyDescent="0.25">
      <c r="A309" t="s">
        <v>957</v>
      </c>
      <c r="B309" t="s">
        <v>224</v>
      </c>
      <c r="C309" t="s">
        <v>21</v>
      </c>
      <c r="D309">
        <v>2</v>
      </c>
      <c r="E309">
        <v>1</v>
      </c>
      <c r="F309" s="7">
        <v>41115</v>
      </c>
      <c r="G309" s="5">
        <v>0.89583333333333337</v>
      </c>
      <c r="H309" t="str">
        <f t="shared" si="4"/>
        <v>Night</v>
      </c>
      <c r="I309" t="s">
        <v>165</v>
      </c>
      <c r="J309" t="s">
        <v>26</v>
      </c>
      <c r="K309" t="s">
        <v>26</v>
      </c>
      <c r="L309">
        <v>115</v>
      </c>
      <c r="M309">
        <v>4.7916665079999996</v>
      </c>
      <c r="N309" s="2">
        <v>364527</v>
      </c>
      <c r="O309" s="2">
        <v>5000</v>
      </c>
      <c r="P309">
        <v>12</v>
      </c>
      <c r="Q309" t="s">
        <v>24</v>
      </c>
      <c r="R309" t="s">
        <v>720</v>
      </c>
      <c r="S309" t="s">
        <v>724</v>
      </c>
      <c r="T309" t="s">
        <v>25</v>
      </c>
      <c r="U309" t="s">
        <v>64</v>
      </c>
      <c r="V309" t="s">
        <v>2653</v>
      </c>
      <c r="W309" t="s">
        <v>99</v>
      </c>
      <c r="X309" t="s">
        <v>180</v>
      </c>
      <c r="Y309" t="s">
        <v>725</v>
      </c>
      <c r="Z309">
        <v>358501</v>
      </c>
    </row>
    <row r="310" spans="1:26" x14ac:dyDescent="0.25">
      <c r="A310" t="s">
        <v>88</v>
      </c>
      <c r="B310" t="s">
        <v>89</v>
      </c>
      <c r="C310" t="s">
        <v>21</v>
      </c>
      <c r="D310">
        <v>2</v>
      </c>
      <c r="E310">
        <v>1</v>
      </c>
      <c r="F310" s="7">
        <v>37933</v>
      </c>
      <c r="G310" s="5">
        <v>0.29791666666666666</v>
      </c>
      <c r="H310" t="str">
        <f t="shared" si="4"/>
        <v>Day</v>
      </c>
      <c r="I310" t="s">
        <v>56</v>
      </c>
      <c r="J310" t="s">
        <v>26</v>
      </c>
      <c r="K310" t="s">
        <v>26</v>
      </c>
      <c r="L310">
        <v>110</v>
      </c>
      <c r="M310">
        <v>4.5833334920000004</v>
      </c>
      <c r="N310" s="2">
        <v>859095</v>
      </c>
      <c r="O310" s="2">
        <v>1200</v>
      </c>
      <c r="P310">
        <v>0</v>
      </c>
      <c r="Q310" t="s">
        <v>24</v>
      </c>
      <c r="R310" t="s">
        <v>720</v>
      </c>
      <c r="S310" t="s">
        <v>123</v>
      </c>
      <c r="T310" t="s">
        <v>25</v>
      </c>
      <c r="U310" t="s">
        <v>64</v>
      </c>
      <c r="V310" t="s">
        <v>2653</v>
      </c>
      <c r="W310" t="s">
        <v>89</v>
      </c>
      <c r="X310" t="s">
        <v>87</v>
      </c>
      <c r="Y310" t="s">
        <v>124</v>
      </c>
      <c r="Z310">
        <v>309979</v>
      </c>
    </row>
    <row r="311" spans="1:26" x14ac:dyDescent="0.25">
      <c r="A311" t="s">
        <v>558</v>
      </c>
      <c r="B311" t="s">
        <v>224</v>
      </c>
      <c r="C311" t="s">
        <v>21</v>
      </c>
      <c r="D311">
        <v>0</v>
      </c>
      <c r="E311">
        <v>1</v>
      </c>
      <c r="F311" s="7">
        <v>37029</v>
      </c>
      <c r="G311" s="5">
        <v>0.89583333333333337</v>
      </c>
      <c r="H311" t="str">
        <f t="shared" si="4"/>
        <v>Night</v>
      </c>
      <c r="I311" t="s">
        <v>30</v>
      </c>
      <c r="J311" t="s">
        <v>26</v>
      </c>
      <c r="K311" t="s">
        <v>26</v>
      </c>
      <c r="L311">
        <v>109</v>
      </c>
      <c r="M311">
        <v>4.5416665079999996</v>
      </c>
      <c r="N311" s="2">
        <v>163017</v>
      </c>
      <c r="O311">
        <v>50</v>
      </c>
      <c r="P311">
        <v>0</v>
      </c>
      <c r="Q311" t="s">
        <v>24</v>
      </c>
      <c r="R311" t="s">
        <v>720</v>
      </c>
      <c r="S311" t="s">
        <v>123</v>
      </c>
      <c r="T311" t="s">
        <v>25</v>
      </c>
      <c r="U311" t="s">
        <v>64</v>
      </c>
      <c r="V311" t="s">
        <v>2653</v>
      </c>
      <c r="W311" t="s">
        <v>551</v>
      </c>
      <c r="X311" t="s">
        <v>548</v>
      </c>
      <c r="Y311" t="s">
        <v>124</v>
      </c>
      <c r="Z311">
        <v>222462</v>
      </c>
    </row>
    <row r="312" spans="1:26" x14ac:dyDescent="0.25">
      <c r="A312" t="s">
        <v>611</v>
      </c>
      <c r="B312" t="s">
        <v>163</v>
      </c>
      <c r="C312" t="s">
        <v>21</v>
      </c>
      <c r="D312">
        <v>2</v>
      </c>
      <c r="E312">
        <v>1</v>
      </c>
      <c r="F312" s="7">
        <v>41168</v>
      </c>
      <c r="G312" s="5">
        <v>0.42986111111111108</v>
      </c>
      <c r="H312" t="str">
        <f t="shared" si="4"/>
        <v>Day</v>
      </c>
      <c r="I312" t="s">
        <v>56</v>
      </c>
      <c r="J312" t="s">
        <v>26</v>
      </c>
      <c r="K312" t="s">
        <v>26</v>
      </c>
      <c r="L312">
        <v>108</v>
      </c>
      <c r="M312">
        <v>4.5</v>
      </c>
      <c r="N312">
        <v>0</v>
      </c>
      <c r="O312">
        <v>0</v>
      </c>
      <c r="P312">
        <v>0</v>
      </c>
      <c r="Q312" t="s">
        <v>24</v>
      </c>
      <c r="R312" t="s">
        <v>2663</v>
      </c>
      <c r="S312" t="s">
        <v>582</v>
      </c>
      <c r="T312" t="s">
        <v>25</v>
      </c>
      <c r="U312" t="s">
        <v>64</v>
      </c>
      <c r="V312" t="s">
        <v>2651</v>
      </c>
      <c r="W312" t="s">
        <v>535</v>
      </c>
      <c r="X312" t="s">
        <v>740</v>
      </c>
      <c r="Y312" t="s">
        <v>583</v>
      </c>
      <c r="Z312">
        <v>340666</v>
      </c>
    </row>
    <row r="313" spans="1:26" x14ac:dyDescent="0.25">
      <c r="A313" t="s">
        <v>635</v>
      </c>
      <c r="B313" t="s">
        <v>280</v>
      </c>
      <c r="C313" t="s">
        <v>21</v>
      </c>
      <c r="D313">
        <v>4</v>
      </c>
      <c r="E313">
        <v>1</v>
      </c>
      <c r="F313" s="7">
        <v>41165</v>
      </c>
      <c r="G313" s="5">
        <v>3.125E-2</v>
      </c>
      <c r="H313" t="str">
        <f t="shared" si="4"/>
        <v>Night</v>
      </c>
      <c r="I313" t="s">
        <v>1885</v>
      </c>
      <c r="J313" t="s">
        <v>26</v>
      </c>
      <c r="K313" t="s">
        <v>26</v>
      </c>
      <c r="L313">
        <v>108</v>
      </c>
      <c r="M313">
        <v>4.5</v>
      </c>
      <c r="N313" s="2">
        <v>133365</v>
      </c>
      <c r="O313">
        <v>50</v>
      </c>
      <c r="P313">
        <v>0</v>
      </c>
      <c r="Q313" t="s">
        <v>24</v>
      </c>
      <c r="R313" t="s">
        <v>783</v>
      </c>
      <c r="S313" t="s">
        <v>783</v>
      </c>
      <c r="T313" t="s">
        <v>25</v>
      </c>
      <c r="U313" t="s">
        <v>64</v>
      </c>
      <c r="V313" t="s">
        <v>2665</v>
      </c>
      <c r="W313" t="s">
        <v>362</v>
      </c>
      <c r="X313" t="s">
        <v>485</v>
      </c>
      <c r="Y313" t="s">
        <v>784</v>
      </c>
      <c r="Z313">
        <v>345551</v>
      </c>
    </row>
    <row r="314" spans="1:26" x14ac:dyDescent="0.25">
      <c r="A314" t="s">
        <v>558</v>
      </c>
      <c r="B314" t="s">
        <v>224</v>
      </c>
      <c r="C314" t="s">
        <v>21</v>
      </c>
      <c r="D314">
        <v>0</v>
      </c>
      <c r="E314">
        <v>1</v>
      </c>
      <c r="F314" s="7">
        <v>38638</v>
      </c>
      <c r="G314" s="5">
        <v>0.87638888888888899</v>
      </c>
      <c r="H314" t="str">
        <f t="shared" si="4"/>
        <v>Night</v>
      </c>
      <c r="I314" t="s">
        <v>30</v>
      </c>
      <c r="J314" t="s">
        <v>26</v>
      </c>
      <c r="K314" t="s">
        <v>26</v>
      </c>
      <c r="L314">
        <v>108</v>
      </c>
      <c r="M314">
        <v>4.5</v>
      </c>
      <c r="N314" s="2">
        <v>47436</v>
      </c>
      <c r="O314" s="2">
        <v>1600</v>
      </c>
      <c r="P314">
        <v>5</v>
      </c>
      <c r="Q314" t="s">
        <v>24</v>
      </c>
      <c r="R314" t="s">
        <v>166</v>
      </c>
      <c r="S314" t="s">
        <v>1426</v>
      </c>
      <c r="T314" t="s">
        <v>25</v>
      </c>
      <c r="U314" t="s">
        <v>64</v>
      </c>
      <c r="V314" t="s">
        <v>2653</v>
      </c>
      <c r="W314" t="s">
        <v>551</v>
      </c>
      <c r="X314" t="s">
        <v>548</v>
      </c>
      <c r="Y314" t="s">
        <v>1427</v>
      </c>
      <c r="Z314">
        <v>320602</v>
      </c>
    </row>
    <row r="315" spans="1:26" x14ac:dyDescent="0.25">
      <c r="A315" t="s">
        <v>927</v>
      </c>
      <c r="B315" t="s">
        <v>92</v>
      </c>
      <c r="C315" t="s">
        <v>21</v>
      </c>
      <c r="D315">
        <v>2</v>
      </c>
      <c r="E315">
        <v>1</v>
      </c>
      <c r="F315" s="7">
        <v>39692</v>
      </c>
      <c r="G315" s="5">
        <v>0.3444444444444445</v>
      </c>
      <c r="H315" t="str">
        <f t="shared" si="4"/>
        <v>Day</v>
      </c>
      <c r="I315" t="s">
        <v>30</v>
      </c>
      <c r="J315" t="s">
        <v>26</v>
      </c>
      <c r="K315" t="s">
        <v>26</v>
      </c>
      <c r="L315">
        <v>100</v>
      </c>
      <c r="M315">
        <v>4.1666665079999996</v>
      </c>
      <c r="N315" s="2">
        <v>6421</v>
      </c>
      <c r="O315" s="2">
        <v>1500</v>
      </c>
      <c r="P315">
        <v>0</v>
      </c>
      <c r="Q315" t="s">
        <v>24</v>
      </c>
      <c r="R315" t="s">
        <v>2667</v>
      </c>
      <c r="S315" t="s">
        <v>67</v>
      </c>
      <c r="T315" t="s">
        <v>25</v>
      </c>
      <c r="U315" t="s">
        <v>64</v>
      </c>
      <c r="V315" t="s">
        <v>2665</v>
      </c>
      <c r="W315" t="s">
        <v>99</v>
      </c>
      <c r="X315" t="s">
        <v>365</v>
      </c>
      <c r="Y315" t="s">
        <v>68</v>
      </c>
      <c r="Z315">
        <v>240270</v>
      </c>
    </row>
    <row r="316" spans="1:26" x14ac:dyDescent="0.25">
      <c r="A316" t="s">
        <v>390</v>
      </c>
      <c r="B316" t="s">
        <v>342</v>
      </c>
      <c r="C316" t="s">
        <v>21</v>
      </c>
      <c r="D316">
        <v>2</v>
      </c>
      <c r="E316">
        <v>1</v>
      </c>
      <c r="F316" s="7">
        <v>41942</v>
      </c>
      <c r="G316" s="5">
        <v>0.875</v>
      </c>
      <c r="H316" t="str">
        <f t="shared" si="4"/>
        <v>Night</v>
      </c>
      <c r="I316" t="s">
        <v>30</v>
      </c>
      <c r="J316" t="s">
        <v>26</v>
      </c>
      <c r="K316" t="s">
        <v>26</v>
      </c>
      <c r="L316">
        <v>100</v>
      </c>
      <c r="M316">
        <v>4.1666665079999996</v>
      </c>
      <c r="N316" s="2">
        <v>13347</v>
      </c>
      <c r="O316" s="2">
        <v>1500</v>
      </c>
      <c r="P316">
        <v>7</v>
      </c>
      <c r="Q316" t="s">
        <v>24</v>
      </c>
      <c r="R316" t="s">
        <v>166</v>
      </c>
      <c r="S316" t="s">
        <v>438</v>
      </c>
      <c r="T316" t="s">
        <v>25</v>
      </c>
      <c r="U316" t="s">
        <v>64</v>
      </c>
      <c r="V316" t="s">
        <v>2653</v>
      </c>
      <c r="W316" t="s">
        <v>535</v>
      </c>
      <c r="X316" t="s">
        <v>532</v>
      </c>
      <c r="Y316" t="s">
        <v>439</v>
      </c>
      <c r="Z316">
        <v>332184</v>
      </c>
    </row>
    <row r="317" spans="1:26" x14ac:dyDescent="0.25">
      <c r="A317" t="s">
        <v>1076</v>
      </c>
      <c r="B317" t="s">
        <v>131</v>
      </c>
      <c r="C317" t="s">
        <v>21</v>
      </c>
      <c r="D317">
        <v>2</v>
      </c>
      <c r="E317">
        <v>1</v>
      </c>
      <c r="F317" s="7">
        <v>37694</v>
      </c>
      <c r="G317" s="5">
        <v>0.75</v>
      </c>
      <c r="H317" t="str">
        <f t="shared" si="4"/>
        <v>Night</v>
      </c>
      <c r="I317" t="s">
        <v>56</v>
      </c>
      <c r="J317" t="s">
        <v>26</v>
      </c>
      <c r="K317" t="s">
        <v>26</v>
      </c>
      <c r="L317">
        <v>100</v>
      </c>
      <c r="M317">
        <v>4.1666665079999996</v>
      </c>
      <c r="N317" s="2">
        <v>6860</v>
      </c>
      <c r="O317">
        <v>720</v>
      </c>
      <c r="P317">
        <v>0</v>
      </c>
      <c r="Q317" t="s">
        <v>24</v>
      </c>
      <c r="R317" t="s">
        <v>720</v>
      </c>
      <c r="S317" t="s">
        <v>123</v>
      </c>
      <c r="T317" t="s">
        <v>25</v>
      </c>
      <c r="U317" t="s">
        <v>64</v>
      </c>
      <c r="V317" t="s">
        <v>2653</v>
      </c>
      <c r="W317" t="s">
        <v>175</v>
      </c>
      <c r="X317" t="s">
        <v>172</v>
      </c>
      <c r="Y317" t="s">
        <v>124</v>
      </c>
      <c r="Z317">
        <v>216231</v>
      </c>
    </row>
    <row r="318" spans="1:26" x14ac:dyDescent="0.25">
      <c r="A318" t="s">
        <v>279</v>
      </c>
      <c r="B318" t="s">
        <v>280</v>
      </c>
      <c r="C318" t="s">
        <v>21</v>
      </c>
      <c r="D318">
        <v>2</v>
      </c>
      <c r="E318">
        <v>1</v>
      </c>
      <c r="F318" s="7">
        <v>38160</v>
      </c>
      <c r="G318" s="5">
        <v>0.99930555555555556</v>
      </c>
      <c r="H318" t="str">
        <f t="shared" si="4"/>
        <v>Night</v>
      </c>
      <c r="I318" t="s">
        <v>47</v>
      </c>
      <c r="J318" t="s">
        <v>26</v>
      </c>
      <c r="K318" t="s">
        <v>26</v>
      </c>
      <c r="L318">
        <v>100</v>
      </c>
      <c r="M318">
        <v>4.1666665079999996</v>
      </c>
      <c r="N318" s="2">
        <v>5271</v>
      </c>
      <c r="O318">
        <v>300</v>
      </c>
      <c r="P318">
        <v>1</v>
      </c>
      <c r="Q318" t="s">
        <v>24</v>
      </c>
      <c r="R318" t="s">
        <v>720</v>
      </c>
      <c r="S318" t="s">
        <v>123</v>
      </c>
      <c r="T318" t="s">
        <v>25</v>
      </c>
      <c r="U318" t="s">
        <v>64</v>
      </c>
      <c r="V318" t="s">
        <v>2653</v>
      </c>
      <c r="W318" t="s">
        <v>316</v>
      </c>
      <c r="X318" t="s">
        <v>2438</v>
      </c>
      <c r="Y318" t="s">
        <v>124</v>
      </c>
      <c r="Z318">
        <v>327472</v>
      </c>
    </row>
    <row r="319" spans="1:26" x14ac:dyDescent="0.25">
      <c r="A319" t="s">
        <v>1588</v>
      </c>
      <c r="B319" t="s">
        <v>311</v>
      </c>
      <c r="C319" t="s">
        <v>21</v>
      </c>
      <c r="D319">
        <v>2</v>
      </c>
      <c r="E319">
        <v>1</v>
      </c>
      <c r="F319" s="7">
        <v>39056</v>
      </c>
      <c r="G319" s="5">
        <v>0.49861111111111112</v>
      </c>
      <c r="H319" t="str">
        <f t="shared" si="4"/>
        <v>Day</v>
      </c>
      <c r="I319" t="s">
        <v>47</v>
      </c>
      <c r="J319" t="s">
        <v>26</v>
      </c>
      <c r="K319" t="s">
        <v>26</v>
      </c>
      <c r="L319">
        <v>100</v>
      </c>
      <c r="M319">
        <v>4.1666665079999996</v>
      </c>
      <c r="N319" s="2">
        <v>135824</v>
      </c>
      <c r="O319">
        <v>0</v>
      </c>
      <c r="P319">
        <v>5.5</v>
      </c>
      <c r="Q319" t="s">
        <v>24</v>
      </c>
      <c r="R319" t="s">
        <v>86</v>
      </c>
      <c r="S319" t="s">
        <v>96</v>
      </c>
      <c r="T319" t="s">
        <v>25</v>
      </c>
      <c r="U319" t="s">
        <v>64</v>
      </c>
      <c r="V319" t="s">
        <v>2654</v>
      </c>
      <c r="W319" t="s">
        <v>370</v>
      </c>
      <c r="X319" t="s">
        <v>690</v>
      </c>
      <c r="Y319" t="s">
        <v>97</v>
      </c>
      <c r="Z319">
        <v>244579</v>
      </c>
    </row>
    <row r="320" spans="1:26" x14ac:dyDescent="0.25">
      <c r="A320" t="s">
        <v>443</v>
      </c>
      <c r="B320" t="s">
        <v>50</v>
      </c>
      <c r="C320" t="s">
        <v>21</v>
      </c>
      <c r="D320">
        <v>2</v>
      </c>
      <c r="E320">
        <v>1</v>
      </c>
      <c r="F320" s="7">
        <v>40256</v>
      </c>
      <c r="G320" s="5">
        <v>0.28333333333333333</v>
      </c>
      <c r="H320" t="str">
        <f t="shared" si="4"/>
        <v>Day</v>
      </c>
      <c r="I320" t="s">
        <v>56</v>
      </c>
      <c r="J320" t="s">
        <v>26</v>
      </c>
      <c r="K320" t="s">
        <v>26</v>
      </c>
      <c r="L320">
        <v>100</v>
      </c>
      <c r="M320">
        <v>4.1666665079999996</v>
      </c>
      <c r="N320">
        <v>0</v>
      </c>
      <c r="O320" s="2">
        <v>2000</v>
      </c>
      <c r="P320">
        <v>0</v>
      </c>
      <c r="Q320" t="s">
        <v>24</v>
      </c>
      <c r="R320" t="s">
        <v>2667</v>
      </c>
      <c r="S320" t="s">
        <v>716</v>
      </c>
      <c r="T320" t="s">
        <v>25</v>
      </c>
      <c r="U320" t="s">
        <v>64</v>
      </c>
      <c r="V320" t="s">
        <v>2665</v>
      </c>
      <c r="W320" t="s">
        <v>35</v>
      </c>
      <c r="X320" t="s">
        <v>612</v>
      </c>
      <c r="Y320" t="s">
        <v>717</v>
      </c>
      <c r="Z320">
        <v>211941</v>
      </c>
    </row>
    <row r="321" spans="1:26" x14ac:dyDescent="0.25">
      <c r="A321" t="s">
        <v>957</v>
      </c>
      <c r="B321" t="s">
        <v>224</v>
      </c>
      <c r="C321" t="s">
        <v>21</v>
      </c>
      <c r="D321">
        <v>2</v>
      </c>
      <c r="E321">
        <v>1</v>
      </c>
      <c r="F321" s="7">
        <v>39894</v>
      </c>
      <c r="G321" s="5">
        <v>0.95486111111111116</v>
      </c>
      <c r="H321" t="str">
        <f t="shared" si="4"/>
        <v>Night</v>
      </c>
      <c r="I321" t="s">
        <v>30</v>
      </c>
      <c r="J321" t="s">
        <v>26</v>
      </c>
      <c r="K321" t="s">
        <v>26</v>
      </c>
      <c r="L321">
        <v>99</v>
      </c>
      <c r="M321">
        <v>4.125</v>
      </c>
      <c r="N321">
        <v>0</v>
      </c>
      <c r="O321" s="2">
        <v>1800</v>
      </c>
      <c r="P321">
        <v>0</v>
      </c>
      <c r="Q321" t="s">
        <v>24</v>
      </c>
      <c r="R321" t="s">
        <v>166</v>
      </c>
      <c r="S321" t="s">
        <v>2224</v>
      </c>
      <c r="T321" t="s">
        <v>25</v>
      </c>
      <c r="U321" t="s">
        <v>64</v>
      </c>
      <c r="V321" t="s">
        <v>2653</v>
      </c>
      <c r="W321" t="s">
        <v>99</v>
      </c>
      <c r="X321" t="s">
        <v>180</v>
      </c>
      <c r="Y321" t="s">
        <v>2225</v>
      </c>
      <c r="Z321">
        <v>358314</v>
      </c>
    </row>
    <row r="322" spans="1:26" x14ac:dyDescent="0.25">
      <c r="A322" t="s">
        <v>1588</v>
      </c>
      <c r="B322" t="s">
        <v>311</v>
      </c>
      <c r="C322" t="s">
        <v>21</v>
      </c>
      <c r="D322">
        <v>2</v>
      </c>
      <c r="E322">
        <v>1</v>
      </c>
      <c r="F322" s="7">
        <v>41231</v>
      </c>
      <c r="G322" s="5">
        <v>0.4291666666666667</v>
      </c>
      <c r="H322" t="str">
        <f t="shared" si="4"/>
        <v>Day</v>
      </c>
      <c r="I322" t="s">
        <v>47</v>
      </c>
      <c r="J322" t="s">
        <v>26</v>
      </c>
      <c r="K322" t="s">
        <v>26</v>
      </c>
      <c r="L322">
        <v>98</v>
      </c>
      <c r="M322">
        <v>4.0833334920000004</v>
      </c>
      <c r="N322" s="2">
        <v>78895</v>
      </c>
      <c r="O322">
        <v>0</v>
      </c>
      <c r="P322">
        <v>0</v>
      </c>
      <c r="Q322" t="s">
        <v>24</v>
      </c>
      <c r="R322" t="s">
        <v>295</v>
      </c>
      <c r="S322" t="s">
        <v>2286</v>
      </c>
      <c r="T322" t="s">
        <v>25</v>
      </c>
      <c r="U322" t="s">
        <v>64</v>
      </c>
      <c r="V322" t="s">
        <v>2652</v>
      </c>
      <c r="W322" t="s">
        <v>370</v>
      </c>
      <c r="X322" t="s">
        <v>690</v>
      </c>
      <c r="Y322" t="s">
        <v>2287</v>
      </c>
      <c r="Z322">
        <v>301189</v>
      </c>
    </row>
    <row r="323" spans="1:26" x14ac:dyDescent="0.25">
      <c r="A323" t="s">
        <v>437</v>
      </c>
      <c r="B323" t="s">
        <v>369</v>
      </c>
      <c r="C323" t="s">
        <v>21</v>
      </c>
      <c r="D323">
        <v>0</v>
      </c>
      <c r="E323">
        <v>1</v>
      </c>
      <c r="F323" s="7">
        <v>38621</v>
      </c>
      <c r="G323" s="5">
        <v>0.92638888888888893</v>
      </c>
      <c r="H323" t="str">
        <f t="shared" ref="H323:H386" si="5">IF(AND(G323&gt;=TIME(6,0,0),G323&lt;TIME(18,0,0)),"Day","Night")</f>
        <v>Night</v>
      </c>
      <c r="I323" t="s">
        <v>30</v>
      </c>
      <c r="J323" t="s">
        <v>26</v>
      </c>
      <c r="K323" t="s">
        <v>26</v>
      </c>
      <c r="L323">
        <v>97</v>
      </c>
      <c r="M323">
        <v>4.0416665079999996</v>
      </c>
      <c r="N323" s="2">
        <v>704355</v>
      </c>
      <c r="O323" s="2">
        <v>2800</v>
      </c>
      <c r="P323">
        <v>0</v>
      </c>
      <c r="Q323" t="s">
        <v>24</v>
      </c>
      <c r="R323" t="s">
        <v>166</v>
      </c>
      <c r="S323" t="s">
        <v>1492</v>
      </c>
      <c r="T323" t="s">
        <v>25</v>
      </c>
      <c r="U323" t="s">
        <v>64</v>
      </c>
      <c r="V323" t="s">
        <v>2653</v>
      </c>
      <c r="W323" t="s">
        <v>306</v>
      </c>
      <c r="X323" t="s">
        <v>303</v>
      </c>
      <c r="Y323" t="s">
        <v>1493</v>
      </c>
      <c r="Z323">
        <v>206641</v>
      </c>
    </row>
    <row r="324" spans="1:26" x14ac:dyDescent="0.25">
      <c r="A324" t="s">
        <v>521</v>
      </c>
      <c r="B324" t="s">
        <v>98</v>
      </c>
      <c r="C324" t="s">
        <v>21</v>
      </c>
      <c r="D324">
        <v>2</v>
      </c>
      <c r="E324">
        <v>1</v>
      </c>
      <c r="F324" s="7">
        <v>41514</v>
      </c>
      <c r="G324" s="5">
        <v>0.40972222222222227</v>
      </c>
      <c r="H324" t="str">
        <f t="shared" si="5"/>
        <v>Day</v>
      </c>
      <c r="I324" t="s">
        <v>30</v>
      </c>
      <c r="J324" t="s">
        <v>26</v>
      </c>
      <c r="K324" t="s">
        <v>26</v>
      </c>
      <c r="L324">
        <v>96</v>
      </c>
      <c r="M324">
        <v>4</v>
      </c>
      <c r="N324" s="2">
        <v>1396233</v>
      </c>
      <c r="O324">
        <v>0</v>
      </c>
      <c r="P324">
        <v>0</v>
      </c>
      <c r="Q324" t="s">
        <v>24</v>
      </c>
      <c r="R324" t="s">
        <v>295</v>
      </c>
      <c r="S324" t="s">
        <v>293</v>
      </c>
      <c r="T324" t="s">
        <v>25</v>
      </c>
      <c r="U324" t="s">
        <v>64</v>
      </c>
      <c r="V324" t="s">
        <v>2652</v>
      </c>
      <c r="W324" t="s">
        <v>99</v>
      </c>
      <c r="X324" t="s">
        <v>1067</v>
      </c>
      <c r="Y324" t="s">
        <v>294</v>
      </c>
      <c r="Z324">
        <v>235032</v>
      </c>
    </row>
    <row r="325" spans="1:26" x14ac:dyDescent="0.25">
      <c r="A325" t="s">
        <v>177</v>
      </c>
      <c r="B325" t="s">
        <v>131</v>
      </c>
      <c r="C325" t="s">
        <v>21</v>
      </c>
      <c r="D325">
        <v>2</v>
      </c>
      <c r="E325">
        <v>1</v>
      </c>
      <c r="F325" s="7">
        <v>41921</v>
      </c>
      <c r="G325" s="5">
        <v>0.40277777777777773</v>
      </c>
      <c r="H325" t="str">
        <f t="shared" si="5"/>
        <v>Day</v>
      </c>
      <c r="I325" t="s">
        <v>30</v>
      </c>
      <c r="J325" t="s">
        <v>26</v>
      </c>
      <c r="K325" t="s">
        <v>26</v>
      </c>
      <c r="L325">
        <v>96</v>
      </c>
      <c r="M325">
        <v>4</v>
      </c>
      <c r="N325" s="2">
        <v>81168</v>
      </c>
      <c r="O325" s="2">
        <v>2200</v>
      </c>
      <c r="P325">
        <v>5</v>
      </c>
      <c r="Q325" t="s">
        <v>24</v>
      </c>
      <c r="R325" t="s">
        <v>720</v>
      </c>
      <c r="S325" t="s">
        <v>123</v>
      </c>
      <c r="T325" t="s">
        <v>25</v>
      </c>
      <c r="U325" t="s">
        <v>64</v>
      </c>
      <c r="V325" t="s">
        <v>2653</v>
      </c>
      <c r="W325" t="s">
        <v>55</v>
      </c>
      <c r="X325" t="s">
        <v>414</v>
      </c>
      <c r="Y325" t="s">
        <v>124</v>
      </c>
      <c r="Z325">
        <v>330361</v>
      </c>
    </row>
    <row r="326" spans="1:26" x14ac:dyDescent="0.25">
      <c r="A326" t="s">
        <v>478</v>
      </c>
      <c r="B326" t="s">
        <v>102</v>
      </c>
      <c r="C326" t="s">
        <v>21</v>
      </c>
      <c r="D326">
        <v>2</v>
      </c>
      <c r="E326">
        <v>1</v>
      </c>
      <c r="F326" s="7">
        <v>41524</v>
      </c>
      <c r="G326" s="5">
        <v>0.96111111111111114</v>
      </c>
      <c r="H326" t="str">
        <f t="shared" si="5"/>
        <v>Night</v>
      </c>
      <c r="I326" t="s">
        <v>30</v>
      </c>
      <c r="J326" t="s">
        <v>26</v>
      </c>
      <c r="K326" t="s">
        <v>26</v>
      </c>
      <c r="L326">
        <v>96</v>
      </c>
      <c r="M326">
        <v>4</v>
      </c>
      <c r="N326" s="2">
        <v>2259</v>
      </c>
      <c r="O326" s="2">
        <v>2000</v>
      </c>
      <c r="P326">
        <v>0</v>
      </c>
      <c r="Q326" t="s">
        <v>24</v>
      </c>
      <c r="R326" t="s">
        <v>166</v>
      </c>
      <c r="S326" t="s">
        <v>438</v>
      </c>
      <c r="T326" t="s">
        <v>25</v>
      </c>
      <c r="U326" t="s">
        <v>64</v>
      </c>
      <c r="V326" t="s">
        <v>2653</v>
      </c>
      <c r="W326" t="s">
        <v>654</v>
      </c>
      <c r="X326" t="s">
        <v>1241</v>
      </c>
      <c r="Y326" t="s">
        <v>439</v>
      </c>
      <c r="Z326">
        <v>342139</v>
      </c>
    </row>
    <row r="327" spans="1:26" x14ac:dyDescent="0.25">
      <c r="A327" t="s">
        <v>451</v>
      </c>
      <c r="B327" t="s">
        <v>137</v>
      </c>
      <c r="C327" t="s">
        <v>21</v>
      </c>
      <c r="D327">
        <v>2</v>
      </c>
      <c r="E327">
        <v>1</v>
      </c>
      <c r="F327" s="7">
        <v>41135</v>
      </c>
      <c r="G327" s="5">
        <v>0.4375</v>
      </c>
      <c r="H327" t="str">
        <f t="shared" si="5"/>
        <v>Day</v>
      </c>
      <c r="I327" t="s">
        <v>30</v>
      </c>
      <c r="J327" t="s">
        <v>26</v>
      </c>
      <c r="K327" t="s">
        <v>26</v>
      </c>
      <c r="L327">
        <v>96</v>
      </c>
      <c r="M327">
        <v>4</v>
      </c>
      <c r="N327" s="2">
        <v>64320</v>
      </c>
      <c r="O327" s="2">
        <v>2000</v>
      </c>
      <c r="P327">
        <v>0.20000000300000001</v>
      </c>
      <c r="Q327" t="s">
        <v>24</v>
      </c>
      <c r="R327" t="s">
        <v>86</v>
      </c>
      <c r="S327" t="s">
        <v>96</v>
      </c>
      <c r="T327" t="s">
        <v>25</v>
      </c>
      <c r="U327" t="s">
        <v>64</v>
      </c>
      <c r="V327" t="s">
        <v>2654</v>
      </c>
      <c r="W327" t="s">
        <v>370</v>
      </c>
      <c r="X327" t="s">
        <v>367</v>
      </c>
      <c r="Y327" t="s">
        <v>97</v>
      </c>
      <c r="Z327">
        <v>356192</v>
      </c>
    </row>
    <row r="328" spans="1:26" x14ac:dyDescent="0.25">
      <c r="A328" t="s">
        <v>267</v>
      </c>
      <c r="B328" t="s">
        <v>82</v>
      </c>
      <c r="C328" t="s">
        <v>21</v>
      </c>
      <c r="D328">
        <v>2</v>
      </c>
      <c r="E328">
        <v>1</v>
      </c>
      <c r="F328" s="7">
        <v>41122</v>
      </c>
      <c r="G328" s="5">
        <v>0.55902777777777779</v>
      </c>
      <c r="H328" t="str">
        <f t="shared" si="5"/>
        <v>Day</v>
      </c>
      <c r="I328" t="s">
        <v>47</v>
      </c>
      <c r="J328" t="s">
        <v>26</v>
      </c>
      <c r="K328" t="s">
        <v>26</v>
      </c>
      <c r="L328">
        <v>96</v>
      </c>
      <c r="M328">
        <v>4</v>
      </c>
      <c r="N328" s="2">
        <v>315200</v>
      </c>
      <c r="O328" s="2">
        <v>3000</v>
      </c>
      <c r="P328">
        <v>10</v>
      </c>
      <c r="Q328" t="s">
        <v>24</v>
      </c>
      <c r="R328" t="s">
        <v>2666</v>
      </c>
      <c r="S328" t="s">
        <v>284</v>
      </c>
      <c r="T328" t="s">
        <v>25</v>
      </c>
      <c r="U328" t="s">
        <v>64</v>
      </c>
      <c r="V328" t="s">
        <v>2665</v>
      </c>
      <c r="W328" t="s">
        <v>83</v>
      </c>
      <c r="X328" t="s">
        <v>266</v>
      </c>
      <c r="Y328" t="s">
        <v>285</v>
      </c>
      <c r="Z328">
        <v>338396</v>
      </c>
    </row>
    <row r="329" spans="1:26" x14ac:dyDescent="0.25">
      <c r="A329" t="s">
        <v>1015</v>
      </c>
      <c r="B329" t="s">
        <v>146</v>
      </c>
      <c r="C329" t="s">
        <v>21</v>
      </c>
      <c r="D329">
        <v>2</v>
      </c>
      <c r="E329">
        <v>1</v>
      </c>
      <c r="F329" s="7">
        <v>41863</v>
      </c>
      <c r="G329" s="5">
        <v>0.2673611111111111</v>
      </c>
      <c r="H329" t="str">
        <f t="shared" si="5"/>
        <v>Day</v>
      </c>
      <c r="I329" t="s">
        <v>56</v>
      </c>
      <c r="J329" t="s">
        <v>122</v>
      </c>
      <c r="K329" t="s">
        <v>26</v>
      </c>
      <c r="L329">
        <v>96</v>
      </c>
      <c r="M329">
        <v>4</v>
      </c>
      <c r="N329" s="2">
        <v>2817418</v>
      </c>
      <c r="O329">
        <v>200</v>
      </c>
      <c r="P329">
        <v>0</v>
      </c>
      <c r="Q329" t="s">
        <v>24</v>
      </c>
      <c r="R329" t="s">
        <v>720</v>
      </c>
      <c r="S329" t="s">
        <v>123</v>
      </c>
      <c r="T329" t="s">
        <v>25</v>
      </c>
      <c r="U329" t="s">
        <v>64</v>
      </c>
      <c r="V329" t="s">
        <v>2653</v>
      </c>
      <c r="W329" t="s">
        <v>147</v>
      </c>
      <c r="X329" t="s">
        <v>1014</v>
      </c>
      <c r="Y329" t="s">
        <v>124</v>
      </c>
      <c r="Z329">
        <v>210401</v>
      </c>
    </row>
    <row r="330" spans="1:26" x14ac:dyDescent="0.25">
      <c r="A330" t="s">
        <v>957</v>
      </c>
      <c r="B330" t="s">
        <v>224</v>
      </c>
      <c r="C330" t="s">
        <v>21</v>
      </c>
      <c r="D330">
        <v>2</v>
      </c>
      <c r="E330">
        <v>1</v>
      </c>
      <c r="F330" s="7">
        <v>39517</v>
      </c>
      <c r="G330" s="5">
        <v>0.45833333333333331</v>
      </c>
      <c r="H330" t="str">
        <f t="shared" si="5"/>
        <v>Day</v>
      </c>
      <c r="I330" t="s">
        <v>30</v>
      </c>
      <c r="J330" t="s">
        <v>114</v>
      </c>
      <c r="K330" t="s">
        <v>113</v>
      </c>
      <c r="L330">
        <v>96</v>
      </c>
      <c r="M330">
        <v>4</v>
      </c>
      <c r="N330">
        <v>0</v>
      </c>
      <c r="O330">
        <v>300</v>
      </c>
      <c r="P330">
        <v>0</v>
      </c>
      <c r="Q330" t="s">
        <v>24</v>
      </c>
      <c r="R330" t="s">
        <v>2666</v>
      </c>
      <c r="S330" t="s">
        <v>481</v>
      </c>
      <c r="T330" t="s">
        <v>25</v>
      </c>
      <c r="U330" t="s">
        <v>64</v>
      </c>
      <c r="V330" t="s">
        <v>2665</v>
      </c>
      <c r="W330" t="s">
        <v>225</v>
      </c>
      <c r="X330" t="s">
        <v>956</v>
      </c>
      <c r="Y330" t="s">
        <v>482</v>
      </c>
      <c r="Z330">
        <v>211226</v>
      </c>
    </row>
    <row r="331" spans="1:26" x14ac:dyDescent="0.25">
      <c r="A331" t="s">
        <v>957</v>
      </c>
      <c r="B331" t="s">
        <v>224</v>
      </c>
      <c r="C331" t="s">
        <v>21</v>
      </c>
      <c r="D331">
        <v>2</v>
      </c>
      <c r="E331">
        <v>1</v>
      </c>
      <c r="F331" s="7">
        <v>41847</v>
      </c>
      <c r="G331" s="5">
        <v>0.66666666666666663</v>
      </c>
      <c r="H331" t="str">
        <f t="shared" si="5"/>
        <v>Day</v>
      </c>
      <c r="I331" t="s">
        <v>56</v>
      </c>
      <c r="J331" t="s">
        <v>114</v>
      </c>
      <c r="K331" t="s">
        <v>26</v>
      </c>
      <c r="L331">
        <v>96</v>
      </c>
      <c r="M331">
        <v>4</v>
      </c>
      <c r="N331" s="2">
        <v>115954</v>
      </c>
      <c r="O331" s="2">
        <v>1000</v>
      </c>
      <c r="P331">
        <v>2</v>
      </c>
      <c r="Q331" t="s">
        <v>24</v>
      </c>
      <c r="R331" t="s">
        <v>166</v>
      </c>
      <c r="S331" t="s">
        <v>1424</v>
      </c>
      <c r="T331" t="s">
        <v>25</v>
      </c>
      <c r="U331" t="s">
        <v>64</v>
      </c>
      <c r="V331" t="s">
        <v>2653</v>
      </c>
      <c r="W331" t="s">
        <v>225</v>
      </c>
      <c r="X331" t="s">
        <v>956</v>
      </c>
      <c r="Y331" t="s">
        <v>1425</v>
      </c>
      <c r="Z331">
        <v>321765</v>
      </c>
    </row>
    <row r="332" spans="1:26" x14ac:dyDescent="0.25">
      <c r="A332" t="s">
        <v>378</v>
      </c>
      <c r="B332" t="s">
        <v>131</v>
      </c>
      <c r="C332" t="s">
        <v>21</v>
      </c>
      <c r="D332">
        <v>2</v>
      </c>
      <c r="E332">
        <v>1</v>
      </c>
      <c r="F332" s="7">
        <v>38898</v>
      </c>
      <c r="G332" s="5">
        <v>0.84375</v>
      </c>
      <c r="H332" t="str">
        <f t="shared" si="5"/>
        <v>Night</v>
      </c>
      <c r="I332" t="s">
        <v>56</v>
      </c>
      <c r="J332" t="s">
        <v>26</v>
      </c>
      <c r="K332" t="s">
        <v>26</v>
      </c>
      <c r="L332">
        <v>96</v>
      </c>
      <c r="M332">
        <v>4</v>
      </c>
      <c r="N332" s="2">
        <v>2005</v>
      </c>
      <c r="O332">
        <v>300</v>
      </c>
      <c r="P332">
        <v>0</v>
      </c>
      <c r="Q332" t="s">
        <v>24</v>
      </c>
      <c r="R332" t="s">
        <v>2667</v>
      </c>
      <c r="S332" t="s">
        <v>67</v>
      </c>
      <c r="T332" t="s">
        <v>25</v>
      </c>
      <c r="U332" t="s">
        <v>64</v>
      </c>
      <c r="V332" t="s">
        <v>2665</v>
      </c>
      <c r="W332" t="s">
        <v>51</v>
      </c>
      <c r="X332" t="s">
        <v>1713</v>
      </c>
      <c r="Y332" t="s">
        <v>68</v>
      </c>
      <c r="Z332">
        <v>222519</v>
      </c>
    </row>
    <row r="333" spans="1:26" x14ac:dyDescent="0.25">
      <c r="A333" t="s">
        <v>1076</v>
      </c>
      <c r="B333" t="s">
        <v>131</v>
      </c>
      <c r="C333" t="s">
        <v>21</v>
      </c>
      <c r="D333">
        <v>2</v>
      </c>
      <c r="E333">
        <v>1</v>
      </c>
      <c r="F333" s="7">
        <v>41514</v>
      </c>
      <c r="G333" s="5">
        <v>1.7361111111111112E-2</v>
      </c>
      <c r="H333" t="str">
        <f t="shared" si="5"/>
        <v>Night</v>
      </c>
      <c r="I333" t="s">
        <v>47</v>
      </c>
      <c r="J333" t="s">
        <v>26</v>
      </c>
      <c r="K333" t="s">
        <v>26</v>
      </c>
      <c r="L333">
        <v>96</v>
      </c>
      <c r="M333">
        <v>4</v>
      </c>
      <c r="N333" s="2">
        <v>43390</v>
      </c>
      <c r="O333">
        <v>400</v>
      </c>
      <c r="P333">
        <v>0</v>
      </c>
      <c r="Q333" t="s">
        <v>24</v>
      </c>
      <c r="R333" t="s">
        <v>248</v>
      </c>
      <c r="S333" t="s">
        <v>248</v>
      </c>
      <c r="T333" t="s">
        <v>25</v>
      </c>
      <c r="U333" t="s">
        <v>64</v>
      </c>
      <c r="V333" t="s">
        <v>2653</v>
      </c>
      <c r="W333" t="s">
        <v>225</v>
      </c>
      <c r="X333" t="s">
        <v>1456</v>
      </c>
      <c r="Y333" t="s">
        <v>249</v>
      </c>
      <c r="Z333">
        <v>208799</v>
      </c>
    </row>
    <row r="334" spans="1:26" x14ac:dyDescent="0.25">
      <c r="A334" t="s">
        <v>1451</v>
      </c>
      <c r="B334" t="s">
        <v>42</v>
      </c>
      <c r="C334" t="s">
        <v>21</v>
      </c>
      <c r="D334">
        <v>1</v>
      </c>
      <c r="E334">
        <v>1</v>
      </c>
      <c r="F334" s="7">
        <v>37406</v>
      </c>
      <c r="G334" s="5">
        <v>0.82291666666666663</v>
      </c>
      <c r="H334" t="str">
        <f t="shared" si="5"/>
        <v>Night</v>
      </c>
      <c r="I334" t="s">
        <v>56</v>
      </c>
      <c r="J334" t="s">
        <v>122</v>
      </c>
      <c r="K334" t="s">
        <v>113</v>
      </c>
      <c r="L334">
        <v>96</v>
      </c>
      <c r="M334">
        <v>4</v>
      </c>
      <c r="N334" s="2">
        <v>11063</v>
      </c>
      <c r="O334">
        <v>30</v>
      </c>
      <c r="P334">
        <v>0</v>
      </c>
      <c r="Q334" t="s">
        <v>24</v>
      </c>
      <c r="R334" t="s">
        <v>86</v>
      </c>
      <c r="S334" t="s">
        <v>522</v>
      </c>
      <c r="T334" t="s">
        <v>25</v>
      </c>
      <c r="U334" t="s">
        <v>64</v>
      </c>
      <c r="V334" t="s">
        <v>2654</v>
      </c>
      <c r="W334" t="s">
        <v>55</v>
      </c>
      <c r="X334" t="s">
        <v>990</v>
      </c>
      <c r="Y334" t="s">
        <v>523</v>
      </c>
      <c r="Z334">
        <v>225944</v>
      </c>
    </row>
    <row r="335" spans="1:26" x14ac:dyDescent="0.25">
      <c r="A335" t="s">
        <v>162</v>
      </c>
      <c r="B335" t="s">
        <v>163</v>
      </c>
      <c r="C335" t="s">
        <v>21</v>
      </c>
      <c r="D335">
        <v>2</v>
      </c>
      <c r="E335">
        <v>1</v>
      </c>
      <c r="F335" s="7">
        <v>41898</v>
      </c>
      <c r="G335" s="5">
        <v>0.1388888888888889</v>
      </c>
      <c r="H335" t="str">
        <f t="shared" si="5"/>
        <v>Night</v>
      </c>
      <c r="I335" t="s">
        <v>56</v>
      </c>
      <c r="J335" t="s">
        <v>26</v>
      </c>
      <c r="K335" t="s">
        <v>26</v>
      </c>
      <c r="L335">
        <v>96</v>
      </c>
      <c r="M335">
        <v>4</v>
      </c>
      <c r="N335" s="2">
        <v>500000</v>
      </c>
      <c r="O335" s="2">
        <v>1600</v>
      </c>
      <c r="P335">
        <v>0</v>
      </c>
      <c r="Q335" t="s">
        <v>24</v>
      </c>
      <c r="R335" t="s">
        <v>2667</v>
      </c>
      <c r="S335" t="s">
        <v>570</v>
      </c>
      <c r="T335" t="s">
        <v>25</v>
      </c>
      <c r="U335" t="s">
        <v>64</v>
      </c>
      <c r="V335" t="s">
        <v>2665</v>
      </c>
      <c r="W335" t="s">
        <v>35</v>
      </c>
      <c r="X335" t="s">
        <v>32</v>
      </c>
      <c r="Y335" t="s">
        <v>571</v>
      </c>
      <c r="Z335">
        <v>351760</v>
      </c>
    </row>
    <row r="336" spans="1:26" x14ac:dyDescent="0.25">
      <c r="A336" t="s">
        <v>417</v>
      </c>
      <c r="B336" t="s">
        <v>34</v>
      </c>
      <c r="C336" t="s">
        <v>21</v>
      </c>
      <c r="D336">
        <v>2</v>
      </c>
      <c r="E336">
        <v>1</v>
      </c>
      <c r="F336" s="7">
        <v>41722</v>
      </c>
      <c r="G336" s="5">
        <v>1.7361111111111112E-2</v>
      </c>
      <c r="H336" t="str">
        <f t="shared" si="5"/>
        <v>Night</v>
      </c>
      <c r="I336" t="s">
        <v>47</v>
      </c>
      <c r="J336" t="s">
        <v>26</v>
      </c>
      <c r="K336" t="s">
        <v>26</v>
      </c>
      <c r="L336">
        <v>96</v>
      </c>
      <c r="M336">
        <v>4</v>
      </c>
      <c r="N336" s="2">
        <v>21046</v>
      </c>
      <c r="O336">
        <v>400</v>
      </c>
      <c r="P336">
        <v>0</v>
      </c>
      <c r="Q336" t="s">
        <v>24</v>
      </c>
      <c r="R336" t="s">
        <v>295</v>
      </c>
      <c r="S336" t="s">
        <v>293</v>
      </c>
      <c r="T336" t="s">
        <v>25</v>
      </c>
      <c r="U336" t="s">
        <v>64</v>
      </c>
      <c r="V336" t="s">
        <v>2652</v>
      </c>
      <c r="W336" t="s">
        <v>196</v>
      </c>
      <c r="X336" t="s">
        <v>375</v>
      </c>
      <c r="Y336" t="s">
        <v>294</v>
      </c>
      <c r="Z336">
        <v>250405</v>
      </c>
    </row>
    <row r="337" spans="1:26" x14ac:dyDescent="0.25">
      <c r="A337" t="s">
        <v>417</v>
      </c>
      <c r="B337" t="s">
        <v>34</v>
      </c>
      <c r="C337" t="s">
        <v>21</v>
      </c>
      <c r="D337">
        <v>2</v>
      </c>
      <c r="E337">
        <v>1</v>
      </c>
      <c r="F337" s="7">
        <v>36533</v>
      </c>
      <c r="G337" s="5">
        <v>0.625</v>
      </c>
      <c r="H337" t="str">
        <f t="shared" si="5"/>
        <v>Day</v>
      </c>
      <c r="I337" t="s">
        <v>36</v>
      </c>
      <c r="J337" t="s">
        <v>125</v>
      </c>
      <c r="K337" t="s">
        <v>26</v>
      </c>
      <c r="L337">
        <v>96</v>
      </c>
      <c r="M337">
        <v>4</v>
      </c>
      <c r="N337" s="2">
        <v>12235</v>
      </c>
      <c r="O337">
        <v>0</v>
      </c>
      <c r="P337">
        <v>0</v>
      </c>
      <c r="Q337" t="s">
        <v>24</v>
      </c>
      <c r="R337" t="s">
        <v>154</v>
      </c>
      <c r="S337" t="s">
        <v>154</v>
      </c>
      <c r="T337" t="s">
        <v>25</v>
      </c>
      <c r="U337" t="s">
        <v>64</v>
      </c>
      <c r="V337" t="s">
        <v>2650</v>
      </c>
      <c r="W337" t="s">
        <v>343</v>
      </c>
      <c r="X337" t="s">
        <v>776</v>
      </c>
      <c r="Y337" t="s">
        <v>155</v>
      </c>
      <c r="Z337">
        <v>222142</v>
      </c>
    </row>
    <row r="338" spans="1:26" x14ac:dyDescent="0.25">
      <c r="A338" t="s">
        <v>374</v>
      </c>
      <c r="B338" t="s">
        <v>315</v>
      </c>
      <c r="C338" t="s">
        <v>21</v>
      </c>
      <c r="D338">
        <v>0</v>
      </c>
      <c r="E338">
        <v>1</v>
      </c>
      <c r="F338" s="7">
        <v>38197</v>
      </c>
      <c r="G338" s="5">
        <v>0.95833333333333337</v>
      </c>
      <c r="H338" t="str">
        <f t="shared" si="5"/>
        <v>Night</v>
      </c>
      <c r="I338" t="s">
        <v>47</v>
      </c>
      <c r="J338" t="s">
        <v>26</v>
      </c>
      <c r="K338" t="s">
        <v>26</v>
      </c>
      <c r="L338">
        <v>96</v>
      </c>
      <c r="M338">
        <v>4</v>
      </c>
      <c r="N338" s="2">
        <v>2459984</v>
      </c>
      <c r="O338">
        <v>0</v>
      </c>
      <c r="P338">
        <v>0</v>
      </c>
      <c r="Q338" t="s">
        <v>24</v>
      </c>
      <c r="R338" t="s">
        <v>128</v>
      </c>
      <c r="S338" t="s">
        <v>1319</v>
      </c>
      <c r="T338" t="s">
        <v>25</v>
      </c>
      <c r="U338" t="s">
        <v>64</v>
      </c>
      <c r="V338" t="s">
        <v>2657</v>
      </c>
      <c r="W338" t="s">
        <v>51</v>
      </c>
      <c r="X338" t="s">
        <v>958</v>
      </c>
      <c r="Y338" t="s">
        <v>1320</v>
      </c>
      <c r="Z338">
        <v>216626</v>
      </c>
    </row>
    <row r="339" spans="1:26" x14ac:dyDescent="0.25">
      <c r="A339" t="s">
        <v>397</v>
      </c>
      <c r="B339" t="s">
        <v>50</v>
      </c>
      <c r="C339" t="s">
        <v>21</v>
      </c>
      <c r="D339">
        <v>2</v>
      </c>
      <c r="E339">
        <v>1</v>
      </c>
      <c r="F339" s="7">
        <v>40092</v>
      </c>
      <c r="G339" s="5">
        <v>0.30416666666666664</v>
      </c>
      <c r="H339" t="str">
        <f t="shared" si="5"/>
        <v>Day</v>
      </c>
      <c r="I339" t="s">
        <v>47</v>
      </c>
      <c r="J339" t="s">
        <v>26</v>
      </c>
      <c r="K339" t="s">
        <v>26</v>
      </c>
      <c r="L339">
        <v>96</v>
      </c>
      <c r="M339">
        <v>4</v>
      </c>
      <c r="N339" s="2">
        <v>373390</v>
      </c>
      <c r="O339" s="2">
        <v>1200</v>
      </c>
      <c r="P339">
        <v>4</v>
      </c>
      <c r="Q339" t="s">
        <v>24</v>
      </c>
      <c r="R339" t="s">
        <v>166</v>
      </c>
      <c r="S339" t="s">
        <v>438</v>
      </c>
      <c r="T339" t="s">
        <v>25</v>
      </c>
      <c r="U339" t="s">
        <v>64</v>
      </c>
      <c r="V339" t="s">
        <v>2653</v>
      </c>
      <c r="W339" t="s">
        <v>189</v>
      </c>
      <c r="X339" t="s">
        <v>186</v>
      </c>
      <c r="Y339" t="s">
        <v>439</v>
      </c>
      <c r="Z339">
        <v>318780</v>
      </c>
    </row>
    <row r="340" spans="1:26" x14ac:dyDescent="0.25">
      <c r="A340" t="s">
        <v>157</v>
      </c>
      <c r="B340" t="s">
        <v>50</v>
      </c>
      <c r="C340" t="s">
        <v>21</v>
      </c>
      <c r="D340">
        <v>2</v>
      </c>
      <c r="E340">
        <v>1</v>
      </c>
      <c r="F340" s="7">
        <v>42141</v>
      </c>
      <c r="G340" s="5">
        <v>0.94444444444444453</v>
      </c>
      <c r="H340" t="str">
        <f t="shared" si="5"/>
        <v>Night</v>
      </c>
      <c r="I340" t="s">
        <v>36</v>
      </c>
      <c r="J340" t="s">
        <v>26</v>
      </c>
      <c r="K340" t="s">
        <v>26</v>
      </c>
      <c r="L340">
        <v>96</v>
      </c>
      <c r="M340">
        <v>4</v>
      </c>
      <c r="N340" s="2">
        <v>1333</v>
      </c>
      <c r="O340" s="2">
        <v>1300</v>
      </c>
      <c r="P340">
        <v>5</v>
      </c>
      <c r="Q340" t="s">
        <v>24</v>
      </c>
      <c r="R340" t="s">
        <v>720</v>
      </c>
      <c r="S340" t="s">
        <v>720</v>
      </c>
      <c r="T340" t="s">
        <v>25</v>
      </c>
      <c r="U340" t="s">
        <v>64</v>
      </c>
      <c r="V340" t="s">
        <v>2653</v>
      </c>
      <c r="W340" t="s">
        <v>51</v>
      </c>
      <c r="X340" t="s">
        <v>261</v>
      </c>
      <c r="Y340" t="s">
        <v>721</v>
      </c>
      <c r="Z340">
        <v>254574</v>
      </c>
    </row>
    <row r="341" spans="1:26" x14ac:dyDescent="0.25">
      <c r="A341" t="s">
        <v>262</v>
      </c>
      <c r="B341" t="s">
        <v>50</v>
      </c>
      <c r="C341" t="s">
        <v>21</v>
      </c>
      <c r="D341">
        <v>2</v>
      </c>
      <c r="E341">
        <v>1</v>
      </c>
      <c r="F341" s="7">
        <v>41100</v>
      </c>
      <c r="G341" s="5">
        <v>0.95138888888888884</v>
      </c>
      <c r="H341" t="str">
        <f t="shared" si="5"/>
        <v>Night</v>
      </c>
      <c r="I341" t="s">
        <v>30</v>
      </c>
      <c r="J341" t="s">
        <v>26</v>
      </c>
      <c r="K341" t="s">
        <v>26</v>
      </c>
      <c r="L341">
        <v>96</v>
      </c>
      <c r="M341">
        <v>4</v>
      </c>
      <c r="N341">
        <v>0</v>
      </c>
      <c r="O341" s="2">
        <v>8000</v>
      </c>
      <c r="P341">
        <v>40</v>
      </c>
      <c r="Q341" t="s">
        <v>24</v>
      </c>
      <c r="R341" t="s">
        <v>208</v>
      </c>
      <c r="S341" t="s">
        <v>2188</v>
      </c>
      <c r="T341" t="s">
        <v>25</v>
      </c>
      <c r="U341" t="s">
        <v>64</v>
      </c>
      <c r="V341" t="s">
        <v>208</v>
      </c>
      <c r="W341" t="s">
        <v>343</v>
      </c>
      <c r="X341" t="s">
        <v>945</v>
      </c>
      <c r="Y341" t="s">
        <v>2189</v>
      </c>
      <c r="Z341">
        <v>331931</v>
      </c>
    </row>
    <row r="342" spans="1:26" x14ac:dyDescent="0.25">
      <c r="A342" t="s">
        <v>1052</v>
      </c>
      <c r="B342" t="s">
        <v>315</v>
      </c>
      <c r="C342" t="s">
        <v>21</v>
      </c>
      <c r="D342">
        <v>2</v>
      </c>
      <c r="E342">
        <v>1</v>
      </c>
      <c r="F342" s="7">
        <v>38158</v>
      </c>
      <c r="G342" s="5">
        <v>0.75694444444444453</v>
      </c>
      <c r="H342" t="str">
        <f t="shared" si="5"/>
        <v>Night</v>
      </c>
      <c r="I342" t="s">
        <v>30</v>
      </c>
      <c r="J342" t="s">
        <v>26</v>
      </c>
      <c r="K342" t="s">
        <v>26</v>
      </c>
      <c r="L342">
        <v>96</v>
      </c>
      <c r="M342">
        <v>4</v>
      </c>
      <c r="N342" s="2">
        <v>50004</v>
      </c>
      <c r="O342">
        <v>300</v>
      </c>
      <c r="P342">
        <v>0</v>
      </c>
      <c r="Q342" t="s">
        <v>24</v>
      </c>
      <c r="R342" t="s">
        <v>166</v>
      </c>
      <c r="S342" t="s">
        <v>438</v>
      </c>
      <c r="T342" t="s">
        <v>25</v>
      </c>
      <c r="U342" t="s">
        <v>64</v>
      </c>
      <c r="V342" t="s">
        <v>2653</v>
      </c>
      <c r="W342" t="s">
        <v>93</v>
      </c>
      <c r="X342" t="s">
        <v>2062</v>
      </c>
      <c r="Y342" t="s">
        <v>439</v>
      </c>
      <c r="Z342">
        <v>308071</v>
      </c>
    </row>
    <row r="343" spans="1:26" x14ac:dyDescent="0.25">
      <c r="A343" t="s">
        <v>1929</v>
      </c>
      <c r="B343" t="s">
        <v>34</v>
      </c>
      <c r="C343" t="s">
        <v>21</v>
      </c>
      <c r="D343">
        <v>0</v>
      </c>
      <c r="E343">
        <v>1</v>
      </c>
      <c r="F343" s="7">
        <v>39473</v>
      </c>
      <c r="G343" s="5">
        <v>0.4375</v>
      </c>
      <c r="H343" t="str">
        <f t="shared" si="5"/>
        <v>Day</v>
      </c>
      <c r="I343" t="s">
        <v>36</v>
      </c>
      <c r="J343" t="s">
        <v>125</v>
      </c>
      <c r="K343" t="s">
        <v>212</v>
      </c>
      <c r="L343">
        <v>96</v>
      </c>
      <c r="M343">
        <v>4</v>
      </c>
      <c r="N343" s="2">
        <v>1054</v>
      </c>
      <c r="O343">
        <v>500</v>
      </c>
      <c r="P343">
        <v>0</v>
      </c>
      <c r="Q343" t="s">
        <v>24</v>
      </c>
      <c r="R343" t="s">
        <v>1806</v>
      </c>
      <c r="S343" t="s">
        <v>2428</v>
      </c>
      <c r="T343" t="s">
        <v>25</v>
      </c>
      <c r="U343" t="s">
        <v>64</v>
      </c>
      <c r="V343" t="s">
        <v>2657</v>
      </c>
      <c r="W343" t="s">
        <v>35</v>
      </c>
      <c r="X343" t="s">
        <v>1928</v>
      </c>
      <c r="Y343" t="s">
        <v>2429</v>
      </c>
      <c r="Z343">
        <v>329922</v>
      </c>
    </row>
    <row r="344" spans="1:26" x14ac:dyDescent="0.25">
      <c r="A344" t="s">
        <v>957</v>
      </c>
      <c r="B344" t="s">
        <v>224</v>
      </c>
      <c r="D344">
        <v>0</v>
      </c>
      <c r="E344">
        <v>1</v>
      </c>
      <c r="F344" s="7">
        <v>37260</v>
      </c>
      <c r="G344" s="5">
        <v>0.45902777777777781</v>
      </c>
      <c r="H344" t="str">
        <f t="shared" si="5"/>
        <v>Day</v>
      </c>
      <c r="J344" t="s">
        <v>26</v>
      </c>
      <c r="K344" t="s">
        <v>26</v>
      </c>
      <c r="L344">
        <v>96</v>
      </c>
      <c r="M344">
        <v>4</v>
      </c>
      <c r="N344">
        <v>0</v>
      </c>
      <c r="O344">
        <v>0</v>
      </c>
      <c r="P344">
        <v>0</v>
      </c>
      <c r="Q344" t="s">
        <v>112</v>
      </c>
      <c r="R344" t="s">
        <v>117</v>
      </c>
      <c r="S344" t="s">
        <v>516</v>
      </c>
      <c r="T344" t="s">
        <v>25</v>
      </c>
      <c r="U344" t="s">
        <v>64</v>
      </c>
      <c r="V344" t="s">
        <v>2686</v>
      </c>
      <c r="W344" t="s">
        <v>55</v>
      </c>
      <c r="X344" t="s">
        <v>1031</v>
      </c>
      <c r="Y344" t="s">
        <v>517</v>
      </c>
      <c r="Z344">
        <v>269123</v>
      </c>
    </row>
    <row r="345" spans="1:26" x14ac:dyDescent="0.25">
      <c r="A345" t="s">
        <v>262</v>
      </c>
      <c r="B345" t="s">
        <v>50</v>
      </c>
      <c r="C345" t="s">
        <v>21</v>
      </c>
      <c r="D345">
        <v>2</v>
      </c>
      <c r="E345">
        <v>1</v>
      </c>
      <c r="F345" s="7">
        <v>40536</v>
      </c>
      <c r="G345" s="5">
        <v>0.2638888888888889</v>
      </c>
      <c r="H345" t="str">
        <f t="shared" si="5"/>
        <v>Day</v>
      </c>
      <c r="I345" t="s">
        <v>30</v>
      </c>
      <c r="J345" t="s">
        <v>26</v>
      </c>
      <c r="K345" t="s">
        <v>212</v>
      </c>
      <c r="L345">
        <v>95</v>
      </c>
      <c r="M345">
        <v>3.9583332539999998</v>
      </c>
      <c r="N345" s="2">
        <v>73166</v>
      </c>
      <c r="O345" s="2">
        <v>1100</v>
      </c>
      <c r="P345">
        <v>0</v>
      </c>
      <c r="Q345" t="s">
        <v>24</v>
      </c>
      <c r="R345" t="s">
        <v>720</v>
      </c>
      <c r="S345" t="s">
        <v>123</v>
      </c>
      <c r="T345" t="s">
        <v>25</v>
      </c>
      <c r="U345" t="s">
        <v>64</v>
      </c>
      <c r="V345" t="s">
        <v>2653</v>
      </c>
      <c r="W345" t="s">
        <v>55</v>
      </c>
      <c r="X345" t="s">
        <v>246</v>
      </c>
      <c r="Y345" t="s">
        <v>124</v>
      </c>
      <c r="Z345">
        <v>320720</v>
      </c>
    </row>
    <row r="346" spans="1:26" x14ac:dyDescent="0.25">
      <c r="A346" t="s">
        <v>435</v>
      </c>
      <c r="B346" t="s">
        <v>50</v>
      </c>
      <c r="C346" t="s">
        <v>21</v>
      </c>
      <c r="D346">
        <v>2</v>
      </c>
      <c r="E346">
        <v>1</v>
      </c>
      <c r="F346" s="7">
        <v>40661</v>
      </c>
      <c r="G346" s="5">
        <v>0.82986111111111116</v>
      </c>
      <c r="H346" t="str">
        <f t="shared" si="5"/>
        <v>Night</v>
      </c>
      <c r="I346" t="s">
        <v>30</v>
      </c>
      <c r="J346" t="s">
        <v>26</v>
      </c>
      <c r="K346" t="s">
        <v>26</v>
      </c>
      <c r="L346">
        <v>93</v>
      </c>
      <c r="M346">
        <v>3.875</v>
      </c>
      <c r="N346">
        <v>0</v>
      </c>
      <c r="O346">
        <v>400</v>
      </c>
      <c r="P346">
        <v>0</v>
      </c>
      <c r="Q346" t="s">
        <v>24</v>
      </c>
      <c r="R346" t="s">
        <v>561</v>
      </c>
      <c r="S346" t="s">
        <v>559</v>
      </c>
      <c r="T346" t="s">
        <v>25</v>
      </c>
      <c r="U346" t="s">
        <v>64</v>
      </c>
      <c r="V346" t="s">
        <v>2655</v>
      </c>
      <c r="W346" t="s">
        <v>55</v>
      </c>
      <c r="X346" t="s">
        <v>52</v>
      </c>
      <c r="Y346" t="s">
        <v>560</v>
      </c>
      <c r="Z346">
        <v>340975</v>
      </c>
    </row>
    <row r="347" spans="1:26" x14ac:dyDescent="0.25">
      <c r="A347" t="s">
        <v>262</v>
      </c>
      <c r="B347" t="s">
        <v>50</v>
      </c>
      <c r="C347" t="s">
        <v>21</v>
      </c>
      <c r="D347">
        <v>2</v>
      </c>
      <c r="E347">
        <v>1</v>
      </c>
      <c r="F347" s="7">
        <v>40058</v>
      </c>
      <c r="G347" s="5">
        <v>0.88541666666666663</v>
      </c>
      <c r="H347" t="str">
        <f t="shared" si="5"/>
        <v>Night</v>
      </c>
      <c r="I347" t="s">
        <v>30</v>
      </c>
      <c r="J347" t="s">
        <v>26</v>
      </c>
      <c r="K347" t="s">
        <v>26</v>
      </c>
      <c r="L347">
        <v>93</v>
      </c>
      <c r="M347">
        <v>3.875</v>
      </c>
      <c r="N347" s="2">
        <v>101754</v>
      </c>
      <c r="O347">
        <v>0</v>
      </c>
      <c r="P347">
        <v>0</v>
      </c>
      <c r="Q347" t="s">
        <v>24</v>
      </c>
      <c r="R347" t="s">
        <v>265</v>
      </c>
      <c r="S347" t="s">
        <v>688</v>
      </c>
      <c r="T347" t="s">
        <v>25</v>
      </c>
      <c r="U347" t="s">
        <v>64</v>
      </c>
      <c r="V347" t="s">
        <v>2650</v>
      </c>
      <c r="W347" t="s">
        <v>343</v>
      </c>
      <c r="X347" t="s">
        <v>945</v>
      </c>
      <c r="Y347" t="s">
        <v>689</v>
      </c>
      <c r="Z347">
        <v>203663</v>
      </c>
    </row>
    <row r="348" spans="1:26" x14ac:dyDescent="0.25">
      <c r="A348" t="s">
        <v>378</v>
      </c>
      <c r="B348" t="s">
        <v>131</v>
      </c>
      <c r="D348">
        <v>0</v>
      </c>
      <c r="E348">
        <v>1</v>
      </c>
      <c r="F348" s="7">
        <v>38922</v>
      </c>
      <c r="G348" s="5">
        <v>0.8354166666666667</v>
      </c>
      <c r="H348" t="str">
        <f t="shared" si="5"/>
        <v>Night</v>
      </c>
      <c r="I348" t="s">
        <v>30</v>
      </c>
      <c r="J348" t="s">
        <v>26</v>
      </c>
      <c r="K348" t="s">
        <v>26</v>
      </c>
      <c r="L348">
        <v>90</v>
      </c>
      <c r="M348">
        <v>3.75</v>
      </c>
      <c r="N348" s="2">
        <v>68701</v>
      </c>
      <c r="O348">
        <v>0</v>
      </c>
      <c r="P348">
        <v>0</v>
      </c>
      <c r="Q348" t="s">
        <v>112</v>
      </c>
      <c r="R348" t="s">
        <v>117</v>
      </c>
      <c r="S348" t="s">
        <v>708</v>
      </c>
      <c r="T348" t="s">
        <v>25</v>
      </c>
      <c r="U348" t="s">
        <v>64</v>
      </c>
      <c r="V348" t="s">
        <v>2686</v>
      </c>
      <c r="W348" t="s">
        <v>60</v>
      </c>
      <c r="X348" t="s">
        <v>1315</v>
      </c>
      <c r="Y348" t="s">
        <v>709</v>
      </c>
      <c r="Z348">
        <v>206032</v>
      </c>
    </row>
    <row r="349" spans="1:26" x14ac:dyDescent="0.25">
      <c r="A349" t="s">
        <v>283</v>
      </c>
      <c r="B349" t="s">
        <v>120</v>
      </c>
      <c r="C349" t="s">
        <v>21</v>
      </c>
      <c r="D349">
        <v>2</v>
      </c>
      <c r="E349">
        <v>1</v>
      </c>
      <c r="F349" s="7">
        <v>42059</v>
      </c>
      <c r="G349" s="5">
        <v>0.75</v>
      </c>
      <c r="H349" t="str">
        <f t="shared" si="5"/>
        <v>Night</v>
      </c>
      <c r="I349" t="s">
        <v>30</v>
      </c>
      <c r="J349" t="s">
        <v>26</v>
      </c>
      <c r="K349" t="s">
        <v>26</v>
      </c>
      <c r="L349">
        <v>86</v>
      </c>
      <c r="M349">
        <v>3.5833332539999998</v>
      </c>
      <c r="N349" s="2">
        <v>23557</v>
      </c>
      <c r="O349">
        <v>25</v>
      </c>
      <c r="P349">
        <v>0</v>
      </c>
      <c r="Q349" t="s">
        <v>24</v>
      </c>
      <c r="R349" t="s">
        <v>86</v>
      </c>
      <c r="S349" t="s">
        <v>503</v>
      </c>
      <c r="T349" t="s">
        <v>25</v>
      </c>
      <c r="U349" t="s">
        <v>64</v>
      </c>
      <c r="V349" t="s">
        <v>2654</v>
      </c>
      <c r="W349" t="s">
        <v>343</v>
      </c>
      <c r="X349" t="s">
        <v>1277</v>
      </c>
      <c r="Y349" t="s">
        <v>504</v>
      </c>
      <c r="Z349">
        <v>300549</v>
      </c>
    </row>
    <row r="350" spans="1:26" x14ac:dyDescent="0.25">
      <c r="A350" t="s">
        <v>835</v>
      </c>
      <c r="B350" t="s">
        <v>369</v>
      </c>
      <c r="C350" t="s">
        <v>21</v>
      </c>
      <c r="D350">
        <v>2</v>
      </c>
      <c r="E350">
        <v>1</v>
      </c>
      <c r="F350" s="7">
        <v>38165</v>
      </c>
      <c r="G350" s="5">
        <v>0.3611111111111111</v>
      </c>
      <c r="H350" t="str">
        <f t="shared" si="5"/>
        <v>Day</v>
      </c>
      <c r="I350" t="s">
        <v>47</v>
      </c>
      <c r="J350" t="s">
        <v>26</v>
      </c>
      <c r="K350" t="s">
        <v>26</v>
      </c>
      <c r="L350">
        <v>86</v>
      </c>
      <c r="M350">
        <v>3.5833332539999998</v>
      </c>
      <c r="N350" s="2">
        <v>37043</v>
      </c>
      <c r="O350">
        <v>10</v>
      </c>
      <c r="P350">
        <v>0</v>
      </c>
      <c r="Q350" t="s">
        <v>24</v>
      </c>
      <c r="R350" t="s">
        <v>86</v>
      </c>
      <c r="S350" t="s">
        <v>489</v>
      </c>
      <c r="T350" t="s">
        <v>25</v>
      </c>
      <c r="U350" t="s">
        <v>64</v>
      </c>
      <c r="V350" t="s">
        <v>2654</v>
      </c>
      <c r="W350" t="s">
        <v>236</v>
      </c>
      <c r="X350" t="s">
        <v>1249</v>
      </c>
      <c r="Y350" t="s">
        <v>490</v>
      </c>
      <c r="Z350">
        <v>239014</v>
      </c>
    </row>
    <row r="351" spans="1:26" x14ac:dyDescent="0.25">
      <c r="A351" t="s">
        <v>205</v>
      </c>
      <c r="B351" t="s">
        <v>54</v>
      </c>
      <c r="C351" t="s">
        <v>21</v>
      </c>
      <c r="D351">
        <v>3</v>
      </c>
      <c r="E351">
        <v>1</v>
      </c>
      <c r="F351" s="7">
        <v>37075</v>
      </c>
      <c r="G351" s="5">
        <v>0.82291666666666663</v>
      </c>
      <c r="H351" t="str">
        <f t="shared" si="5"/>
        <v>Night</v>
      </c>
      <c r="I351" t="s">
        <v>56</v>
      </c>
      <c r="J351" t="s">
        <v>26</v>
      </c>
      <c r="K351" t="s">
        <v>26</v>
      </c>
      <c r="L351">
        <v>86</v>
      </c>
      <c r="M351">
        <v>3.5833332539999998</v>
      </c>
      <c r="N351" s="2">
        <v>2285010</v>
      </c>
      <c r="O351" s="2">
        <v>1000</v>
      </c>
      <c r="P351">
        <v>0</v>
      </c>
      <c r="Q351" t="s">
        <v>24</v>
      </c>
      <c r="R351" t="s">
        <v>941</v>
      </c>
      <c r="S351" t="s">
        <v>939</v>
      </c>
      <c r="T351" t="s">
        <v>25</v>
      </c>
      <c r="U351" t="s">
        <v>64</v>
      </c>
      <c r="V351" t="s">
        <v>941</v>
      </c>
      <c r="W351" t="s">
        <v>51</v>
      </c>
      <c r="X351" t="s">
        <v>434</v>
      </c>
      <c r="Y351" t="s">
        <v>940</v>
      </c>
      <c r="Z351">
        <v>250244</v>
      </c>
    </row>
    <row r="352" spans="1:26" x14ac:dyDescent="0.25">
      <c r="A352" t="s">
        <v>701</v>
      </c>
      <c r="B352" t="s">
        <v>92</v>
      </c>
      <c r="C352" t="s">
        <v>21</v>
      </c>
      <c r="D352">
        <v>2</v>
      </c>
      <c r="E352">
        <v>1</v>
      </c>
      <c r="F352" s="7">
        <v>41864</v>
      </c>
      <c r="G352" s="5">
        <v>0.37916666666666665</v>
      </c>
      <c r="H352" t="str">
        <f t="shared" si="5"/>
        <v>Day</v>
      </c>
      <c r="I352" t="s">
        <v>47</v>
      </c>
      <c r="J352" t="s">
        <v>26</v>
      </c>
      <c r="K352" t="s">
        <v>26</v>
      </c>
      <c r="L352">
        <v>86</v>
      </c>
      <c r="M352">
        <v>3.5833332539999998</v>
      </c>
      <c r="N352" s="2">
        <v>225836</v>
      </c>
      <c r="O352">
        <v>50</v>
      </c>
      <c r="P352">
        <v>0</v>
      </c>
      <c r="Q352" t="s">
        <v>24</v>
      </c>
      <c r="R352" t="s">
        <v>720</v>
      </c>
      <c r="S352" t="s">
        <v>123</v>
      </c>
      <c r="T352" t="s">
        <v>25</v>
      </c>
      <c r="U352" t="s">
        <v>64</v>
      </c>
      <c r="V352" t="s">
        <v>2653</v>
      </c>
      <c r="W352" t="s">
        <v>121</v>
      </c>
      <c r="X352" t="s">
        <v>470</v>
      </c>
      <c r="Y352" t="s">
        <v>124</v>
      </c>
      <c r="Z352">
        <v>262826</v>
      </c>
    </row>
    <row r="353" spans="1:26" x14ac:dyDescent="0.25">
      <c r="A353" t="s">
        <v>1445</v>
      </c>
      <c r="B353" t="s">
        <v>250</v>
      </c>
      <c r="C353" t="s">
        <v>21</v>
      </c>
      <c r="D353">
        <v>2</v>
      </c>
      <c r="E353">
        <v>1</v>
      </c>
      <c r="F353" s="7">
        <v>37746</v>
      </c>
      <c r="G353" s="5">
        <v>0.39583333333333331</v>
      </c>
      <c r="H353" t="str">
        <f t="shared" si="5"/>
        <v>Day</v>
      </c>
      <c r="I353" t="s">
        <v>36</v>
      </c>
      <c r="J353" t="s">
        <v>26</v>
      </c>
      <c r="K353" t="s">
        <v>143</v>
      </c>
      <c r="L353">
        <v>85</v>
      </c>
      <c r="M353">
        <v>3.5416667460000002</v>
      </c>
      <c r="N353" s="2">
        <v>6354151</v>
      </c>
      <c r="O353">
        <v>25</v>
      </c>
      <c r="P353">
        <v>0</v>
      </c>
      <c r="Q353" t="s">
        <v>24</v>
      </c>
      <c r="R353" t="s">
        <v>166</v>
      </c>
      <c r="S353" t="s">
        <v>1389</v>
      </c>
      <c r="T353" t="s">
        <v>25</v>
      </c>
      <c r="U353" t="s">
        <v>64</v>
      </c>
      <c r="V353" t="s">
        <v>2653</v>
      </c>
      <c r="W353" t="s">
        <v>753</v>
      </c>
      <c r="X353" t="s">
        <v>750</v>
      </c>
      <c r="Y353" t="s">
        <v>1390</v>
      </c>
      <c r="Z353">
        <v>310274</v>
      </c>
    </row>
    <row r="354" spans="1:26" x14ac:dyDescent="0.25">
      <c r="A354" t="s">
        <v>759</v>
      </c>
      <c r="B354" t="s">
        <v>361</v>
      </c>
      <c r="C354" t="s">
        <v>21</v>
      </c>
      <c r="D354">
        <v>2</v>
      </c>
      <c r="E354">
        <v>1</v>
      </c>
      <c r="F354" s="7">
        <v>40484</v>
      </c>
      <c r="G354" s="5">
        <v>0.30208333333333331</v>
      </c>
      <c r="H354" t="str">
        <f t="shared" si="5"/>
        <v>Day</v>
      </c>
      <c r="I354" t="s">
        <v>56</v>
      </c>
      <c r="J354" t="s">
        <v>26</v>
      </c>
      <c r="K354" t="s">
        <v>26</v>
      </c>
      <c r="L354">
        <v>84</v>
      </c>
      <c r="M354">
        <v>3.5</v>
      </c>
      <c r="N354" s="2">
        <v>6022</v>
      </c>
      <c r="O354" s="2">
        <v>14000</v>
      </c>
      <c r="P354">
        <v>0</v>
      </c>
      <c r="Q354" t="s">
        <v>24</v>
      </c>
      <c r="R354" t="s">
        <v>166</v>
      </c>
      <c r="S354" t="s">
        <v>1426</v>
      </c>
      <c r="T354" t="s">
        <v>25</v>
      </c>
      <c r="U354" t="s">
        <v>64</v>
      </c>
      <c r="V354" t="s">
        <v>2653</v>
      </c>
      <c r="W354" t="s">
        <v>51</v>
      </c>
      <c r="X354" t="s">
        <v>978</v>
      </c>
      <c r="Y354" t="s">
        <v>1427</v>
      </c>
      <c r="Z354">
        <v>212713</v>
      </c>
    </row>
    <row r="355" spans="1:26" x14ac:dyDescent="0.25">
      <c r="A355" t="s">
        <v>1588</v>
      </c>
      <c r="B355" t="s">
        <v>311</v>
      </c>
      <c r="C355" t="s">
        <v>21</v>
      </c>
      <c r="D355">
        <v>2</v>
      </c>
      <c r="E355">
        <v>1</v>
      </c>
      <c r="F355" s="7">
        <v>40700</v>
      </c>
      <c r="G355" s="5">
        <v>0.80555555555555547</v>
      </c>
      <c r="H355" t="str">
        <f t="shared" si="5"/>
        <v>Night</v>
      </c>
      <c r="I355" t="s">
        <v>47</v>
      </c>
      <c r="J355" t="s">
        <v>26</v>
      </c>
      <c r="K355" t="s">
        <v>26</v>
      </c>
      <c r="L355">
        <v>82</v>
      </c>
      <c r="M355">
        <v>3.4166667460000002</v>
      </c>
      <c r="N355" s="2">
        <v>126563</v>
      </c>
      <c r="O355">
        <v>650</v>
      </c>
      <c r="P355">
        <v>0</v>
      </c>
      <c r="Q355" t="s">
        <v>24</v>
      </c>
      <c r="R355" t="s">
        <v>166</v>
      </c>
      <c r="S355" t="s">
        <v>536</v>
      </c>
      <c r="T355" t="s">
        <v>25</v>
      </c>
      <c r="U355" t="s">
        <v>27</v>
      </c>
      <c r="V355" t="s">
        <v>2653</v>
      </c>
      <c r="W355" t="s">
        <v>370</v>
      </c>
      <c r="X355" t="s">
        <v>690</v>
      </c>
      <c r="Y355" t="s">
        <v>537</v>
      </c>
      <c r="Z355">
        <v>236786</v>
      </c>
    </row>
    <row r="356" spans="1:26" x14ac:dyDescent="0.25">
      <c r="A356" t="s">
        <v>267</v>
      </c>
      <c r="B356" t="s">
        <v>82</v>
      </c>
      <c r="C356" t="s">
        <v>21</v>
      </c>
      <c r="D356">
        <v>2</v>
      </c>
      <c r="E356">
        <v>1</v>
      </c>
      <c r="F356" s="7">
        <v>41138</v>
      </c>
      <c r="G356" s="5">
        <v>0.43402777777777773</v>
      </c>
      <c r="H356" t="str">
        <f t="shared" si="5"/>
        <v>Day</v>
      </c>
      <c r="I356" t="s">
        <v>47</v>
      </c>
      <c r="J356" t="s">
        <v>26</v>
      </c>
      <c r="K356" t="s">
        <v>26</v>
      </c>
      <c r="L356">
        <v>80</v>
      </c>
      <c r="M356">
        <v>3.3333332539999998</v>
      </c>
      <c r="N356">
        <v>0</v>
      </c>
      <c r="O356">
        <v>800</v>
      </c>
      <c r="P356">
        <v>0</v>
      </c>
      <c r="Q356" t="s">
        <v>24</v>
      </c>
      <c r="R356" t="s">
        <v>86</v>
      </c>
      <c r="S356" t="s">
        <v>489</v>
      </c>
      <c r="T356" t="s">
        <v>25</v>
      </c>
      <c r="U356" t="s">
        <v>64</v>
      </c>
      <c r="V356" t="s">
        <v>2654</v>
      </c>
      <c r="W356" t="s">
        <v>83</v>
      </c>
      <c r="X356" t="s">
        <v>266</v>
      </c>
      <c r="Y356" t="s">
        <v>490</v>
      </c>
      <c r="Z356">
        <v>267826</v>
      </c>
    </row>
    <row r="357" spans="1:26" x14ac:dyDescent="0.25">
      <c r="A357" t="s">
        <v>652</v>
      </c>
      <c r="B357" t="s">
        <v>653</v>
      </c>
      <c r="C357" t="s">
        <v>21</v>
      </c>
      <c r="D357">
        <v>2</v>
      </c>
      <c r="E357">
        <v>1</v>
      </c>
      <c r="F357" s="7">
        <v>41750</v>
      </c>
      <c r="G357" s="5">
        <v>1.6666666666666666E-2</v>
      </c>
      <c r="H357" t="str">
        <f t="shared" si="5"/>
        <v>Night</v>
      </c>
      <c r="I357" t="s">
        <v>47</v>
      </c>
      <c r="J357" t="s">
        <v>26</v>
      </c>
      <c r="K357" t="s">
        <v>26</v>
      </c>
      <c r="L357">
        <v>80</v>
      </c>
      <c r="M357">
        <v>3.3333332539999998</v>
      </c>
      <c r="N357" s="2">
        <v>34555</v>
      </c>
      <c r="O357" s="2">
        <v>1000</v>
      </c>
      <c r="P357">
        <v>7</v>
      </c>
      <c r="Q357" t="s">
        <v>24</v>
      </c>
      <c r="R357" t="s">
        <v>2667</v>
      </c>
      <c r="S357" t="s">
        <v>67</v>
      </c>
      <c r="T357" t="s">
        <v>25</v>
      </c>
      <c r="U357" t="s">
        <v>64</v>
      </c>
      <c r="V357" t="s">
        <v>2665</v>
      </c>
      <c r="W357" t="s">
        <v>35</v>
      </c>
      <c r="X357" t="s">
        <v>1178</v>
      </c>
      <c r="Y357" t="s">
        <v>68</v>
      </c>
      <c r="Z357">
        <v>252863</v>
      </c>
    </row>
    <row r="358" spans="1:26" x14ac:dyDescent="0.25">
      <c r="A358" t="s">
        <v>1076</v>
      </c>
      <c r="B358" t="s">
        <v>131</v>
      </c>
      <c r="C358" t="s">
        <v>21</v>
      </c>
      <c r="D358">
        <v>2</v>
      </c>
      <c r="E358">
        <v>1</v>
      </c>
      <c r="F358" s="7">
        <v>39993</v>
      </c>
      <c r="G358" s="5">
        <v>0.39583333333333331</v>
      </c>
      <c r="H358" t="str">
        <f t="shared" si="5"/>
        <v>Day</v>
      </c>
      <c r="I358" t="s">
        <v>30</v>
      </c>
      <c r="J358" t="s">
        <v>26</v>
      </c>
      <c r="K358" t="s">
        <v>113</v>
      </c>
      <c r="L358">
        <v>80</v>
      </c>
      <c r="M358">
        <v>3.3333332539999998</v>
      </c>
      <c r="N358" s="2">
        <v>255000</v>
      </c>
      <c r="O358">
        <v>5</v>
      </c>
      <c r="P358">
        <v>0</v>
      </c>
      <c r="Q358" t="s">
        <v>24</v>
      </c>
      <c r="R358" t="s">
        <v>86</v>
      </c>
      <c r="S358" t="s">
        <v>96</v>
      </c>
      <c r="T358" t="s">
        <v>25</v>
      </c>
      <c r="U358" t="s">
        <v>64</v>
      </c>
      <c r="V358" t="s">
        <v>2654</v>
      </c>
      <c r="W358" t="s">
        <v>164</v>
      </c>
      <c r="X358" t="s">
        <v>385</v>
      </c>
      <c r="Y358" t="s">
        <v>97</v>
      </c>
      <c r="Z358">
        <v>348225</v>
      </c>
    </row>
    <row r="359" spans="1:26" x14ac:dyDescent="0.25">
      <c r="A359" t="s">
        <v>157</v>
      </c>
      <c r="B359" t="s">
        <v>50</v>
      </c>
      <c r="C359" t="s">
        <v>21</v>
      </c>
      <c r="D359">
        <v>2</v>
      </c>
      <c r="E359">
        <v>1</v>
      </c>
      <c r="F359" s="7">
        <v>41759</v>
      </c>
      <c r="G359" s="5">
        <v>0.91249999999999998</v>
      </c>
      <c r="H359" t="str">
        <f t="shared" si="5"/>
        <v>Night</v>
      </c>
      <c r="I359" t="s">
        <v>30</v>
      </c>
      <c r="J359" t="s">
        <v>26</v>
      </c>
      <c r="K359" t="s">
        <v>26</v>
      </c>
      <c r="L359">
        <v>80</v>
      </c>
      <c r="M359">
        <v>3.3333332539999998</v>
      </c>
      <c r="N359" s="2">
        <v>88896</v>
      </c>
      <c r="O359">
        <v>300</v>
      </c>
      <c r="P359">
        <v>3</v>
      </c>
      <c r="Q359" t="s">
        <v>24</v>
      </c>
      <c r="R359" t="s">
        <v>1818</v>
      </c>
      <c r="S359" t="s">
        <v>1299</v>
      </c>
      <c r="T359" t="s">
        <v>25</v>
      </c>
      <c r="U359" t="s">
        <v>64</v>
      </c>
      <c r="V359" t="s">
        <v>2653</v>
      </c>
      <c r="W359" t="s">
        <v>51</v>
      </c>
      <c r="X359" t="s">
        <v>261</v>
      </c>
      <c r="Y359" t="s">
        <v>1300</v>
      </c>
      <c r="Z359">
        <v>301390</v>
      </c>
    </row>
    <row r="360" spans="1:26" x14ac:dyDescent="0.25">
      <c r="A360" t="s">
        <v>498</v>
      </c>
      <c r="B360" t="s">
        <v>50</v>
      </c>
      <c r="C360" t="s">
        <v>21</v>
      </c>
      <c r="D360">
        <v>2</v>
      </c>
      <c r="E360">
        <v>1</v>
      </c>
      <c r="F360" s="7">
        <v>40523</v>
      </c>
      <c r="G360" s="5">
        <v>0.37013888888888885</v>
      </c>
      <c r="H360" t="str">
        <f t="shared" si="5"/>
        <v>Day</v>
      </c>
      <c r="I360" t="s">
        <v>30</v>
      </c>
      <c r="J360" t="s">
        <v>26</v>
      </c>
      <c r="K360" t="s">
        <v>26</v>
      </c>
      <c r="L360">
        <v>80</v>
      </c>
      <c r="M360">
        <v>3.3333332539999998</v>
      </c>
      <c r="N360">
        <v>387</v>
      </c>
      <c r="O360">
        <v>0</v>
      </c>
      <c r="P360">
        <v>0</v>
      </c>
      <c r="Q360" t="s">
        <v>24</v>
      </c>
      <c r="R360" t="s">
        <v>208</v>
      </c>
      <c r="S360" t="s">
        <v>208</v>
      </c>
      <c r="T360" t="s">
        <v>25</v>
      </c>
      <c r="U360" t="s">
        <v>64</v>
      </c>
      <c r="V360" t="s">
        <v>208</v>
      </c>
      <c r="W360" t="s">
        <v>35</v>
      </c>
      <c r="X360" t="s">
        <v>1573</v>
      </c>
      <c r="Y360" t="s">
        <v>209</v>
      </c>
      <c r="Z360">
        <v>208108</v>
      </c>
    </row>
    <row r="361" spans="1:26" x14ac:dyDescent="0.25">
      <c r="A361" t="s">
        <v>957</v>
      </c>
      <c r="B361" t="s">
        <v>224</v>
      </c>
      <c r="D361">
        <v>0</v>
      </c>
      <c r="E361">
        <v>1</v>
      </c>
      <c r="F361" s="7">
        <v>41515</v>
      </c>
      <c r="G361" s="5">
        <v>0.43055555555555558</v>
      </c>
      <c r="H361" t="str">
        <f t="shared" si="5"/>
        <v>Day</v>
      </c>
      <c r="I361" t="s">
        <v>47</v>
      </c>
      <c r="J361" t="s">
        <v>26</v>
      </c>
      <c r="K361" t="s">
        <v>26</v>
      </c>
      <c r="L361">
        <v>80</v>
      </c>
      <c r="M361">
        <v>3.3333332539999998</v>
      </c>
      <c r="N361" s="2">
        <v>28522</v>
      </c>
      <c r="O361">
        <v>0</v>
      </c>
      <c r="P361">
        <v>0</v>
      </c>
      <c r="Q361" t="s">
        <v>112</v>
      </c>
      <c r="R361" t="s">
        <v>117</v>
      </c>
      <c r="S361" t="s">
        <v>516</v>
      </c>
      <c r="T361" t="s">
        <v>25</v>
      </c>
      <c r="U361" t="s">
        <v>64</v>
      </c>
      <c r="V361" t="s">
        <v>2686</v>
      </c>
      <c r="W361" t="s">
        <v>515</v>
      </c>
      <c r="X361" t="s">
        <v>1841</v>
      </c>
      <c r="Y361" t="s">
        <v>517</v>
      </c>
      <c r="Z361">
        <v>264625</v>
      </c>
    </row>
    <row r="362" spans="1:26" x14ac:dyDescent="0.25">
      <c r="A362" t="s">
        <v>401</v>
      </c>
      <c r="B362" t="s">
        <v>98</v>
      </c>
      <c r="C362" t="s">
        <v>21</v>
      </c>
      <c r="D362">
        <v>2</v>
      </c>
      <c r="E362">
        <v>1</v>
      </c>
      <c r="F362" s="7">
        <v>40803</v>
      </c>
      <c r="G362" s="5">
        <v>0.4375</v>
      </c>
      <c r="H362" t="str">
        <f t="shared" si="5"/>
        <v>Day</v>
      </c>
      <c r="I362" t="s">
        <v>30</v>
      </c>
      <c r="J362" t="s">
        <v>114</v>
      </c>
      <c r="K362" t="s">
        <v>26</v>
      </c>
      <c r="L362">
        <v>76</v>
      </c>
      <c r="M362">
        <v>3.1666667460000002</v>
      </c>
      <c r="N362">
        <v>0</v>
      </c>
      <c r="O362">
        <v>0</v>
      </c>
      <c r="P362">
        <v>0</v>
      </c>
      <c r="Q362" t="s">
        <v>24</v>
      </c>
      <c r="R362" t="s">
        <v>86</v>
      </c>
      <c r="S362" t="s">
        <v>522</v>
      </c>
      <c r="T362" t="s">
        <v>25</v>
      </c>
      <c r="U362" t="s">
        <v>64</v>
      </c>
      <c r="V362" t="s">
        <v>2654</v>
      </c>
      <c r="W362" t="s">
        <v>89</v>
      </c>
      <c r="X362" t="s">
        <v>94</v>
      </c>
      <c r="Y362" t="s">
        <v>523</v>
      </c>
      <c r="Z362">
        <v>258962</v>
      </c>
    </row>
    <row r="363" spans="1:26" x14ac:dyDescent="0.25">
      <c r="A363" t="s">
        <v>823</v>
      </c>
      <c r="B363" t="s">
        <v>98</v>
      </c>
      <c r="C363" t="s">
        <v>21</v>
      </c>
      <c r="D363">
        <v>2</v>
      </c>
      <c r="E363">
        <v>1</v>
      </c>
      <c r="F363" s="7">
        <v>40376</v>
      </c>
      <c r="G363" s="5">
        <v>0.28472222222222221</v>
      </c>
      <c r="H363" t="str">
        <f t="shared" si="5"/>
        <v>Day</v>
      </c>
      <c r="I363" t="s">
        <v>36</v>
      </c>
      <c r="J363" t="s">
        <v>26</v>
      </c>
      <c r="K363" t="s">
        <v>26</v>
      </c>
      <c r="L363">
        <v>76</v>
      </c>
      <c r="M363">
        <v>3.1666667460000002</v>
      </c>
      <c r="N363" s="2">
        <v>60733</v>
      </c>
      <c r="O363">
        <v>0</v>
      </c>
      <c r="P363">
        <v>0</v>
      </c>
      <c r="Q363" t="s">
        <v>24</v>
      </c>
      <c r="R363" t="s">
        <v>2666</v>
      </c>
      <c r="S363" t="s">
        <v>286</v>
      </c>
      <c r="T363" t="s">
        <v>25</v>
      </c>
      <c r="U363" t="s">
        <v>64</v>
      </c>
      <c r="V363" t="s">
        <v>2665</v>
      </c>
      <c r="W363" t="s">
        <v>164</v>
      </c>
      <c r="X363" t="s">
        <v>161</v>
      </c>
      <c r="Y363" t="s">
        <v>287</v>
      </c>
      <c r="Z363">
        <v>259918</v>
      </c>
    </row>
    <row r="364" spans="1:26" x14ac:dyDescent="0.25">
      <c r="A364" t="s">
        <v>348</v>
      </c>
      <c r="B364" t="s">
        <v>92</v>
      </c>
      <c r="C364" t="s">
        <v>21</v>
      </c>
      <c r="D364">
        <v>2</v>
      </c>
      <c r="E364">
        <v>1</v>
      </c>
      <c r="F364" s="7">
        <v>39059</v>
      </c>
      <c r="G364" s="5">
        <v>0.80555555555555547</v>
      </c>
      <c r="H364" t="str">
        <f t="shared" si="5"/>
        <v>Night</v>
      </c>
      <c r="I364" t="s">
        <v>30</v>
      </c>
      <c r="J364" t="s">
        <v>26</v>
      </c>
      <c r="K364" t="s">
        <v>143</v>
      </c>
      <c r="L364">
        <v>76</v>
      </c>
      <c r="M364">
        <v>3.1666667460000002</v>
      </c>
      <c r="N364">
        <v>0</v>
      </c>
      <c r="O364">
        <v>0</v>
      </c>
      <c r="P364">
        <v>0</v>
      </c>
      <c r="Q364" t="s">
        <v>24</v>
      </c>
      <c r="R364" t="s">
        <v>720</v>
      </c>
      <c r="S364" t="s">
        <v>123</v>
      </c>
      <c r="T364" t="s">
        <v>25</v>
      </c>
      <c r="U364" t="s">
        <v>64</v>
      </c>
      <c r="V364" t="s">
        <v>2653</v>
      </c>
      <c r="W364" t="s">
        <v>93</v>
      </c>
      <c r="X364" t="s">
        <v>992</v>
      </c>
      <c r="Y364" t="s">
        <v>124</v>
      </c>
      <c r="Z364">
        <v>259509</v>
      </c>
    </row>
    <row r="365" spans="1:26" x14ac:dyDescent="0.25">
      <c r="A365" t="s">
        <v>194</v>
      </c>
      <c r="B365" t="s">
        <v>195</v>
      </c>
      <c r="C365" t="s">
        <v>21</v>
      </c>
      <c r="D365">
        <v>2</v>
      </c>
      <c r="E365">
        <v>1</v>
      </c>
      <c r="F365" s="7">
        <v>41103</v>
      </c>
      <c r="G365" s="5">
        <v>0.39027777777777778</v>
      </c>
      <c r="H365" t="str">
        <f t="shared" si="5"/>
        <v>Day</v>
      </c>
      <c r="I365" t="s">
        <v>36</v>
      </c>
      <c r="J365" t="s">
        <v>26</v>
      </c>
      <c r="K365" t="s">
        <v>26</v>
      </c>
      <c r="L365">
        <v>75</v>
      </c>
      <c r="M365">
        <v>3.125</v>
      </c>
      <c r="N365">
        <v>0</v>
      </c>
      <c r="O365">
        <v>600</v>
      </c>
      <c r="P365">
        <v>0</v>
      </c>
      <c r="Q365" t="s">
        <v>24</v>
      </c>
      <c r="R365" t="s">
        <v>2667</v>
      </c>
      <c r="S365" t="s">
        <v>716</v>
      </c>
      <c r="T365" t="s">
        <v>25</v>
      </c>
      <c r="U365" t="s">
        <v>64</v>
      </c>
      <c r="V365" t="s">
        <v>2665</v>
      </c>
      <c r="W365" t="s">
        <v>35</v>
      </c>
      <c r="X365" t="s">
        <v>1083</v>
      </c>
      <c r="Y365" t="s">
        <v>717</v>
      </c>
      <c r="Z365">
        <v>214552</v>
      </c>
    </row>
    <row r="366" spans="1:26" x14ac:dyDescent="0.25">
      <c r="A366" t="s">
        <v>262</v>
      </c>
      <c r="B366" t="s">
        <v>50</v>
      </c>
      <c r="C366" t="s">
        <v>21</v>
      </c>
      <c r="D366">
        <v>2</v>
      </c>
      <c r="E366">
        <v>1</v>
      </c>
      <c r="F366" s="7">
        <v>42141</v>
      </c>
      <c r="G366" s="5">
        <v>0.49791666666666662</v>
      </c>
      <c r="H366" t="str">
        <f t="shared" si="5"/>
        <v>Day</v>
      </c>
      <c r="I366" t="s">
        <v>47</v>
      </c>
      <c r="J366" t="s">
        <v>26</v>
      </c>
      <c r="K366" t="s">
        <v>26</v>
      </c>
      <c r="L366">
        <v>74</v>
      </c>
      <c r="M366">
        <v>3.0833332539999998</v>
      </c>
      <c r="N366" s="2">
        <v>506767</v>
      </c>
      <c r="O366" s="2">
        <v>1500</v>
      </c>
      <c r="P366">
        <v>3</v>
      </c>
      <c r="Q366" t="s">
        <v>24</v>
      </c>
      <c r="R366" t="s">
        <v>166</v>
      </c>
      <c r="S366" t="s">
        <v>438</v>
      </c>
      <c r="T366" t="s">
        <v>25</v>
      </c>
      <c r="U366" t="s">
        <v>64</v>
      </c>
      <c r="V366" t="s">
        <v>2653</v>
      </c>
      <c r="W366" t="s">
        <v>171</v>
      </c>
      <c r="X366" t="s">
        <v>182</v>
      </c>
      <c r="Y366" t="s">
        <v>439</v>
      </c>
      <c r="Z366">
        <v>342906</v>
      </c>
    </row>
    <row r="367" spans="1:26" x14ac:dyDescent="0.25">
      <c r="A367" t="s">
        <v>927</v>
      </c>
      <c r="B367" t="s">
        <v>92</v>
      </c>
      <c r="C367" t="s">
        <v>21</v>
      </c>
      <c r="D367">
        <v>2</v>
      </c>
      <c r="E367">
        <v>1</v>
      </c>
      <c r="F367" s="7">
        <v>41970</v>
      </c>
      <c r="G367" s="5">
        <v>0.60069444444444442</v>
      </c>
      <c r="H367" t="str">
        <f t="shared" si="5"/>
        <v>Day</v>
      </c>
      <c r="I367" t="s">
        <v>30</v>
      </c>
      <c r="J367" t="s">
        <v>26</v>
      </c>
      <c r="K367" t="s">
        <v>26</v>
      </c>
      <c r="L367">
        <v>72</v>
      </c>
      <c r="M367">
        <v>3</v>
      </c>
      <c r="N367" s="2">
        <v>170000</v>
      </c>
      <c r="O367">
        <v>5</v>
      </c>
      <c r="P367">
        <v>0</v>
      </c>
      <c r="Q367" t="s">
        <v>24</v>
      </c>
      <c r="R367" t="s">
        <v>2666</v>
      </c>
      <c r="S367" t="s">
        <v>481</v>
      </c>
      <c r="T367" t="s">
        <v>25</v>
      </c>
      <c r="U367" t="s">
        <v>27</v>
      </c>
      <c r="V367" t="s">
        <v>2665</v>
      </c>
      <c r="W367" t="s">
        <v>99</v>
      </c>
      <c r="X367" t="s">
        <v>365</v>
      </c>
      <c r="Y367" t="s">
        <v>482</v>
      </c>
      <c r="Z367">
        <v>347441</v>
      </c>
    </row>
    <row r="368" spans="1:26" x14ac:dyDescent="0.25">
      <c r="A368" t="s">
        <v>927</v>
      </c>
      <c r="B368" t="s">
        <v>92</v>
      </c>
      <c r="C368" t="s">
        <v>21</v>
      </c>
      <c r="D368">
        <v>1</v>
      </c>
      <c r="E368">
        <v>1</v>
      </c>
      <c r="F368" s="7">
        <v>40022</v>
      </c>
      <c r="G368" s="5">
        <v>0.30833333333333335</v>
      </c>
      <c r="H368" t="str">
        <f t="shared" si="5"/>
        <v>Day</v>
      </c>
      <c r="I368" t="s">
        <v>30</v>
      </c>
      <c r="J368" t="s">
        <v>26</v>
      </c>
      <c r="K368" t="s">
        <v>26</v>
      </c>
      <c r="L368">
        <v>72</v>
      </c>
      <c r="M368">
        <v>3</v>
      </c>
      <c r="N368" s="2">
        <v>158120</v>
      </c>
      <c r="O368" s="2">
        <v>1200</v>
      </c>
      <c r="P368">
        <v>4</v>
      </c>
      <c r="Q368" t="s">
        <v>24</v>
      </c>
      <c r="R368" t="s">
        <v>2667</v>
      </c>
      <c r="S368" t="s">
        <v>570</v>
      </c>
      <c r="T368" t="s">
        <v>25</v>
      </c>
      <c r="U368" t="s">
        <v>64</v>
      </c>
      <c r="V368" t="s">
        <v>2665</v>
      </c>
      <c r="W368" t="s">
        <v>99</v>
      </c>
      <c r="X368" t="s">
        <v>365</v>
      </c>
      <c r="Y368" t="s">
        <v>571</v>
      </c>
      <c r="Z368">
        <v>330345</v>
      </c>
    </row>
    <row r="369" spans="1:26" x14ac:dyDescent="0.25">
      <c r="A369" t="s">
        <v>1109</v>
      </c>
      <c r="B369" t="s">
        <v>534</v>
      </c>
      <c r="C369" t="s">
        <v>21</v>
      </c>
      <c r="D369">
        <v>2</v>
      </c>
      <c r="E369">
        <v>1</v>
      </c>
      <c r="F369" s="7">
        <v>40427</v>
      </c>
      <c r="G369" s="5">
        <v>1.7361111111111112E-2</v>
      </c>
      <c r="H369" t="str">
        <f t="shared" si="5"/>
        <v>Night</v>
      </c>
      <c r="I369" t="s">
        <v>56</v>
      </c>
      <c r="J369" t="s">
        <v>26</v>
      </c>
      <c r="K369" t="s">
        <v>26</v>
      </c>
      <c r="L369">
        <v>72</v>
      </c>
      <c r="M369">
        <v>3</v>
      </c>
      <c r="N369" s="2">
        <v>12695</v>
      </c>
      <c r="O369">
        <v>0</v>
      </c>
      <c r="P369">
        <v>0</v>
      </c>
      <c r="Q369" t="s">
        <v>24</v>
      </c>
      <c r="R369" t="s">
        <v>221</v>
      </c>
      <c r="S369" t="s">
        <v>219</v>
      </c>
      <c r="T369" t="s">
        <v>25</v>
      </c>
      <c r="U369" t="s">
        <v>64</v>
      </c>
      <c r="V369" t="s">
        <v>2652</v>
      </c>
      <c r="W369" t="s">
        <v>138</v>
      </c>
      <c r="X369" t="s">
        <v>450</v>
      </c>
      <c r="Y369" t="s">
        <v>220</v>
      </c>
      <c r="Z369">
        <v>221382</v>
      </c>
    </row>
    <row r="370" spans="1:26" x14ac:dyDescent="0.25">
      <c r="A370" t="s">
        <v>1109</v>
      </c>
      <c r="B370" t="s">
        <v>534</v>
      </c>
      <c r="C370" t="s">
        <v>21</v>
      </c>
      <c r="D370">
        <v>2</v>
      </c>
      <c r="E370">
        <v>1</v>
      </c>
      <c r="F370" s="7">
        <v>38195</v>
      </c>
      <c r="G370" s="5">
        <v>0.34722222222222227</v>
      </c>
      <c r="H370" t="str">
        <f t="shared" si="5"/>
        <v>Day</v>
      </c>
      <c r="I370" t="s">
        <v>47</v>
      </c>
      <c r="J370" t="s">
        <v>26</v>
      </c>
      <c r="K370" t="s">
        <v>26</v>
      </c>
      <c r="L370">
        <v>72</v>
      </c>
      <c r="M370">
        <v>3</v>
      </c>
      <c r="N370">
        <v>0</v>
      </c>
      <c r="O370" s="2">
        <v>2500</v>
      </c>
      <c r="P370">
        <v>0</v>
      </c>
      <c r="Q370" t="s">
        <v>24</v>
      </c>
      <c r="R370" t="s">
        <v>707</v>
      </c>
      <c r="S370" t="s">
        <v>705</v>
      </c>
      <c r="T370" t="s">
        <v>25</v>
      </c>
      <c r="U370" t="s">
        <v>27</v>
      </c>
      <c r="V370" t="s">
        <v>2650</v>
      </c>
      <c r="W370" t="s">
        <v>138</v>
      </c>
      <c r="X370" t="s">
        <v>450</v>
      </c>
      <c r="Y370" t="s">
        <v>706</v>
      </c>
      <c r="Z370">
        <v>5990</v>
      </c>
    </row>
    <row r="371" spans="1:26" x14ac:dyDescent="0.25">
      <c r="A371" t="s">
        <v>207</v>
      </c>
      <c r="B371" t="s">
        <v>54</v>
      </c>
      <c r="C371" t="s">
        <v>21</v>
      </c>
      <c r="D371">
        <v>2</v>
      </c>
      <c r="E371">
        <v>1</v>
      </c>
      <c r="F371" s="7">
        <v>37405</v>
      </c>
      <c r="G371" s="5">
        <v>0.29236111111111113</v>
      </c>
      <c r="H371" t="str">
        <f t="shared" si="5"/>
        <v>Day</v>
      </c>
      <c r="I371" t="s">
        <v>56</v>
      </c>
      <c r="J371" t="s">
        <v>26</v>
      </c>
      <c r="K371" t="s">
        <v>26</v>
      </c>
      <c r="L371">
        <v>72</v>
      </c>
      <c r="M371">
        <v>3</v>
      </c>
      <c r="N371" s="2">
        <v>357245</v>
      </c>
      <c r="O371">
        <v>10</v>
      </c>
      <c r="P371">
        <v>0</v>
      </c>
      <c r="Q371" t="s">
        <v>24</v>
      </c>
      <c r="R371" t="s">
        <v>86</v>
      </c>
      <c r="S371" t="s">
        <v>84</v>
      </c>
      <c r="T371" t="s">
        <v>25</v>
      </c>
      <c r="U371" t="s">
        <v>64</v>
      </c>
      <c r="V371" t="s">
        <v>2654</v>
      </c>
      <c r="W371" t="s">
        <v>99</v>
      </c>
      <c r="X371" t="s">
        <v>889</v>
      </c>
      <c r="Y371" t="s">
        <v>85</v>
      </c>
      <c r="Z371">
        <v>202051</v>
      </c>
    </row>
    <row r="372" spans="1:26" x14ac:dyDescent="0.25">
      <c r="A372" t="s">
        <v>207</v>
      </c>
      <c r="B372" t="s">
        <v>54</v>
      </c>
      <c r="C372" t="s">
        <v>21</v>
      </c>
      <c r="D372">
        <v>2</v>
      </c>
      <c r="E372">
        <v>1</v>
      </c>
      <c r="F372" s="7">
        <v>41863</v>
      </c>
      <c r="G372" s="5">
        <v>0.82638888888888884</v>
      </c>
      <c r="H372" t="str">
        <f t="shared" si="5"/>
        <v>Night</v>
      </c>
      <c r="I372" t="s">
        <v>30</v>
      </c>
      <c r="J372" t="s">
        <v>26</v>
      </c>
      <c r="K372" t="s">
        <v>26</v>
      </c>
      <c r="L372">
        <v>72</v>
      </c>
      <c r="M372">
        <v>3</v>
      </c>
      <c r="N372">
        <v>0</v>
      </c>
      <c r="O372">
        <v>100</v>
      </c>
      <c r="P372">
        <v>0</v>
      </c>
      <c r="Q372" t="s">
        <v>24</v>
      </c>
      <c r="R372" t="s">
        <v>720</v>
      </c>
      <c r="S372" t="s">
        <v>123</v>
      </c>
      <c r="T372" t="s">
        <v>25</v>
      </c>
      <c r="U372" t="s">
        <v>64</v>
      </c>
      <c r="V372" t="s">
        <v>2653</v>
      </c>
      <c r="W372" t="s">
        <v>55</v>
      </c>
      <c r="X372" t="s">
        <v>206</v>
      </c>
      <c r="Y372" t="s">
        <v>124</v>
      </c>
      <c r="Z372">
        <v>209597</v>
      </c>
    </row>
    <row r="373" spans="1:26" x14ac:dyDescent="0.25">
      <c r="A373" t="s">
        <v>267</v>
      </c>
      <c r="B373" t="s">
        <v>82</v>
      </c>
      <c r="C373" t="s">
        <v>21</v>
      </c>
      <c r="D373">
        <v>2</v>
      </c>
      <c r="E373">
        <v>1</v>
      </c>
      <c r="F373" s="7">
        <v>41501</v>
      </c>
      <c r="G373" s="5">
        <v>0.3923611111111111</v>
      </c>
      <c r="H373" t="str">
        <f t="shared" si="5"/>
        <v>Day</v>
      </c>
      <c r="I373" t="s">
        <v>47</v>
      </c>
      <c r="J373" t="s">
        <v>26</v>
      </c>
      <c r="K373" t="s">
        <v>26</v>
      </c>
      <c r="L373">
        <v>72</v>
      </c>
      <c r="M373">
        <v>3</v>
      </c>
      <c r="N373" s="2">
        <v>24384</v>
      </c>
      <c r="O373">
        <v>146</v>
      </c>
      <c r="P373">
        <v>0</v>
      </c>
      <c r="Q373" t="s">
        <v>24</v>
      </c>
      <c r="R373" t="s">
        <v>941</v>
      </c>
      <c r="S373" t="s">
        <v>1604</v>
      </c>
      <c r="T373" t="s">
        <v>25</v>
      </c>
      <c r="U373" t="s">
        <v>64</v>
      </c>
      <c r="V373" t="s">
        <v>941</v>
      </c>
      <c r="W373" t="s">
        <v>83</v>
      </c>
      <c r="X373" t="s">
        <v>266</v>
      </c>
      <c r="Y373" t="s">
        <v>1605</v>
      </c>
      <c r="Z373">
        <v>214987</v>
      </c>
    </row>
    <row r="374" spans="1:26" x14ac:dyDescent="0.25">
      <c r="A374" t="s">
        <v>392</v>
      </c>
      <c r="B374" t="s">
        <v>146</v>
      </c>
      <c r="C374" t="s">
        <v>21</v>
      </c>
      <c r="D374">
        <v>2</v>
      </c>
      <c r="E374">
        <v>1</v>
      </c>
      <c r="F374" s="7">
        <v>41529</v>
      </c>
      <c r="G374" s="5">
        <v>0.64097222222222217</v>
      </c>
      <c r="H374" t="str">
        <f t="shared" si="5"/>
        <v>Day</v>
      </c>
      <c r="I374" t="s">
        <v>47</v>
      </c>
      <c r="J374" t="s">
        <v>26</v>
      </c>
      <c r="K374" t="s">
        <v>26</v>
      </c>
      <c r="L374">
        <v>72</v>
      </c>
      <c r="M374">
        <v>3</v>
      </c>
      <c r="N374" s="2">
        <v>42092</v>
      </c>
      <c r="O374">
        <v>0</v>
      </c>
      <c r="P374">
        <v>0</v>
      </c>
      <c r="Q374" t="s">
        <v>24</v>
      </c>
      <c r="R374" t="s">
        <v>197</v>
      </c>
      <c r="S374" t="s">
        <v>406</v>
      </c>
      <c r="T374" t="s">
        <v>25</v>
      </c>
      <c r="U374" t="s">
        <v>64</v>
      </c>
      <c r="V374" t="s">
        <v>2650</v>
      </c>
      <c r="W374" t="s">
        <v>147</v>
      </c>
      <c r="X374" t="s">
        <v>391</v>
      </c>
      <c r="Y374" t="s">
        <v>407</v>
      </c>
      <c r="Z374">
        <v>251003</v>
      </c>
    </row>
    <row r="375" spans="1:26" x14ac:dyDescent="0.25">
      <c r="A375" t="s">
        <v>525</v>
      </c>
      <c r="B375" t="s">
        <v>224</v>
      </c>
      <c r="C375" t="s">
        <v>21</v>
      </c>
      <c r="D375">
        <v>0</v>
      </c>
      <c r="E375">
        <v>1</v>
      </c>
      <c r="F375" s="7">
        <v>38166</v>
      </c>
      <c r="G375" s="5">
        <v>0.32569444444444445</v>
      </c>
      <c r="H375" t="str">
        <f t="shared" si="5"/>
        <v>Day</v>
      </c>
      <c r="I375" t="s">
        <v>56</v>
      </c>
      <c r="J375" t="s">
        <v>26</v>
      </c>
      <c r="K375" t="s">
        <v>26</v>
      </c>
      <c r="L375">
        <v>72</v>
      </c>
      <c r="M375">
        <v>3</v>
      </c>
      <c r="N375" s="2">
        <v>1301601</v>
      </c>
      <c r="O375">
        <v>10</v>
      </c>
      <c r="P375">
        <v>0</v>
      </c>
      <c r="Q375" t="s">
        <v>24</v>
      </c>
      <c r="R375" t="s">
        <v>86</v>
      </c>
      <c r="S375" t="s">
        <v>96</v>
      </c>
      <c r="T375" t="s">
        <v>25</v>
      </c>
      <c r="U375" t="s">
        <v>64</v>
      </c>
      <c r="V375" t="s">
        <v>2654</v>
      </c>
      <c r="W375" t="s">
        <v>51</v>
      </c>
      <c r="X375" t="s">
        <v>932</v>
      </c>
      <c r="Y375" t="s">
        <v>97</v>
      </c>
      <c r="Z375">
        <v>234963</v>
      </c>
    </row>
    <row r="376" spans="1:26" x14ac:dyDescent="0.25">
      <c r="A376" t="s">
        <v>727</v>
      </c>
      <c r="B376" t="s">
        <v>34</v>
      </c>
      <c r="C376" t="s">
        <v>21</v>
      </c>
      <c r="D376">
        <v>2</v>
      </c>
      <c r="E376">
        <v>1</v>
      </c>
      <c r="F376" s="7">
        <v>41585</v>
      </c>
      <c r="G376" s="5">
        <v>0.55208333333333337</v>
      </c>
      <c r="H376" t="str">
        <f t="shared" si="5"/>
        <v>Day</v>
      </c>
      <c r="I376" t="s">
        <v>30</v>
      </c>
      <c r="J376" t="s">
        <v>26</v>
      </c>
      <c r="K376" t="s">
        <v>26</v>
      </c>
      <c r="L376">
        <v>72</v>
      </c>
      <c r="M376">
        <v>3</v>
      </c>
      <c r="N376" s="2">
        <v>76887</v>
      </c>
      <c r="O376">
        <v>0</v>
      </c>
      <c r="P376">
        <v>0</v>
      </c>
      <c r="Q376" t="s">
        <v>24</v>
      </c>
      <c r="R376" t="s">
        <v>86</v>
      </c>
      <c r="S376" t="s">
        <v>96</v>
      </c>
      <c r="T376" t="s">
        <v>25</v>
      </c>
      <c r="U376" t="s">
        <v>64</v>
      </c>
      <c r="V376" t="s">
        <v>2654</v>
      </c>
      <c r="W376" t="s">
        <v>35</v>
      </c>
      <c r="X376" t="s">
        <v>726</v>
      </c>
      <c r="Y376" t="s">
        <v>97</v>
      </c>
      <c r="Z376">
        <v>239742</v>
      </c>
    </row>
    <row r="377" spans="1:26" x14ac:dyDescent="0.25">
      <c r="A377" t="s">
        <v>957</v>
      </c>
      <c r="B377" t="s">
        <v>224</v>
      </c>
      <c r="C377" t="s">
        <v>21</v>
      </c>
      <c r="D377">
        <v>2</v>
      </c>
      <c r="E377">
        <v>1</v>
      </c>
      <c r="F377" s="7">
        <v>41228</v>
      </c>
      <c r="G377" s="5">
        <v>0.55902777777777779</v>
      </c>
      <c r="H377" t="str">
        <f t="shared" si="5"/>
        <v>Day</v>
      </c>
      <c r="I377" t="s">
        <v>30</v>
      </c>
      <c r="J377" t="s">
        <v>26</v>
      </c>
      <c r="K377" t="s">
        <v>26</v>
      </c>
      <c r="L377">
        <v>72</v>
      </c>
      <c r="M377">
        <v>3</v>
      </c>
      <c r="N377" s="2">
        <v>686031</v>
      </c>
      <c r="O377">
        <v>0</v>
      </c>
      <c r="P377">
        <v>0</v>
      </c>
      <c r="Q377" t="s">
        <v>24</v>
      </c>
      <c r="R377" t="s">
        <v>208</v>
      </c>
      <c r="S377" t="s">
        <v>698</v>
      </c>
      <c r="T377" t="s">
        <v>25</v>
      </c>
      <c r="U377" t="s">
        <v>64</v>
      </c>
      <c r="V377" t="s">
        <v>208</v>
      </c>
      <c r="W377" t="s">
        <v>225</v>
      </c>
      <c r="X377" t="s">
        <v>956</v>
      </c>
      <c r="Y377" t="s">
        <v>699</v>
      </c>
      <c r="Z377">
        <v>209248</v>
      </c>
    </row>
    <row r="378" spans="1:26" x14ac:dyDescent="0.25">
      <c r="A378" t="s">
        <v>957</v>
      </c>
      <c r="B378" t="s">
        <v>224</v>
      </c>
      <c r="C378" t="s">
        <v>21</v>
      </c>
      <c r="D378">
        <v>2</v>
      </c>
      <c r="E378">
        <v>1</v>
      </c>
      <c r="F378" s="7">
        <v>42007</v>
      </c>
      <c r="G378" s="5">
        <v>0.28888888888888892</v>
      </c>
      <c r="H378" t="str">
        <f t="shared" si="5"/>
        <v>Day</v>
      </c>
      <c r="I378" t="s">
        <v>30</v>
      </c>
      <c r="J378" t="s">
        <v>2649</v>
      </c>
      <c r="K378" t="s">
        <v>113</v>
      </c>
      <c r="L378">
        <v>72</v>
      </c>
      <c r="M378">
        <v>3</v>
      </c>
      <c r="N378">
        <v>0</v>
      </c>
      <c r="O378">
        <v>0</v>
      </c>
      <c r="P378">
        <v>0</v>
      </c>
      <c r="Q378" t="s">
        <v>24</v>
      </c>
      <c r="R378" t="s">
        <v>295</v>
      </c>
      <c r="S378" t="s">
        <v>293</v>
      </c>
      <c r="T378" t="s">
        <v>25</v>
      </c>
      <c r="U378" t="s">
        <v>27</v>
      </c>
      <c r="V378" t="s">
        <v>2652</v>
      </c>
      <c r="W378" t="s">
        <v>99</v>
      </c>
      <c r="X378" t="s">
        <v>180</v>
      </c>
      <c r="Y378" t="s">
        <v>294</v>
      </c>
      <c r="Z378">
        <v>217153</v>
      </c>
    </row>
    <row r="379" spans="1:26" x14ac:dyDescent="0.25">
      <c r="A379" t="s">
        <v>378</v>
      </c>
      <c r="B379" t="s">
        <v>131</v>
      </c>
      <c r="C379" t="s">
        <v>21</v>
      </c>
      <c r="D379">
        <v>0</v>
      </c>
      <c r="E379">
        <v>1</v>
      </c>
      <c r="F379" s="7">
        <v>39284</v>
      </c>
      <c r="G379" s="5">
        <v>0.84722222222222221</v>
      </c>
      <c r="H379" t="str">
        <f t="shared" si="5"/>
        <v>Night</v>
      </c>
      <c r="I379" t="s">
        <v>47</v>
      </c>
      <c r="J379" t="s">
        <v>26</v>
      </c>
      <c r="K379" t="s">
        <v>26</v>
      </c>
      <c r="L379">
        <v>72</v>
      </c>
      <c r="M379">
        <v>3</v>
      </c>
      <c r="N379" s="2">
        <v>5165</v>
      </c>
      <c r="O379">
        <v>500</v>
      </c>
      <c r="P379">
        <v>0</v>
      </c>
      <c r="Q379" t="s">
        <v>24</v>
      </c>
      <c r="R379" t="s">
        <v>2667</v>
      </c>
      <c r="S379" t="s">
        <v>67</v>
      </c>
      <c r="T379" t="s">
        <v>25</v>
      </c>
      <c r="U379" t="s">
        <v>64</v>
      </c>
      <c r="V379" t="s">
        <v>2665</v>
      </c>
      <c r="W379" t="s">
        <v>51</v>
      </c>
      <c r="X379" t="s">
        <v>1713</v>
      </c>
      <c r="Y379" t="s">
        <v>68</v>
      </c>
      <c r="Z379">
        <v>321568</v>
      </c>
    </row>
    <row r="380" spans="1:26" x14ac:dyDescent="0.25">
      <c r="A380" t="s">
        <v>533</v>
      </c>
      <c r="B380" t="s">
        <v>534</v>
      </c>
      <c r="C380" t="s">
        <v>21</v>
      </c>
      <c r="D380">
        <v>2</v>
      </c>
      <c r="E380">
        <v>1</v>
      </c>
      <c r="F380" s="7">
        <v>37874</v>
      </c>
      <c r="G380" s="5">
        <v>0.45833333333333331</v>
      </c>
      <c r="H380" t="str">
        <f t="shared" si="5"/>
        <v>Day</v>
      </c>
      <c r="I380" t="s">
        <v>36</v>
      </c>
      <c r="J380" t="s">
        <v>26</v>
      </c>
      <c r="K380" t="s">
        <v>26</v>
      </c>
      <c r="L380">
        <v>72</v>
      </c>
      <c r="M380">
        <v>3</v>
      </c>
      <c r="N380">
        <v>0</v>
      </c>
      <c r="O380">
        <v>0</v>
      </c>
      <c r="P380">
        <v>0</v>
      </c>
      <c r="Q380" t="s">
        <v>24</v>
      </c>
      <c r="R380" t="s">
        <v>86</v>
      </c>
      <c r="S380" t="s">
        <v>96</v>
      </c>
      <c r="T380" t="s">
        <v>25</v>
      </c>
      <c r="U380" t="s">
        <v>64</v>
      </c>
      <c r="V380" t="s">
        <v>2654</v>
      </c>
      <c r="W380" t="s">
        <v>60</v>
      </c>
      <c r="X380" t="s">
        <v>1041</v>
      </c>
      <c r="Y380" t="s">
        <v>97</v>
      </c>
      <c r="Z380">
        <v>233220</v>
      </c>
    </row>
    <row r="381" spans="1:26" x14ac:dyDescent="0.25">
      <c r="A381" t="s">
        <v>1347</v>
      </c>
      <c r="B381" t="s">
        <v>131</v>
      </c>
      <c r="C381" t="s">
        <v>21</v>
      </c>
      <c r="D381">
        <v>2</v>
      </c>
      <c r="E381">
        <v>1</v>
      </c>
      <c r="F381" s="7">
        <v>41872</v>
      </c>
      <c r="G381" s="5">
        <v>0.29305555555555557</v>
      </c>
      <c r="H381" t="str">
        <f t="shared" si="5"/>
        <v>Day</v>
      </c>
      <c r="I381" t="s">
        <v>56</v>
      </c>
      <c r="J381" t="s">
        <v>26</v>
      </c>
      <c r="K381" t="s">
        <v>26</v>
      </c>
      <c r="L381">
        <v>72</v>
      </c>
      <c r="M381">
        <v>3</v>
      </c>
      <c r="N381" s="2">
        <v>96044</v>
      </c>
      <c r="O381">
        <v>50</v>
      </c>
      <c r="P381">
        <v>0</v>
      </c>
      <c r="Q381" t="s">
        <v>24</v>
      </c>
      <c r="R381" t="s">
        <v>86</v>
      </c>
      <c r="S381" t="s">
        <v>96</v>
      </c>
      <c r="T381" t="s">
        <v>25</v>
      </c>
      <c r="U381" t="s">
        <v>64</v>
      </c>
      <c r="V381" t="s">
        <v>2654</v>
      </c>
      <c r="W381" t="s">
        <v>55</v>
      </c>
      <c r="X381" t="s">
        <v>764</v>
      </c>
      <c r="Y381" t="s">
        <v>97</v>
      </c>
      <c r="Z381">
        <v>217123</v>
      </c>
    </row>
    <row r="382" spans="1:26" x14ac:dyDescent="0.25">
      <c r="A382" t="s">
        <v>1347</v>
      </c>
      <c r="B382" t="s">
        <v>131</v>
      </c>
      <c r="C382" t="s">
        <v>21</v>
      </c>
      <c r="D382">
        <v>2</v>
      </c>
      <c r="E382">
        <v>1</v>
      </c>
      <c r="F382" s="7">
        <v>40365</v>
      </c>
      <c r="G382" s="5">
        <v>0.60277777777777775</v>
      </c>
      <c r="H382" t="str">
        <f t="shared" si="5"/>
        <v>Day</v>
      </c>
      <c r="I382" t="s">
        <v>56</v>
      </c>
      <c r="J382" t="s">
        <v>26</v>
      </c>
      <c r="K382" t="s">
        <v>26</v>
      </c>
      <c r="L382">
        <v>72</v>
      </c>
      <c r="M382">
        <v>3</v>
      </c>
      <c r="N382" s="2">
        <v>26699</v>
      </c>
      <c r="O382">
        <v>3</v>
      </c>
      <c r="P382">
        <v>0</v>
      </c>
      <c r="Q382" t="s">
        <v>24</v>
      </c>
      <c r="R382" t="s">
        <v>86</v>
      </c>
      <c r="S382" t="s">
        <v>96</v>
      </c>
      <c r="T382" t="s">
        <v>25</v>
      </c>
      <c r="U382" t="s">
        <v>64</v>
      </c>
      <c r="V382" t="s">
        <v>2654</v>
      </c>
      <c r="W382" t="s">
        <v>55</v>
      </c>
      <c r="X382" t="s">
        <v>764</v>
      </c>
      <c r="Y382" t="s">
        <v>97</v>
      </c>
      <c r="Z382">
        <v>249359</v>
      </c>
    </row>
    <row r="383" spans="1:26" x14ac:dyDescent="0.25">
      <c r="A383" t="s">
        <v>41</v>
      </c>
      <c r="B383" t="s">
        <v>42</v>
      </c>
      <c r="C383" t="s">
        <v>21</v>
      </c>
      <c r="D383">
        <v>0</v>
      </c>
      <c r="E383">
        <v>1</v>
      </c>
      <c r="F383" s="7">
        <v>39315</v>
      </c>
      <c r="G383" s="5">
        <v>0.64583333333333337</v>
      </c>
      <c r="H383" t="str">
        <f t="shared" si="5"/>
        <v>Day</v>
      </c>
      <c r="I383" t="s">
        <v>30</v>
      </c>
      <c r="J383" t="s">
        <v>26</v>
      </c>
      <c r="K383" t="s">
        <v>26</v>
      </c>
      <c r="L383">
        <v>72</v>
      </c>
      <c r="M383">
        <v>3</v>
      </c>
      <c r="N383">
        <v>0</v>
      </c>
      <c r="O383">
        <v>300</v>
      </c>
      <c r="P383">
        <v>0</v>
      </c>
      <c r="Q383" t="s">
        <v>24</v>
      </c>
      <c r="R383" t="s">
        <v>2666</v>
      </c>
      <c r="S383" t="s">
        <v>481</v>
      </c>
      <c r="T383" t="s">
        <v>25</v>
      </c>
      <c r="U383" t="s">
        <v>64</v>
      </c>
      <c r="V383" t="s">
        <v>2665</v>
      </c>
      <c r="W383" t="s">
        <v>370</v>
      </c>
      <c r="X383" t="s">
        <v>834</v>
      </c>
      <c r="Y383" t="s">
        <v>482</v>
      </c>
      <c r="Z383">
        <v>331637</v>
      </c>
    </row>
    <row r="384" spans="1:26" x14ac:dyDescent="0.25">
      <c r="A384" t="s">
        <v>1250</v>
      </c>
      <c r="B384" t="s">
        <v>235</v>
      </c>
      <c r="C384" t="s">
        <v>21</v>
      </c>
      <c r="D384">
        <v>2</v>
      </c>
      <c r="E384">
        <v>1</v>
      </c>
      <c r="F384" s="7">
        <v>37410</v>
      </c>
      <c r="G384" s="5">
        <v>0.25347222222222221</v>
      </c>
      <c r="H384" t="str">
        <f t="shared" si="5"/>
        <v>Day</v>
      </c>
      <c r="I384" t="s">
        <v>56</v>
      </c>
      <c r="J384" t="s">
        <v>26</v>
      </c>
      <c r="K384" t="s">
        <v>26</v>
      </c>
      <c r="L384">
        <v>72</v>
      </c>
      <c r="M384">
        <v>3</v>
      </c>
      <c r="N384" s="2">
        <v>12779</v>
      </c>
      <c r="O384">
        <v>500</v>
      </c>
      <c r="P384">
        <v>0</v>
      </c>
      <c r="Q384" t="s">
        <v>24</v>
      </c>
      <c r="R384" t="s">
        <v>720</v>
      </c>
      <c r="S384" t="s">
        <v>123</v>
      </c>
      <c r="T384" t="s">
        <v>25</v>
      </c>
      <c r="U384" t="s">
        <v>64</v>
      </c>
      <c r="V384" t="s">
        <v>2653</v>
      </c>
      <c r="W384" t="s">
        <v>316</v>
      </c>
      <c r="X384" t="s">
        <v>2356</v>
      </c>
      <c r="Y384" t="s">
        <v>124</v>
      </c>
      <c r="Z384">
        <v>307191</v>
      </c>
    </row>
    <row r="385" spans="1:26" x14ac:dyDescent="0.25">
      <c r="A385" t="s">
        <v>1250</v>
      </c>
      <c r="B385" t="s">
        <v>235</v>
      </c>
      <c r="C385" t="s">
        <v>21</v>
      </c>
      <c r="D385">
        <v>2</v>
      </c>
      <c r="E385">
        <v>1</v>
      </c>
      <c r="F385" s="7">
        <v>38871</v>
      </c>
      <c r="G385" s="5">
        <v>0.47916666666666669</v>
      </c>
      <c r="H385" t="str">
        <f t="shared" si="5"/>
        <v>Day</v>
      </c>
      <c r="I385" t="s">
        <v>30</v>
      </c>
      <c r="J385" t="s">
        <v>26</v>
      </c>
      <c r="K385" t="s">
        <v>26</v>
      </c>
      <c r="L385">
        <v>72</v>
      </c>
      <c r="M385">
        <v>3</v>
      </c>
      <c r="N385" s="2">
        <v>10824</v>
      </c>
      <c r="O385" s="2">
        <v>2000</v>
      </c>
      <c r="P385">
        <v>0</v>
      </c>
      <c r="Q385" t="s">
        <v>24</v>
      </c>
      <c r="R385" t="s">
        <v>720</v>
      </c>
      <c r="S385" t="s">
        <v>123</v>
      </c>
      <c r="T385" t="s">
        <v>25</v>
      </c>
      <c r="U385" t="s">
        <v>64</v>
      </c>
      <c r="V385" t="s">
        <v>2653</v>
      </c>
      <c r="W385" t="s">
        <v>132</v>
      </c>
      <c r="X385" t="s">
        <v>1075</v>
      </c>
      <c r="Y385" t="s">
        <v>124</v>
      </c>
      <c r="Z385">
        <v>252603</v>
      </c>
    </row>
    <row r="386" spans="1:26" x14ac:dyDescent="0.25">
      <c r="A386" t="s">
        <v>991</v>
      </c>
      <c r="B386" t="s">
        <v>54</v>
      </c>
      <c r="C386" t="s">
        <v>21</v>
      </c>
      <c r="D386">
        <v>2</v>
      </c>
      <c r="E386">
        <v>1</v>
      </c>
      <c r="F386" s="7">
        <v>40393</v>
      </c>
      <c r="G386" s="5">
        <v>7.6388888888888886E-3</v>
      </c>
      <c r="H386" t="str">
        <f t="shared" si="5"/>
        <v>Night</v>
      </c>
      <c r="I386" t="s">
        <v>47</v>
      </c>
      <c r="J386" t="s">
        <v>26</v>
      </c>
      <c r="K386" t="s">
        <v>26</v>
      </c>
      <c r="L386">
        <v>72</v>
      </c>
      <c r="M386">
        <v>3</v>
      </c>
      <c r="N386">
        <v>0</v>
      </c>
      <c r="O386">
        <v>0</v>
      </c>
      <c r="P386">
        <v>0</v>
      </c>
      <c r="Q386" t="s">
        <v>24</v>
      </c>
      <c r="R386" t="s">
        <v>2661</v>
      </c>
      <c r="S386" t="s">
        <v>1197</v>
      </c>
      <c r="T386" t="s">
        <v>25</v>
      </c>
      <c r="U386" t="s">
        <v>64</v>
      </c>
      <c r="V386" t="s">
        <v>2659</v>
      </c>
      <c r="W386" t="s">
        <v>142</v>
      </c>
      <c r="X386" t="s">
        <v>912</v>
      </c>
      <c r="Y386" t="s">
        <v>1198</v>
      </c>
      <c r="Z386">
        <v>320901</v>
      </c>
    </row>
    <row r="387" spans="1:26" x14ac:dyDescent="0.25">
      <c r="A387" t="s">
        <v>401</v>
      </c>
      <c r="B387" t="s">
        <v>98</v>
      </c>
      <c r="C387" t="s">
        <v>21</v>
      </c>
      <c r="D387">
        <v>2</v>
      </c>
      <c r="E387">
        <v>1</v>
      </c>
      <c r="F387" s="7">
        <v>41528</v>
      </c>
      <c r="G387" s="5">
        <v>0.82291666666666663</v>
      </c>
      <c r="H387" t="str">
        <f t="shared" ref="H387:H450" si="6">IF(AND(G387&gt;=TIME(6,0,0),G387&lt;TIME(18,0,0)),"Day","Night")</f>
        <v>Night</v>
      </c>
      <c r="I387" t="s">
        <v>47</v>
      </c>
      <c r="J387" t="s">
        <v>26</v>
      </c>
      <c r="K387" t="s">
        <v>26</v>
      </c>
      <c r="L387">
        <v>72</v>
      </c>
      <c r="M387">
        <v>3</v>
      </c>
      <c r="N387" s="2">
        <v>21637</v>
      </c>
      <c r="O387">
        <v>400</v>
      </c>
      <c r="P387">
        <v>0</v>
      </c>
      <c r="Q387" t="s">
        <v>24</v>
      </c>
      <c r="R387" t="s">
        <v>221</v>
      </c>
      <c r="S387" t="s">
        <v>219</v>
      </c>
      <c r="T387" t="s">
        <v>25</v>
      </c>
      <c r="U387" t="s">
        <v>64</v>
      </c>
      <c r="V387" t="s">
        <v>2652</v>
      </c>
      <c r="W387" t="s">
        <v>89</v>
      </c>
      <c r="X387" t="s">
        <v>94</v>
      </c>
      <c r="Y387" t="s">
        <v>220</v>
      </c>
      <c r="Z387">
        <v>209734</v>
      </c>
    </row>
    <row r="388" spans="1:26" x14ac:dyDescent="0.25">
      <c r="A388" t="s">
        <v>401</v>
      </c>
      <c r="B388" t="s">
        <v>98</v>
      </c>
      <c r="C388" t="s">
        <v>21</v>
      </c>
      <c r="D388">
        <v>2</v>
      </c>
      <c r="E388">
        <v>1</v>
      </c>
      <c r="F388" s="7">
        <v>40166</v>
      </c>
      <c r="G388" s="5">
        <v>0.74583333333333324</v>
      </c>
      <c r="H388" t="str">
        <f t="shared" si="6"/>
        <v>Day</v>
      </c>
      <c r="I388" t="s">
        <v>56</v>
      </c>
      <c r="J388" t="s">
        <v>26</v>
      </c>
      <c r="K388" t="s">
        <v>212</v>
      </c>
      <c r="L388">
        <v>72</v>
      </c>
      <c r="M388">
        <v>3</v>
      </c>
      <c r="N388" s="2">
        <v>1737277</v>
      </c>
      <c r="O388" s="2">
        <v>3000</v>
      </c>
      <c r="P388">
        <v>0</v>
      </c>
      <c r="Q388" t="s">
        <v>24</v>
      </c>
      <c r="R388" t="s">
        <v>128</v>
      </c>
      <c r="S388" t="s">
        <v>587</v>
      </c>
      <c r="T388" t="s">
        <v>25</v>
      </c>
      <c r="U388" t="s">
        <v>64</v>
      </c>
      <c r="V388" t="s">
        <v>2657</v>
      </c>
      <c r="W388" t="s">
        <v>89</v>
      </c>
      <c r="X388" t="s">
        <v>94</v>
      </c>
      <c r="Y388" t="s">
        <v>588</v>
      </c>
      <c r="Z388">
        <v>219794</v>
      </c>
    </row>
    <row r="389" spans="1:26" x14ac:dyDescent="0.25">
      <c r="A389" t="s">
        <v>823</v>
      </c>
      <c r="B389" t="s">
        <v>98</v>
      </c>
      <c r="C389" t="s">
        <v>21</v>
      </c>
      <c r="D389">
        <v>2</v>
      </c>
      <c r="E389">
        <v>1</v>
      </c>
      <c r="F389" s="7">
        <v>40322</v>
      </c>
      <c r="G389" s="5">
        <v>0.4236111111111111</v>
      </c>
      <c r="H389" t="str">
        <f t="shared" si="6"/>
        <v>Day</v>
      </c>
      <c r="I389" t="s">
        <v>47</v>
      </c>
      <c r="J389" t="s">
        <v>26</v>
      </c>
      <c r="K389" t="s">
        <v>26</v>
      </c>
      <c r="L389">
        <v>72</v>
      </c>
      <c r="M389">
        <v>3</v>
      </c>
      <c r="N389">
        <v>0</v>
      </c>
      <c r="O389">
        <v>0</v>
      </c>
      <c r="P389">
        <v>0</v>
      </c>
      <c r="Q389" t="s">
        <v>24</v>
      </c>
      <c r="R389" t="s">
        <v>86</v>
      </c>
      <c r="S389" t="s">
        <v>96</v>
      </c>
      <c r="T389" t="s">
        <v>25</v>
      </c>
      <c r="U389" t="s">
        <v>27</v>
      </c>
      <c r="V389" t="s">
        <v>2654</v>
      </c>
      <c r="W389" t="s">
        <v>494</v>
      </c>
      <c r="X389" t="s">
        <v>491</v>
      </c>
      <c r="Y389" t="s">
        <v>97</v>
      </c>
      <c r="Z389">
        <v>2954</v>
      </c>
    </row>
    <row r="390" spans="1:26" x14ac:dyDescent="0.25">
      <c r="A390" t="s">
        <v>823</v>
      </c>
      <c r="B390" t="s">
        <v>98</v>
      </c>
      <c r="C390" t="s">
        <v>21</v>
      </c>
      <c r="D390">
        <v>2</v>
      </c>
      <c r="E390">
        <v>1</v>
      </c>
      <c r="F390" s="7">
        <v>40355</v>
      </c>
      <c r="G390" s="5">
        <v>0.40972222222222227</v>
      </c>
      <c r="H390" t="str">
        <f t="shared" si="6"/>
        <v>Day</v>
      </c>
      <c r="I390" t="s">
        <v>47</v>
      </c>
      <c r="J390" t="s">
        <v>26</v>
      </c>
      <c r="K390" t="s">
        <v>26</v>
      </c>
      <c r="L390">
        <v>72</v>
      </c>
      <c r="M390">
        <v>3</v>
      </c>
      <c r="N390">
        <v>0</v>
      </c>
      <c r="O390">
        <v>700</v>
      </c>
      <c r="P390">
        <v>0</v>
      </c>
      <c r="Q390" t="s">
        <v>24</v>
      </c>
      <c r="R390" t="s">
        <v>720</v>
      </c>
      <c r="S390" t="s">
        <v>123</v>
      </c>
      <c r="T390" t="s">
        <v>25</v>
      </c>
      <c r="U390" t="s">
        <v>64</v>
      </c>
      <c r="V390" t="s">
        <v>2653</v>
      </c>
      <c r="W390" t="s">
        <v>494</v>
      </c>
      <c r="X390" t="s">
        <v>491</v>
      </c>
      <c r="Y390" t="s">
        <v>124</v>
      </c>
      <c r="Z390">
        <v>300413</v>
      </c>
    </row>
    <row r="391" spans="1:26" x14ac:dyDescent="0.25">
      <c r="A391" t="s">
        <v>823</v>
      </c>
      <c r="B391" t="s">
        <v>98</v>
      </c>
      <c r="C391" t="s">
        <v>21</v>
      </c>
      <c r="D391">
        <v>2</v>
      </c>
      <c r="E391">
        <v>1</v>
      </c>
      <c r="F391" s="7">
        <v>41943</v>
      </c>
      <c r="G391" s="5">
        <v>0.47638888888888892</v>
      </c>
      <c r="H391" t="str">
        <f t="shared" si="6"/>
        <v>Day</v>
      </c>
      <c r="I391" t="s">
        <v>36</v>
      </c>
      <c r="J391" t="s">
        <v>26</v>
      </c>
      <c r="K391" t="s">
        <v>26</v>
      </c>
      <c r="L391">
        <v>72</v>
      </c>
      <c r="M391">
        <v>3</v>
      </c>
      <c r="N391" s="2">
        <v>2405</v>
      </c>
      <c r="O391">
        <v>0</v>
      </c>
      <c r="P391">
        <v>0</v>
      </c>
      <c r="Q391" t="s">
        <v>24</v>
      </c>
      <c r="R391" t="s">
        <v>2666</v>
      </c>
      <c r="S391" t="s">
        <v>481</v>
      </c>
      <c r="T391" t="s">
        <v>25</v>
      </c>
      <c r="U391" t="s">
        <v>64</v>
      </c>
      <c r="V391" t="s">
        <v>2665</v>
      </c>
      <c r="W391" t="s">
        <v>164</v>
      </c>
      <c r="X391" t="s">
        <v>161</v>
      </c>
      <c r="Y391" t="s">
        <v>482</v>
      </c>
      <c r="Z391">
        <v>221493</v>
      </c>
    </row>
    <row r="392" spans="1:26" x14ac:dyDescent="0.25">
      <c r="A392" t="s">
        <v>674</v>
      </c>
      <c r="B392" t="s">
        <v>102</v>
      </c>
      <c r="C392" t="s">
        <v>21</v>
      </c>
      <c r="D392">
        <v>2</v>
      </c>
      <c r="E392">
        <v>1</v>
      </c>
      <c r="F392" s="7">
        <v>39842</v>
      </c>
      <c r="G392" s="5">
        <v>0.48819444444444443</v>
      </c>
      <c r="H392" t="str">
        <f t="shared" si="6"/>
        <v>Day</v>
      </c>
      <c r="I392" t="s">
        <v>36</v>
      </c>
      <c r="J392" t="s">
        <v>26</v>
      </c>
      <c r="K392" t="s">
        <v>26</v>
      </c>
      <c r="L392">
        <v>72</v>
      </c>
      <c r="M392">
        <v>3</v>
      </c>
      <c r="N392" s="2">
        <v>31624</v>
      </c>
      <c r="O392">
        <v>0</v>
      </c>
      <c r="P392">
        <v>0</v>
      </c>
      <c r="Q392" t="s">
        <v>24</v>
      </c>
      <c r="R392" t="s">
        <v>86</v>
      </c>
      <c r="S392" t="s">
        <v>522</v>
      </c>
      <c r="T392" t="s">
        <v>25</v>
      </c>
      <c r="U392" t="s">
        <v>64</v>
      </c>
      <c r="V392" t="s">
        <v>2654</v>
      </c>
      <c r="W392" t="s">
        <v>535</v>
      </c>
      <c r="X392" t="s">
        <v>2488</v>
      </c>
      <c r="Y392" t="s">
        <v>523</v>
      </c>
      <c r="Z392">
        <v>326845</v>
      </c>
    </row>
    <row r="393" spans="1:26" x14ac:dyDescent="0.25">
      <c r="A393" t="s">
        <v>447</v>
      </c>
      <c r="B393" t="s">
        <v>54</v>
      </c>
      <c r="C393" t="s">
        <v>21</v>
      </c>
      <c r="D393">
        <v>2</v>
      </c>
      <c r="E393">
        <v>1</v>
      </c>
      <c r="F393" s="7">
        <v>40049</v>
      </c>
      <c r="G393" s="5">
        <v>0.3034722222222222</v>
      </c>
      <c r="H393" t="str">
        <f t="shared" si="6"/>
        <v>Day</v>
      </c>
      <c r="I393" t="s">
        <v>36</v>
      </c>
      <c r="J393" t="s">
        <v>26</v>
      </c>
      <c r="K393" t="s">
        <v>26</v>
      </c>
      <c r="L393">
        <v>72</v>
      </c>
      <c r="M393">
        <v>3</v>
      </c>
      <c r="N393" s="2">
        <v>11076</v>
      </c>
      <c r="O393">
        <v>0</v>
      </c>
      <c r="P393">
        <v>0</v>
      </c>
      <c r="Q393" t="s">
        <v>24</v>
      </c>
      <c r="R393" t="s">
        <v>86</v>
      </c>
      <c r="S393" t="s">
        <v>489</v>
      </c>
      <c r="T393" t="s">
        <v>25</v>
      </c>
      <c r="U393" t="s">
        <v>64</v>
      </c>
      <c r="V393" t="s">
        <v>2654</v>
      </c>
      <c r="W393" t="s">
        <v>55</v>
      </c>
      <c r="X393" t="s">
        <v>204</v>
      </c>
      <c r="Y393" t="s">
        <v>490</v>
      </c>
      <c r="Z393">
        <v>311705</v>
      </c>
    </row>
    <row r="394" spans="1:26" x14ac:dyDescent="0.25">
      <c r="A394" t="s">
        <v>447</v>
      </c>
      <c r="B394" t="s">
        <v>54</v>
      </c>
      <c r="C394" t="s">
        <v>21</v>
      </c>
      <c r="D394">
        <v>2</v>
      </c>
      <c r="E394">
        <v>1</v>
      </c>
      <c r="F394" s="7">
        <v>41333</v>
      </c>
      <c r="G394" s="5">
        <v>0.93680555555555556</v>
      </c>
      <c r="H394" t="str">
        <f t="shared" si="6"/>
        <v>Night</v>
      </c>
      <c r="I394" t="s">
        <v>47</v>
      </c>
      <c r="J394" t="s">
        <v>26</v>
      </c>
      <c r="K394" t="s">
        <v>26</v>
      </c>
      <c r="L394">
        <v>72</v>
      </c>
      <c r="M394">
        <v>3</v>
      </c>
      <c r="N394">
        <v>0</v>
      </c>
      <c r="O394">
        <v>0</v>
      </c>
      <c r="P394">
        <v>0</v>
      </c>
      <c r="Q394" t="s">
        <v>24</v>
      </c>
      <c r="R394" t="s">
        <v>783</v>
      </c>
      <c r="S394" t="s">
        <v>783</v>
      </c>
      <c r="T394" t="s">
        <v>25</v>
      </c>
      <c r="U394" t="s">
        <v>64</v>
      </c>
      <c r="V394" t="s">
        <v>2665</v>
      </c>
      <c r="W394" t="s">
        <v>55</v>
      </c>
      <c r="X394" t="s">
        <v>204</v>
      </c>
      <c r="Y394" t="s">
        <v>784</v>
      </c>
      <c r="Z394">
        <v>237832</v>
      </c>
    </row>
    <row r="395" spans="1:26" x14ac:dyDescent="0.25">
      <c r="A395" t="s">
        <v>205</v>
      </c>
      <c r="B395" t="s">
        <v>54</v>
      </c>
      <c r="C395" t="s">
        <v>21</v>
      </c>
      <c r="D395">
        <v>2</v>
      </c>
      <c r="E395">
        <v>1</v>
      </c>
      <c r="F395" s="7">
        <v>37535</v>
      </c>
      <c r="G395" s="5">
        <v>0.72430555555555554</v>
      </c>
      <c r="H395" t="str">
        <f t="shared" si="6"/>
        <v>Day</v>
      </c>
      <c r="I395" t="s">
        <v>47</v>
      </c>
      <c r="J395" t="s">
        <v>26</v>
      </c>
      <c r="K395" t="s">
        <v>26</v>
      </c>
      <c r="L395">
        <v>72</v>
      </c>
      <c r="M395">
        <v>3</v>
      </c>
      <c r="N395" s="2">
        <v>867802</v>
      </c>
      <c r="O395">
        <v>0</v>
      </c>
      <c r="P395">
        <v>0</v>
      </c>
      <c r="Q395" t="s">
        <v>24</v>
      </c>
      <c r="R395" t="s">
        <v>295</v>
      </c>
      <c r="S395" t="s">
        <v>293</v>
      </c>
      <c r="T395" t="s">
        <v>25</v>
      </c>
      <c r="U395" t="s">
        <v>64</v>
      </c>
      <c r="V395" t="s">
        <v>2652</v>
      </c>
      <c r="W395" t="s">
        <v>51</v>
      </c>
      <c r="X395" t="s">
        <v>434</v>
      </c>
      <c r="Y395" t="s">
        <v>294</v>
      </c>
      <c r="Z395">
        <v>201283</v>
      </c>
    </row>
    <row r="396" spans="1:26" x14ac:dyDescent="0.25">
      <c r="A396" t="s">
        <v>205</v>
      </c>
      <c r="B396" t="s">
        <v>54</v>
      </c>
      <c r="C396" t="s">
        <v>21</v>
      </c>
      <c r="D396">
        <v>2</v>
      </c>
      <c r="E396">
        <v>1</v>
      </c>
      <c r="F396" s="7">
        <v>39485</v>
      </c>
      <c r="G396" s="5">
        <v>0.72916666666666663</v>
      </c>
      <c r="H396" t="str">
        <f t="shared" si="6"/>
        <v>Day</v>
      </c>
      <c r="I396" t="s">
        <v>47</v>
      </c>
      <c r="J396" t="s">
        <v>26</v>
      </c>
      <c r="K396" t="s">
        <v>26</v>
      </c>
      <c r="L396">
        <v>72</v>
      </c>
      <c r="M396">
        <v>3</v>
      </c>
      <c r="N396" s="2">
        <v>578534</v>
      </c>
      <c r="O396">
        <v>750</v>
      </c>
      <c r="P396">
        <v>0</v>
      </c>
      <c r="Q396" t="s">
        <v>24</v>
      </c>
      <c r="R396" t="s">
        <v>86</v>
      </c>
      <c r="S396" t="s">
        <v>1137</v>
      </c>
      <c r="T396" t="s">
        <v>25</v>
      </c>
      <c r="U396" t="s">
        <v>64</v>
      </c>
      <c r="V396" t="s">
        <v>2654</v>
      </c>
      <c r="W396" t="s">
        <v>51</v>
      </c>
      <c r="X396" t="s">
        <v>434</v>
      </c>
      <c r="Y396" t="s">
        <v>1138</v>
      </c>
      <c r="Z396">
        <v>204034</v>
      </c>
    </row>
    <row r="397" spans="1:26" x14ac:dyDescent="0.25">
      <c r="A397" t="s">
        <v>547</v>
      </c>
      <c r="B397" t="s">
        <v>305</v>
      </c>
      <c r="C397" t="s">
        <v>21</v>
      </c>
      <c r="D397">
        <v>2</v>
      </c>
      <c r="E397">
        <v>1</v>
      </c>
      <c r="F397" s="7">
        <v>36767</v>
      </c>
      <c r="G397" s="5">
        <v>0.28888888888888892</v>
      </c>
      <c r="H397" t="str">
        <f t="shared" si="6"/>
        <v>Day</v>
      </c>
      <c r="I397" t="s">
        <v>36</v>
      </c>
      <c r="J397" t="s">
        <v>26</v>
      </c>
      <c r="K397" t="s">
        <v>26</v>
      </c>
      <c r="L397">
        <v>72</v>
      </c>
      <c r="M397">
        <v>3</v>
      </c>
      <c r="N397">
        <v>0</v>
      </c>
      <c r="O397" s="2">
        <v>9000</v>
      </c>
      <c r="P397">
        <v>0</v>
      </c>
      <c r="Q397" t="s">
        <v>24</v>
      </c>
      <c r="R397" t="s">
        <v>720</v>
      </c>
      <c r="S397" t="s">
        <v>724</v>
      </c>
      <c r="T397" t="s">
        <v>25</v>
      </c>
      <c r="U397" t="s">
        <v>64</v>
      </c>
      <c r="V397" t="s">
        <v>2653</v>
      </c>
      <c r="W397" t="s">
        <v>171</v>
      </c>
      <c r="X397" t="s">
        <v>168</v>
      </c>
      <c r="Y397" t="s">
        <v>725</v>
      </c>
      <c r="Z397">
        <v>356256</v>
      </c>
    </row>
    <row r="398" spans="1:26" x14ac:dyDescent="0.25">
      <c r="A398" t="s">
        <v>547</v>
      </c>
      <c r="B398" t="s">
        <v>305</v>
      </c>
      <c r="C398" t="s">
        <v>21</v>
      </c>
      <c r="D398">
        <v>2</v>
      </c>
      <c r="E398">
        <v>1</v>
      </c>
      <c r="F398" s="7">
        <v>37889</v>
      </c>
      <c r="G398" s="5">
        <v>0.29166666666666669</v>
      </c>
      <c r="H398" t="str">
        <f t="shared" si="6"/>
        <v>Day</v>
      </c>
      <c r="I398" t="s">
        <v>36</v>
      </c>
      <c r="J398" t="s">
        <v>26</v>
      </c>
      <c r="K398" t="s">
        <v>26</v>
      </c>
      <c r="L398">
        <v>72</v>
      </c>
      <c r="M398">
        <v>3</v>
      </c>
      <c r="N398">
        <v>0</v>
      </c>
      <c r="O398" s="2">
        <v>9000</v>
      </c>
      <c r="P398">
        <v>0</v>
      </c>
      <c r="Q398" t="s">
        <v>24</v>
      </c>
      <c r="R398" t="s">
        <v>720</v>
      </c>
      <c r="S398" t="s">
        <v>724</v>
      </c>
      <c r="T398" t="s">
        <v>25</v>
      </c>
      <c r="U398" t="s">
        <v>64</v>
      </c>
      <c r="V398" t="s">
        <v>2653</v>
      </c>
      <c r="W398" t="s">
        <v>171</v>
      </c>
      <c r="X398" t="s">
        <v>168</v>
      </c>
      <c r="Y398" t="s">
        <v>725</v>
      </c>
      <c r="Z398">
        <v>235015</v>
      </c>
    </row>
    <row r="399" spans="1:26" x14ac:dyDescent="0.25">
      <c r="A399" t="s">
        <v>326</v>
      </c>
      <c r="B399" t="s">
        <v>327</v>
      </c>
      <c r="C399" t="s">
        <v>21</v>
      </c>
      <c r="D399">
        <v>2</v>
      </c>
      <c r="E399">
        <v>1</v>
      </c>
      <c r="F399" s="7">
        <v>37141</v>
      </c>
      <c r="G399" s="5">
        <v>0.27083333333333331</v>
      </c>
      <c r="H399" t="str">
        <f t="shared" si="6"/>
        <v>Day</v>
      </c>
      <c r="I399" t="s">
        <v>47</v>
      </c>
      <c r="J399" t="s">
        <v>26</v>
      </c>
      <c r="K399" t="s">
        <v>26</v>
      </c>
      <c r="L399">
        <v>72</v>
      </c>
      <c r="M399">
        <v>3</v>
      </c>
      <c r="N399">
        <v>0</v>
      </c>
      <c r="O399">
        <v>0</v>
      </c>
      <c r="P399">
        <v>0</v>
      </c>
      <c r="Q399" t="s">
        <v>24</v>
      </c>
      <c r="R399" t="s">
        <v>720</v>
      </c>
      <c r="S399" t="s">
        <v>123</v>
      </c>
      <c r="T399" t="s">
        <v>25</v>
      </c>
      <c r="U399" t="s">
        <v>64</v>
      </c>
      <c r="V399" t="s">
        <v>2653</v>
      </c>
      <c r="W399" t="s">
        <v>103</v>
      </c>
      <c r="X399" t="s">
        <v>2360</v>
      </c>
      <c r="Y399" t="s">
        <v>124</v>
      </c>
      <c r="Z399">
        <v>325502</v>
      </c>
    </row>
    <row r="400" spans="1:26" x14ac:dyDescent="0.25">
      <c r="A400" t="s">
        <v>374</v>
      </c>
      <c r="B400" t="s">
        <v>315</v>
      </c>
      <c r="C400" t="s">
        <v>21</v>
      </c>
      <c r="D400">
        <v>2</v>
      </c>
      <c r="E400">
        <v>1</v>
      </c>
      <c r="F400" s="7">
        <v>41408</v>
      </c>
      <c r="G400" s="5">
        <v>5.7638888888888885E-2</v>
      </c>
      <c r="H400" t="str">
        <f t="shared" si="6"/>
        <v>Night</v>
      </c>
      <c r="I400" t="s">
        <v>30</v>
      </c>
      <c r="J400" t="s">
        <v>26</v>
      </c>
      <c r="K400" t="s">
        <v>26</v>
      </c>
      <c r="L400">
        <v>72</v>
      </c>
      <c r="M400">
        <v>3</v>
      </c>
      <c r="N400" s="2">
        <v>94452</v>
      </c>
      <c r="O400">
        <v>150</v>
      </c>
      <c r="P400">
        <v>0</v>
      </c>
      <c r="Q400" t="s">
        <v>24</v>
      </c>
      <c r="R400" t="s">
        <v>86</v>
      </c>
      <c r="S400" t="s">
        <v>96</v>
      </c>
      <c r="T400" t="s">
        <v>25</v>
      </c>
      <c r="U400" t="s">
        <v>64</v>
      </c>
      <c r="V400" t="s">
        <v>2654</v>
      </c>
      <c r="W400" t="s">
        <v>51</v>
      </c>
      <c r="X400" t="s">
        <v>958</v>
      </c>
      <c r="Y400" t="s">
        <v>97</v>
      </c>
      <c r="Z400">
        <v>309376</v>
      </c>
    </row>
    <row r="401" spans="1:26" x14ac:dyDescent="0.25">
      <c r="A401" t="s">
        <v>1338</v>
      </c>
      <c r="B401" t="s">
        <v>174</v>
      </c>
      <c r="C401" t="s">
        <v>21</v>
      </c>
      <c r="D401">
        <v>2</v>
      </c>
      <c r="E401">
        <v>1</v>
      </c>
      <c r="F401" s="7">
        <v>36671</v>
      </c>
      <c r="G401" s="5">
        <v>0.36458333333333331</v>
      </c>
      <c r="H401" t="str">
        <f t="shared" si="6"/>
        <v>Day</v>
      </c>
      <c r="I401" t="s">
        <v>36</v>
      </c>
      <c r="J401" t="s">
        <v>114</v>
      </c>
      <c r="K401" t="s">
        <v>258</v>
      </c>
      <c r="L401">
        <v>72</v>
      </c>
      <c r="M401">
        <v>3</v>
      </c>
      <c r="N401">
        <v>0</v>
      </c>
      <c r="O401">
        <v>0</v>
      </c>
      <c r="P401">
        <v>0</v>
      </c>
      <c r="Q401" t="s">
        <v>24</v>
      </c>
      <c r="R401" t="s">
        <v>2666</v>
      </c>
      <c r="S401" t="s">
        <v>481</v>
      </c>
      <c r="T401" t="s">
        <v>25</v>
      </c>
      <c r="U401" t="s">
        <v>64</v>
      </c>
      <c r="V401" t="s">
        <v>2665</v>
      </c>
      <c r="W401" t="s">
        <v>196</v>
      </c>
      <c r="X401" t="s">
        <v>193</v>
      </c>
      <c r="Y401" t="s">
        <v>482</v>
      </c>
      <c r="Z401">
        <v>327228</v>
      </c>
    </row>
    <row r="402" spans="1:26" x14ac:dyDescent="0.25">
      <c r="A402" t="s">
        <v>1338</v>
      </c>
      <c r="B402" t="s">
        <v>174</v>
      </c>
      <c r="C402" t="s">
        <v>21</v>
      </c>
      <c r="D402">
        <v>2</v>
      </c>
      <c r="E402">
        <v>1</v>
      </c>
      <c r="F402" s="7">
        <v>38269</v>
      </c>
      <c r="G402" s="5">
        <v>8.3333333333333329E-2</v>
      </c>
      <c r="H402" t="str">
        <f t="shared" si="6"/>
        <v>Night</v>
      </c>
      <c r="I402" t="s">
        <v>47</v>
      </c>
      <c r="J402" t="s">
        <v>2697</v>
      </c>
      <c r="K402" t="s">
        <v>212</v>
      </c>
      <c r="L402">
        <v>72</v>
      </c>
      <c r="M402">
        <v>3</v>
      </c>
      <c r="N402">
        <v>0</v>
      </c>
      <c r="O402">
        <v>0</v>
      </c>
      <c r="P402">
        <v>0</v>
      </c>
      <c r="Q402" t="s">
        <v>24</v>
      </c>
      <c r="R402" t="s">
        <v>2666</v>
      </c>
      <c r="S402" t="s">
        <v>481</v>
      </c>
      <c r="T402" t="s">
        <v>25</v>
      </c>
      <c r="U402" t="s">
        <v>64</v>
      </c>
      <c r="V402" t="s">
        <v>2665</v>
      </c>
      <c r="W402" t="s">
        <v>196</v>
      </c>
      <c r="X402" t="s">
        <v>193</v>
      </c>
      <c r="Y402" t="s">
        <v>482</v>
      </c>
      <c r="Z402">
        <v>263324</v>
      </c>
    </row>
    <row r="403" spans="1:26" x14ac:dyDescent="0.25">
      <c r="A403" t="s">
        <v>194</v>
      </c>
      <c r="B403" t="s">
        <v>195</v>
      </c>
      <c r="C403" t="s">
        <v>21</v>
      </c>
      <c r="D403">
        <v>2</v>
      </c>
      <c r="E403">
        <v>1</v>
      </c>
      <c r="F403" s="7">
        <v>41016</v>
      </c>
      <c r="G403" s="5">
        <v>0.3576388888888889</v>
      </c>
      <c r="H403" t="str">
        <f t="shared" si="6"/>
        <v>Day</v>
      </c>
      <c r="I403" t="s">
        <v>30</v>
      </c>
      <c r="J403" t="s">
        <v>26</v>
      </c>
      <c r="K403" t="s">
        <v>26</v>
      </c>
      <c r="L403">
        <v>72</v>
      </c>
      <c r="M403">
        <v>3</v>
      </c>
      <c r="N403" s="2">
        <v>926070</v>
      </c>
      <c r="O403" s="2">
        <v>2200</v>
      </c>
      <c r="P403">
        <v>0</v>
      </c>
      <c r="Q403" t="s">
        <v>24</v>
      </c>
      <c r="R403" t="s">
        <v>2667</v>
      </c>
      <c r="S403" t="s">
        <v>570</v>
      </c>
      <c r="T403" t="s">
        <v>25</v>
      </c>
      <c r="U403" t="s">
        <v>64</v>
      </c>
      <c r="V403" t="s">
        <v>2665</v>
      </c>
      <c r="W403" t="s">
        <v>35</v>
      </c>
      <c r="X403" t="s">
        <v>1083</v>
      </c>
      <c r="Y403" t="s">
        <v>571</v>
      </c>
      <c r="Z403">
        <v>236998</v>
      </c>
    </row>
    <row r="404" spans="1:26" x14ac:dyDescent="0.25">
      <c r="A404" t="s">
        <v>194</v>
      </c>
      <c r="B404" t="s">
        <v>195</v>
      </c>
      <c r="C404" t="s">
        <v>21</v>
      </c>
      <c r="D404">
        <v>2</v>
      </c>
      <c r="E404">
        <v>1</v>
      </c>
      <c r="F404" s="7">
        <v>41768</v>
      </c>
      <c r="G404" s="5">
        <v>0.7402777777777777</v>
      </c>
      <c r="H404" t="str">
        <f t="shared" si="6"/>
        <v>Day</v>
      </c>
      <c r="I404" t="s">
        <v>30</v>
      </c>
      <c r="J404" t="s">
        <v>26</v>
      </c>
      <c r="K404" t="s">
        <v>26</v>
      </c>
      <c r="L404">
        <v>72</v>
      </c>
      <c r="M404">
        <v>3</v>
      </c>
      <c r="N404" s="2">
        <v>505021</v>
      </c>
      <c r="O404">
        <v>800</v>
      </c>
      <c r="P404">
        <v>0</v>
      </c>
      <c r="Q404" t="s">
        <v>24</v>
      </c>
      <c r="R404" t="s">
        <v>128</v>
      </c>
      <c r="S404" t="s">
        <v>587</v>
      </c>
      <c r="T404" t="s">
        <v>25</v>
      </c>
      <c r="U404" t="s">
        <v>64</v>
      </c>
      <c r="V404" t="s">
        <v>2657</v>
      </c>
      <c r="W404" t="s">
        <v>257</v>
      </c>
      <c r="X404" t="s">
        <v>430</v>
      </c>
      <c r="Y404" t="s">
        <v>588</v>
      </c>
      <c r="Z404">
        <v>224661</v>
      </c>
    </row>
    <row r="405" spans="1:26" x14ac:dyDescent="0.25">
      <c r="A405" t="s">
        <v>194</v>
      </c>
      <c r="B405" t="s">
        <v>195</v>
      </c>
      <c r="C405" t="s">
        <v>21</v>
      </c>
      <c r="D405">
        <v>2</v>
      </c>
      <c r="E405">
        <v>1</v>
      </c>
      <c r="F405" s="7">
        <v>40377</v>
      </c>
      <c r="G405" s="5">
        <v>0.29652777777777778</v>
      </c>
      <c r="H405" t="str">
        <f t="shared" si="6"/>
        <v>Day</v>
      </c>
      <c r="I405" t="s">
        <v>36</v>
      </c>
      <c r="J405" t="s">
        <v>26</v>
      </c>
      <c r="K405" t="s">
        <v>26</v>
      </c>
      <c r="L405">
        <v>72</v>
      </c>
      <c r="M405">
        <v>3</v>
      </c>
      <c r="N405" s="2">
        <v>3254003</v>
      </c>
      <c r="O405">
        <v>0</v>
      </c>
      <c r="P405">
        <v>0</v>
      </c>
      <c r="Q405" t="s">
        <v>24</v>
      </c>
      <c r="R405" t="s">
        <v>166</v>
      </c>
      <c r="S405" t="s">
        <v>438</v>
      </c>
      <c r="T405" t="s">
        <v>25</v>
      </c>
      <c r="U405" t="s">
        <v>64</v>
      </c>
      <c r="V405" t="s">
        <v>2653</v>
      </c>
      <c r="W405" t="s">
        <v>257</v>
      </c>
      <c r="X405" t="s">
        <v>430</v>
      </c>
      <c r="Y405" t="s">
        <v>439</v>
      </c>
      <c r="Z405">
        <v>223543</v>
      </c>
    </row>
    <row r="406" spans="1:26" x14ac:dyDescent="0.25">
      <c r="A406" t="s">
        <v>194</v>
      </c>
      <c r="B406" t="s">
        <v>195</v>
      </c>
      <c r="C406" t="s">
        <v>21</v>
      </c>
      <c r="D406">
        <v>2</v>
      </c>
      <c r="E406">
        <v>1</v>
      </c>
      <c r="F406" s="7">
        <v>41837</v>
      </c>
      <c r="G406" s="5">
        <v>0.45347222222222222</v>
      </c>
      <c r="H406" t="str">
        <f t="shared" si="6"/>
        <v>Day</v>
      </c>
      <c r="I406" t="s">
        <v>36</v>
      </c>
      <c r="J406" t="s">
        <v>26</v>
      </c>
      <c r="K406" t="s">
        <v>26</v>
      </c>
      <c r="L406">
        <v>72</v>
      </c>
      <c r="M406">
        <v>3</v>
      </c>
      <c r="N406" s="2">
        <v>116769</v>
      </c>
      <c r="O406">
        <v>100</v>
      </c>
      <c r="P406">
        <v>0</v>
      </c>
      <c r="Q406" t="s">
        <v>24</v>
      </c>
      <c r="R406" t="s">
        <v>720</v>
      </c>
      <c r="S406" t="s">
        <v>123</v>
      </c>
      <c r="T406" t="s">
        <v>25</v>
      </c>
      <c r="U406" t="s">
        <v>64</v>
      </c>
      <c r="V406" t="s">
        <v>2653</v>
      </c>
      <c r="W406" t="s">
        <v>257</v>
      </c>
      <c r="X406" t="s">
        <v>430</v>
      </c>
      <c r="Y406" t="s">
        <v>124</v>
      </c>
      <c r="Z406">
        <v>329849</v>
      </c>
    </row>
    <row r="407" spans="1:26" x14ac:dyDescent="0.25">
      <c r="A407" t="s">
        <v>348</v>
      </c>
      <c r="B407" t="s">
        <v>92</v>
      </c>
      <c r="C407" t="s">
        <v>21</v>
      </c>
      <c r="D407">
        <v>2</v>
      </c>
      <c r="E407">
        <v>1</v>
      </c>
      <c r="F407" s="7">
        <v>41106</v>
      </c>
      <c r="G407" s="5">
        <v>0.71736111111111101</v>
      </c>
      <c r="H407" t="str">
        <f t="shared" si="6"/>
        <v>Day</v>
      </c>
      <c r="I407" t="s">
        <v>30</v>
      </c>
      <c r="J407" t="s">
        <v>26</v>
      </c>
      <c r="K407" t="s">
        <v>26</v>
      </c>
      <c r="L407">
        <v>72</v>
      </c>
      <c r="M407">
        <v>3</v>
      </c>
      <c r="N407">
        <v>0</v>
      </c>
      <c r="O407" s="2">
        <v>1800</v>
      </c>
      <c r="P407">
        <v>0</v>
      </c>
      <c r="Q407" t="s">
        <v>24</v>
      </c>
      <c r="R407" t="s">
        <v>1112</v>
      </c>
      <c r="S407" t="s">
        <v>1110</v>
      </c>
      <c r="T407" t="s">
        <v>25</v>
      </c>
      <c r="U407" t="s">
        <v>64</v>
      </c>
      <c r="V407" t="s">
        <v>1112</v>
      </c>
      <c r="W407" t="s">
        <v>93</v>
      </c>
      <c r="X407" t="s">
        <v>404</v>
      </c>
      <c r="Y407" t="s">
        <v>1111</v>
      </c>
      <c r="Z407">
        <v>220140</v>
      </c>
    </row>
    <row r="408" spans="1:26" x14ac:dyDescent="0.25">
      <c r="A408" t="s">
        <v>1544</v>
      </c>
      <c r="B408" t="s">
        <v>188</v>
      </c>
      <c r="C408" t="s">
        <v>21</v>
      </c>
      <c r="D408">
        <v>2</v>
      </c>
      <c r="E408">
        <v>1</v>
      </c>
      <c r="F408" s="7">
        <v>41542</v>
      </c>
      <c r="G408" s="5">
        <v>0.35416666666666669</v>
      </c>
      <c r="H408" t="str">
        <f t="shared" si="6"/>
        <v>Day</v>
      </c>
      <c r="I408" t="s">
        <v>30</v>
      </c>
      <c r="J408" t="s">
        <v>26</v>
      </c>
      <c r="K408" t="s">
        <v>26</v>
      </c>
      <c r="L408">
        <v>72</v>
      </c>
      <c r="M408">
        <v>3</v>
      </c>
      <c r="N408" s="2">
        <v>506767</v>
      </c>
      <c r="O408">
        <v>800</v>
      </c>
      <c r="P408">
        <v>0</v>
      </c>
      <c r="Q408" t="s">
        <v>24</v>
      </c>
      <c r="R408" t="s">
        <v>2656</v>
      </c>
      <c r="S408" t="s">
        <v>760</v>
      </c>
      <c r="T408" t="s">
        <v>25</v>
      </c>
      <c r="U408" t="s">
        <v>64</v>
      </c>
      <c r="V408" t="s">
        <v>2655</v>
      </c>
      <c r="W408" t="s">
        <v>35</v>
      </c>
      <c r="X408" t="s">
        <v>393</v>
      </c>
      <c r="Y408" t="s">
        <v>761</v>
      </c>
      <c r="Z408">
        <v>338549</v>
      </c>
    </row>
    <row r="409" spans="1:26" x14ac:dyDescent="0.25">
      <c r="A409" t="s">
        <v>411</v>
      </c>
      <c r="B409" t="s">
        <v>54</v>
      </c>
      <c r="C409" t="s">
        <v>21</v>
      </c>
      <c r="D409">
        <v>2</v>
      </c>
      <c r="E409">
        <v>1</v>
      </c>
      <c r="F409" s="7">
        <v>41210</v>
      </c>
      <c r="G409" s="5">
        <v>0.625</v>
      </c>
      <c r="H409" t="str">
        <f t="shared" si="6"/>
        <v>Day</v>
      </c>
      <c r="I409" t="s">
        <v>56</v>
      </c>
      <c r="J409" t="s">
        <v>26</v>
      </c>
      <c r="K409" t="s">
        <v>26</v>
      </c>
      <c r="L409">
        <v>72</v>
      </c>
      <c r="M409">
        <v>3</v>
      </c>
      <c r="N409">
        <v>0</v>
      </c>
      <c r="O409">
        <v>500</v>
      </c>
      <c r="P409">
        <v>0</v>
      </c>
      <c r="Q409" t="s">
        <v>24</v>
      </c>
      <c r="R409" t="s">
        <v>2667</v>
      </c>
      <c r="S409" t="s">
        <v>570</v>
      </c>
      <c r="T409" t="s">
        <v>25</v>
      </c>
      <c r="U409" t="s">
        <v>64</v>
      </c>
      <c r="V409" t="s">
        <v>2665</v>
      </c>
      <c r="W409" t="s">
        <v>251</v>
      </c>
      <c r="X409" t="s">
        <v>602</v>
      </c>
      <c r="Y409" t="s">
        <v>571</v>
      </c>
      <c r="Z409">
        <v>342201</v>
      </c>
    </row>
    <row r="410" spans="1:26" x14ac:dyDescent="0.25">
      <c r="A410" t="s">
        <v>443</v>
      </c>
      <c r="B410" t="s">
        <v>50</v>
      </c>
      <c r="C410" t="s">
        <v>21</v>
      </c>
      <c r="D410">
        <v>2</v>
      </c>
      <c r="E410">
        <v>1</v>
      </c>
      <c r="F410" s="7">
        <v>39439</v>
      </c>
      <c r="G410" s="5">
        <v>0.2673611111111111</v>
      </c>
      <c r="H410" t="str">
        <f t="shared" si="6"/>
        <v>Day</v>
      </c>
      <c r="I410" t="s">
        <v>56</v>
      </c>
      <c r="J410" t="s">
        <v>125</v>
      </c>
      <c r="K410" t="s">
        <v>212</v>
      </c>
      <c r="L410">
        <v>72</v>
      </c>
      <c r="M410">
        <v>3</v>
      </c>
      <c r="N410" s="2">
        <v>12254</v>
      </c>
      <c r="O410">
        <v>0</v>
      </c>
      <c r="P410">
        <v>0</v>
      </c>
      <c r="Q410" t="s">
        <v>24</v>
      </c>
      <c r="R410" t="s">
        <v>2666</v>
      </c>
      <c r="S410" t="s">
        <v>284</v>
      </c>
      <c r="T410" t="s">
        <v>25</v>
      </c>
      <c r="U410" t="s">
        <v>64</v>
      </c>
      <c r="V410" t="s">
        <v>2665</v>
      </c>
      <c r="W410" t="s">
        <v>35</v>
      </c>
      <c r="X410" t="s">
        <v>612</v>
      </c>
      <c r="Y410" t="s">
        <v>285</v>
      </c>
      <c r="Z410">
        <v>259632</v>
      </c>
    </row>
    <row r="411" spans="1:26" x14ac:dyDescent="0.25">
      <c r="A411" t="s">
        <v>443</v>
      </c>
      <c r="B411" t="s">
        <v>50</v>
      </c>
      <c r="C411" t="s">
        <v>21</v>
      </c>
      <c r="D411">
        <v>1</v>
      </c>
      <c r="E411">
        <v>1</v>
      </c>
      <c r="F411" s="7">
        <v>38093</v>
      </c>
      <c r="G411" s="5">
        <v>0.74305555555555547</v>
      </c>
      <c r="H411" t="str">
        <f t="shared" si="6"/>
        <v>Day</v>
      </c>
      <c r="I411" t="s">
        <v>56</v>
      </c>
      <c r="J411" t="s">
        <v>26</v>
      </c>
      <c r="K411" t="s">
        <v>26</v>
      </c>
      <c r="L411">
        <v>72</v>
      </c>
      <c r="M411">
        <v>3</v>
      </c>
      <c r="N411" s="2">
        <v>1495</v>
      </c>
      <c r="O411" s="2">
        <v>1000</v>
      </c>
      <c r="P411">
        <v>0</v>
      </c>
      <c r="Q411" t="s">
        <v>24</v>
      </c>
      <c r="R411" t="s">
        <v>2667</v>
      </c>
      <c r="S411" t="s">
        <v>67</v>
      </c>
      <c r="T411" t="s">
        <v>25</v>
      </c>
      <c r="U411" t="s">
        <v>64</v>
      </c>
      <c r="V411" t="s">
        <v>2665</v>
      </c>
      <c r="W411" t="s">
        <v>35</v>
      </c>
      <c r="X411" t="s">
        <v>612</v>
      </c>
      <c r="Y411" t="s">
        <v>68</v>
      </c>
      <c r="Z411">
        <v>213812</v>
      </c>
    </row>
    <row r="412" spans="1:26" x14ac:dyDescent="0.25">
      <c r="A412" t="s">
        <v>423</v>
      </c>
      <c r="B412" t="s">
        <v>163</v>
      </c>
      <c r="C412" t="s">
        <v>21</v>
      </c>
      <c r="D412">
        <v>2</v>
      </c>
      <c r="E412">
        <v>1</v>
      </c>
      <c r="F412" s="7">
        <v>38174</v>
      </c>
      <c r="G412" s="5">
        <v>0.76388888888888884</v>
      </c>
      <c r="H412" t="str">
        <f t="shared" si="6"/>
        <v>Night</v>
      </c>
      <c r="I412" t="s">
        <v>47</v>
      </c>
      <c r="J412" t="s">
        <v>26</v>
      </c>
      <c r="K412" t="s">
        <v>26</v>
      </c>
      <c r="L412">
        <v>72</v>
      </c>
      <c r="M412">
        <v>3</v>
      </c>
      <c r="N412">
        <v>0</v>
      </c>
      <c r="O412">
        <v>0</v>
      </c>
      <c r="P412">
        <v>0</v>
      </c>
      <c r="Q412" t="s">
        <v>24</v>
      </c>
      <c r="R412" t="s">
        <v>295</v>
      </c>
      <c r="S412" t="s">
        <v>293</v>
      </c>
      <c r="T412" t="s">
        <v>25</v>
      </c>
      <c r="U412" t="s">
        <v>64</v>
      </c>
      <c r="V412" t="s">
        <v>2652</v>
      </c>
      <c r="W412" t="s">
        <v>51</v>
      </c>
      <c r="X412" t="s">
        <v>396</v>
      </c>
      <c r="Y412" t="s">
        <v>294</v>
      </c>
      <c r="Z412">
        <v>219912</v>
      </c>
    </row>
    <row r="413" spans="1:26" x14ac:dyDescent="0.25">
      <c r="A413" t="s">
        <v>397</v>
      </c>
      <c r="B413" t="s">
        <v>50</v>
      </c>
      <c r="C413" t="s">
        <v>21</v>
      </c>
      <c r="D413">
        <v>2</v>
      </c>
      <c r="E413">
        <v>1</v>
      </c>
      <c r="F413" s="7">
        <v>41085</v>
      </c>
      <c r="G413" s="5">
        <v>0.4375</v>
      </c>
      <c r="H413" t="str">
        <f t="shared" si="6"/>
        <v>Day</v>
      </c>
      <c r="I413" t="s">
        <v>56</v>
      </c>
      <c r="J413" t="s">
        <v>26</v>
      </c>
      <c r="K413" t="s">
        <v>113</v>
      </c>
      <c r="L413">
        <v>72</v>
      </c>
      <c r="M413">
        <v>3</v>
      </c>
      <c r="N413" s="2">
        <v>58568</v>
      </c>
      <c r="O413" s="2">
        <v>5800</v>
      </c>
      <c r="P413">
        <v>0</v>
      </c>
      <c r="Q413" t="s">
        <v>24</v>
      </c>
      <c r="R413" t="s">
        <v>2666</v>
      </c>
      <c r="S413" t="s">
        <v>284</v>
      </c>
      <c r="T413" t="s">
        <v>25</v>
      </c>
      <c r="U413" t="s">
        <v>64</v>
      </c>
      <c r="V413" t="s">
        <v>2665</v>
      </c>
      <c r="W413" t="s">
        <v>189</v>
      </c>
      <c r="X413" t="s">
        <v>186</v>
      </c>
      <c r="Y413" t="s">
        <v>285</v>
      </c>
      <c r="Z413">
        <v>250663</v>
      </c>
    </row>
    <row r="414" spans="1:26" x14ac:dyDescent="0.25">
      <c r="A414" t="s">
        <v>397</v>
      </c>
      <c r="B414" t="s">
        <v>50</v>
      </c>
      <c r="C414" t="s">
        <v>21</v>
      </c>
      <c r="D414">
        <v>2</v>
      </c>
      <c r="E414">
        <v>1</v>
      </c>
      <c r="F414" s="7">
        <v>41704</v>
      </c>
      <c r="G414" s="5">
        <v>0.54513888888888895</v>
      </c>
      <c r="H414" t="str">
        <f t="shared" si="6"/>
        <v>Day</v>
      </c>
      <c r="I414" t="s">
        <v>47</v>
      </c>
      <c r="J414" t="s">
        <v>26</v>
      </c>
      <c r="K414" t="s">
        <v>26</v>
      </c>
      <c r="L414">
        <v>72</v>
      </c>
      <c r="M414">
        <v>3</v>
      </c>
      <c r="N414" s="2">
        <v>28404</v>
      </c>
      <c r="O414" s="2">
        <v>1000</v>
      </c>
      <c r="P414">
        <v>2</v>
      </c>
      <c r="Q414" t="s">
        <v>24</v>
      </c>
      <c r="R414" t="s">
        <v>166</v>
      </c>
      <c r="S414" t="s">
        <v>1377</v>
      </c>
      <c r="T414" t="s">
        <v>25</v>
      </c>
      <c r="U414" t="s">
        <v>64</v>
      </c>
      <c r="V414" t="s">
        <v>2653</v>
      </c>
      <c r="W414" t="s">
        <v>189</v>
      </c>
      <c r="X414" t="s">
        <v>186</v>
      </c>
      <c r="Y414" t="s">
        <v>1378</v>
      </c>
      <c r="Z414">
        <v>308591</v>
      </c>
    </row>
    <row r="415" spans="1:26" x14ac:dyDescent="0.25">
      <c r="A415" t="s">
        <v>397</v>
      </c>
      <c r="B415" t="s">
        <v>50</v>
      </c>
      <c r="C415" t="s">
        <v>21</v>
      </c>
      <c r="D415">
        <v>2</v>
      </c>
      <c r="E415">
        <v>1</v>
      </c>
      <c r="F415" s="7">
        <v>40463</v>
      </c>
      <c r="G415" s="5">
        <v>0.72152777777777777</v>
      </c>
      <c r="H415" t="str">
        <f t="shared" si="6"/>
        <v>Day</v>
      </c>
      <c r="I415" t="s">
        <v>56</v>
      </c>
      <c r="J415" t="s">
        <v>26</v>
      </c>
      <c r="K415" t="s">
        <v>26</v>
      </c>
      <c r="L415">
        <v>72</v>
      </c>
      <c r="M415">
        <v>3</v>
      </c>
      <c r="N415">
        <v>0</v>
      </c>
      <c r="O415" s="2">
        <v>1600</v>
      </c>
      <c r="P415">
        <v>0</v>
      </c>
      <c r="Q415" t="s">
        <v>24</v>
      </c>
      <c r="R415" t="s">
        <v>720</v>
      </c>
      <c r="S415" t="s">
        <v>123</v>
      </c>
      <c r="T415" t="s">
        <v>25</v>
      </c>
      <c r="U415" t="s">
        <v>64</v>
      </c>
      <c r="V415" t="s">
        <v>2653</v>
      </c>
      <c r="W415" t="s">
        <v>189</v>
      </c>
      <c r="X415" t="s">
        <v>186</v>
      </c>
      <c r="Y415" t="s">
        <v>124</v>
      </c>
      <c r="Z415">
        <v>216594</v>
      </c>
    </row>
    <row r="416" spans="1:26" x14ac:dyDescent="0.25">
      <c r="A416" t="s">
        <v>262</v>
      </c>
      <c r="B416" t="s">
        <v>50</v>
      </c>
      <c r="C416" t="s">
        <v>21</v>
      </c>
      <c r="D416">
        <v>2</v>
      </c>
      <c r="E416">
        <v>1</v>
      </c>
      <c r="F416" s="7">
        <v>39292</v>
      </c>
      <c r="G416" s="5">
        <v>0.2951388888888889</v>
      </c>
      <c r="H416" t="str">
        <f t="shared" si="6"/>
        <v>Day</v>
      </c>
      <c r="I416" t="s">
        <v>36</v>
      </c>
      <c r="J416" t="s">
        <v>26</v>
      </c>
      <c r="K416" t="s">
        <v>26</v>
      </c>
      <c r="L416">
        <v>72</v>
      </c>
      <c r="M416">
        <v>3</v>
      </c>
      <c r="N416">
        <v>0</v>
      </c>
      <c r="O416">
        <v>100</v>
      </c>
      <c r="P416">
        <v>0</v>
      </c>
      <c r="Q416" t="s">
        <v>24</v>
      </c>
      <c r="R416" t="s">
        <v>184</v>
      </c>
      <c r="S416" t="s">
        <v>885</v>
      </c>
      <c r="T416" t="s">
        <v>25</v>
      </c>
      <c r="U416" t="s">
        <v>27</v>
      </c>
      <c r="V416" t="s">
        <v>2650</v>
      </c>
      <c r="W416" t="s">
        <v>196</v>
      </c>
      <c r="X416" t="s">
        <v>526</v>
      </c>
      <c r="Y416" t="s">
        <v>886</v>
      </c>
      <c r="Z416">
        <v>5490</v>
      </c>
    </row>
    <row r="417" spans="1:26" x14ac:dyDescent="0.25">
      <c r="A417" t="s">
        <v>262</v>
      </c>
      <c r="B417" t="s">
        <v>50</v>
      </c>
      <c r="C417" t="s">
        <v>21</v>
      </c>
      <c r="D417">
        <v>2</v>
      </c>
      <c r="E417">
        <v>1</v>
      </c>
      <c r="F417" s="7">
        <v>39625</v>
      </c>
      <c r="G417" s="5">
        <v>0.79375000000000007</v>
      </c>
      <c r="H417" t="str">
        <f t="shared" si="6"/>
        <v>Night</v>
      </c>
      <c r="I417" t="s">
        <v>56</v>
      </c>
      <c r="J417" t="s">
        <v>26</v>
      </c>
      <c r="K417" t="s">
        <v>26</v>
      </c>
      <c r="L417">
        <v>72</v>
      </c>
      <c r="M417">
        <v>3</v>
      </c>
      <c r="N417">
        <v>0</v>
      </c>
      <c r="O417" s="2">
        <v>9800</v>
      </c>
      <c r="P417">
        <v>0</v>
      </c>
      <c r="Q417" t="s">
        <v>24</v>
      </c>
      <c r="R417" t="s">
        <v>166</v>
      </c>
      <c r="S417" t="s">
        <v>1424</v>
      </c>
      <c r="T417" t="s">
        <v>25</v>
      </c>
      <c r="U417" t="s">
        <v>64</v>
      </c>
      <c r="V417" t="s">
        <v>2653</v>
      </c>
      <c r="W417" t="s">
        <v>171</v>
      </c>
      <c r="X417" t="s">
        <v>182</v>
      </c>
      <c r="Y417" t="s">
        <v>1425</v>
      </c>
      <c r="Z417">
        <v>204383</v>
      </c>
    </row>
    <row r="418" spans="1:26" x14ac:dyDescent="0.25">
      <c r="A418" t="s">
        <v>1445</v>
      </c>
      <c r="B418" t="s">
        <v>250</v>
      </c>
      <c r="C418" t="s">
        <v>21</v>
      </c>
      <c r="D418">
        <v>2</v>
      </c>
      <c r="E418">
        <v>1</v>
      </c>
      <c r="F418" s="7">
        <v>36844</v>
      </c>
      <c r="G418" s="5">
        <v>0.48958333333333331</v>
      </c>
      <c r="H418" t="str">
        <f t="shared" si="6"/>
        <v>Day</v>
      </c>
      <c r="I418" t="s">
        <v>30</v>
      </c>
      <c r="J418" t="s">
        <v>26</v>
      </c>
      <c r="K418" t="s">
        <v>26</v>
      </c>
      <c r="L418">
        <v>72</v>
      </c>
      <c r="M418">
        <v>3</v>
      </c>
      <c r="N418" s="2">
        <v>144634</v>
      </c>
      <c r="O418">
        <v>0</v>
      </c>
      <c r="P418">
        <v>0</v>
      </c>
      <c r="Q418" t="s">
        <v>24</v>
      </c>
      <c r="R418" t="s">
        <v>265</v>
      </c>
      <c r="S418" t="s">
        <v>688</v>
      </c>
      <c r="T418" t="s">
        <v>25</v>
      </c>
      <c r="U418" t="s">
        <v>64</v>
      </c>
      <c r="V418" t="s">
        <v>2650</v>
      </c>
      <c r="W418" t="s">
        <v>753</v>
      </c>
      <c r="X418" t="s">
        <v>750</v>
      </c>
      <c r="Y418" t="s">
        <v>689</v>
      </c>
      <c r="Z418">
        <v>202549</v>
      </c>
    </row>
    <row r="419" spans="1:26" x14ac:dyDescent="0.25">
      <c r="A419" t="s">
        <v>183</v>
      </c>
      <c r="B419" t="s">
        <v>170</v>
      </c>
      <c r="C419" t="s">
        <v>21</v>
      </c>
      <c r="D419">
        <v>2</v>
      </c>
      <c r="E419">
        <v>1</v>
      </c>
      <c r="F419" s="7">
        <v>41968</v>
      </c>
      <c r="G419" s="5">
        <v>0.95138888888888884</v>
      </c>
      <c r="H419" t="str">
        <f t="shared" si="6"/>
        <v>Night</v>
      </c>
      <c r="I419" t="s">
        <v>30</v>
      </c>
      <c r="J419" t="s">
        <v>26</v>
      </c>
      <c r="K419" t="s">
        <v>26</v>
      </c>
      <c r="L419">
        <v>72</v>
      </c>
      <c r="M419">
        <v>3</v>
      </c>
      <c r="N419" s="2">
        <v>260320</v>
      </c>
      <c r="O419">
        <v>0</v>
      </c>
      <c r="P419">
        <v>0</v>
      </c>
      <c r="Q419" t="s">
        <v>24</v>
      </c>
      <c r="R419" t="s">
        <v>86</v>
      </c>
      <c r="S419" t="s">
        <v>96</v>
      </c>
      <c r="T419" t="s">
        <v>25</v>
      </c>
      <c r="U419" t="s">
        <v>64</v>
      </c>
      <c r="V419" t="s">
        <v>2654</v>
      </c>
      <c r="W419" t="s">
        <v>196</v>
      </c>
      <c r="X419" t="s">
        <v>1081</v>
      </c>
      <c r="Y419" t="s">
        <v>97</v>
      </c>
      <c r="Z419">
        <v>227121</v>
      </c>
    </row>
    <row r="420" spans="1:26" x14ac:dyDescent="0.25">
      <c r="A420" t="s">
        <v>183</v>
      </c>
      <c r="B420" t="s">
        <v>170</v>
      </c>
      <c r="C420" t="s">
        <v>21</v>
      </c>
      <c r="D420">
        <v>2</v>
      </c>
      <c r="E420">
        <v>1</v>
      </c>
      <c r="F420" s="7">
        <v>38370</v>
      </c>
      <c r="G420" s="5">
        <v>0.78125</v>
      </c>
      <c r="H420" t="str">
        <f t="shared" si="6"/>
        <v>Night</v>
      </c>
      <c r="I420" t="s">
        <v>30</v>
      </c>
      <c r="J420" t="s">
        <v>26</v>
      </c>
      <c r="K420" t="s">
        <v>212</v>
      </c>
      <c r="L420">
        <v>72</v>
      </c>
      <c r="M420">
        <v>3</v>
      </c>
      <c r="N420" s="2">
        <v>111931</v>
      </c>
      <c r="O420" s="2">
        <v>1200</v>
      </c>
      <c r="P420">
        <v>0</v>
      </c>
      <c r="Q420" t="s">
        <v>24</v>
      </c>
      <c r="R420" t="s">
        <v>720</v>
      </c>
      <c r="S420" t="s">
        <v>720</v>
      </c>
      <c r="T420" t="s">
        <v>25</v>
      </c>
      <c r="U420" t="s">
        <v>64</v>
      </c>
      <c r="V420" t="s">
        <v>2653</v>
      </c>
      <c r="W420" t="s">
        <v>196</v>
      </c>
      <c r="X420" t="s">
        <v>1081</v>
      </c>
      <c r="Y420" t="s">
        <v>721</v>
      </c>
      <c r="Z420">
        <v>243975</v>
      </c>
    </row>
    <row r="421" spans="1:26" x14ac:dyDescent="0.25">
      <c r="A421" t="s">
        <v>946</v>
      </c>
      <c r="B421" t="s">
        <v>342</v>
      </c>
      <c r="C421" t="s">
        <v>21</v>
      </c>
      <c r="D421">
        <v>2</v>
      </c>
      <c r="E421">
        <v>1</v>
      </c>
      <c r="F421" s="7">
        <v>41117</v>
      </c>
      <c r="G421" s="5">
        <v>0.41111111111111115</v>
      </c>
      <c r="H421" t="str">
        <f t="shared" si="6"/>
        <v>Day</v>
      </c>
      <c r="I421" t="s">
        <v>47</v>
      </c>
      <c r="J421" t="s">
        <v>26</v>
      </c>
      <c r="K421" t="s">
        <v>26</v>
      </c>
      <c r="L421">
        <v>72</v>
      </c>
      <c r="M421">
        <v>3</v>
      </c>
      <c r="N421">
        <v>0</v>
      </c>
      <c r="O421">
        <v>0</v>
      </c>
      <c r="P421">
        <v>0</v>
      </c>
      <c r="Q421" t="s">
        <v>24</v>
      </c>
      <c r="R421" t="s">
        <v>2664</v>
      </c>
      <c r="S421" t="s">
        <v>568</v>
      </c>
      <c r="T421" t="s">
        <v>25</v>
      </c>
      <c r="U421" t="s">
        <v>64</v>
      </c>
      <c r="V421" t="s">
        <v>2664</v>
      </c>
      <c r="W421" t="s">
        <v>370</v>
      </c>
      <c r="X421" t="s">
        <v>935</v>
      </c>
      <c r="Y421" t="s">
        <v>569</v>
      </c>
      <c r="Z421">
        <v>237190</v>
      </c>
    </row>
    <row r="422" spans="1:26" x14ac:dyDescent="0.25">
      <c r="A422" t="s">
        <v>392</v>
      </c>
      <c r="B422" t="s">
        <v>146</v>
      </c>
      <c r="D422">
        <v>0</v>
      </c>
      <c r="E422">
        <v>1</v>
      </c>
      <c r="F422" s="7">
        <v>39275</v>
      </c>
      <c r="G422" s="5">
        <v>0.79166666666666663</v>
      </c>
      <c r="H422" t="str">
        <f t="shared" si="6"/>
        <v>Night</v>
      </c>
      <c r="I422" t="s">
        <v>47</v>
      </c>
      <c r="J422" t="s">
        <v>26</v>
      </c>
      <c r="K422" t="s">
        <v>26</v>
      </c>
      <c r="L422">
        <v>72</v>
      </c>
      <c r="M422">
        <v>3</v>
      </c>
      <c r="N422" s="2">
        <v>7232</v>
      </c>
      <c r="O422">
        <v>0</v>
      </c>
      <c r="P422">
        <v>0</v>
      </c>
      <c r="Q422" t="s">
        <v>112</v>
      </c>
      <c r="R422" t="s">
        <v>117</v>
      </c>
      <c r="S422" t="s">
        <v>516</v>
      </c>
      <c r="T422" t="s">
        <v>25</v>
      </c>
      <c r="U422" t="s">
        <v>64</v>
      </c>
      <c r="V422" t="s">
        <v>2686</v>
      </c>
      <c r="W422" t="s">
        <v>93</v>
      </c>
      <c r="X422" t="s">
        <v>1438</v>
      </c>
      <c r="Y422" t="s">
        <v>517</v>
      </c>
      <c r="Z422">
        <v>204147</v>
      </c>
    </row>
    <row r="423" spans="1:26" x14ac:dyDescent="0.25">
      <c r="A423" t="s">
        <v>78</v>
      </c>
      <c r="B423" t="s">
        <v>54</v>
      </c>
      <c r="D423">
        <v>0</v>
      </c>
      <c r="E423">
        <v>1</v>
      </c>
      <c r="F423" s="7">
        <v>40023</v>
      </c>
      <c r="G423" s="5">
        <v>1.7361111111111112E-2</v>
      </c>
      <c r="H423" t="str">
        <f t="shared" si="6"/>
        <v>Night</v>
      </c>
      <c r="I423" t="s">
        <v>56</v>
      </c>
      <c r="J423" t="s">
        <v>26</v>
      </c>
      <c r="K423" t="s">
        <v>26</v>
      </c>
      <c r="L423">
        <v>72</v>
      </c>
      <c r="M423">
        <v>3</v>
      </c>
      <c r="N423" s="2">
        <v>35218</v>
      </c>
      <c r="O423">
        <v>0</v>
      </c>
      <c r="P423">
        <v>0</v>
      </c>
      <c r="Q423" t="s">
        <v>112</v>
      </c>
      <c r="R423" t="s">
        <v>117</v>
      </c>
      <c r="S423" t="s">
        <v>516</v>
      </c>
      <c r="T423" t="s">
        <v>25</v>
      </c>
      <c r="U423" t="s">
        <v>64</v>
      </c>
      <c r="V423" t="s">
        <v>2686</v>
      </c>
      <c r="W423" t="s">
        <v>142</v>
      </c>
      <c r="X423" t="s">
        <v>712</v>
      </c>
      <c r="Y423" t="s">
        <v>517</v>
      </c>
      <c r="Z423">
        <v>204634</v>
      </c>
    </row>
    <row r="424" spans="1:26" x14ac:dyDescent="0.25">
      <c r="A424" t="s">
        <v>461</v>
      </c>
      <c r="B424" t="s">
        <v>98</v>
      </c>
      <c r="D424">
        <v>0</v>
      </c>
      <c r="E424">
        <v>1</v>
      </c>
      <c r="F424" s="7">
        <v>41132</v>
      </c>
      <c r="G424" s="5">
        <v>0.74236111111111114</v>
      </c>
      <c r="H424" t="str">
        <f t="shared" si="6"/>
        <v>Day</v>
      </c>
      <c r="I424" t="s">
        <v>56</v>
      </c>
      <c r="J424" t="s">
        <v>26</v>
      </c>
      <c r="K424" t="s">
        <v>26</v>
      </c>
      <c r="L424">
        <v>72</v>
      </c>
      <c r="M424">
        <v>3</v>
      </c>
      <c r="N424" s="2">
        <v>12026</v>
      </c>
      <c r="O424">
        <v>0</v>
      </c>
      <c r="P424">
        <v>0</v>
      </c>
      <c r="Q424" t="s">
        <v>112</v>
      </c>
      <c r="R424" t="s">
        <v>117</v>
      </c>
      <c r="S424" t="s">
        <v>516</v>
      </c>
      <c r="T424" t="s">
        <v>25</v>
      </c>
      <c r="U424" t="s">
        <v>64</v>
      </c>
      <c r="V424" t="s">
        <v>2686</v>
      </c>
      <c r="W424" t="s">
        <v>99</v>
      </c>
      <c r="X424" t="s">
        <v>2097</v>
      </c>
      <c r="Y424" t="s">
        <v>517</v>
      </c>
      <c r="Z424">
        <v>246275</v>
      </c>
    </row>
    <row r="425" spans="1:26" x14ac:dyDescent="0.25">
      <c r="A425" t="s">
        <v>1451</v>
      </c>
      <c r="B425" t="s">
        <v>42</v>
      </c>
      <c r="C425" t="s">
        <v>21</v>
      </c>
      <c r="D425">
        <v>2</v>
      </c>
      <c r="E425">
        <v>1</v>
      </c>
      <c r="F425" s="7">
        <v>37550</v>
      </c>
      <c r="G425" s="5">
        <v>0.33333333333333331</v>
      </c>
      <c r="H425" t="str">
        <f t="shared" si="6"/>
        <v>Day</v>
      </c>
      <c r="I425" t="s">
        <v>56</v>
      </c>
      <c r="J425" t="s">
        <v>122</v>
      </c>
      <c r="K425" t="s">
        <v>26</v>
      </c>
      <c r="L425">
        <v>70</v>
      </c>
      <c r="M425">
        <v>2.9166667460000002</v>
      </c>
      <c r="N425">
        <v>0</v>
      </c>
      <c r="O425">
        <v>0</v>
      </c>
      <c r="P425">
        <v>0</v>
      </c>
      <c r="Q425" t="s">
        <v>24</v>
      </c>
      <c r="R425" t="s">
        <v>720</v>
      </c>
      <c r="S425" t="s">
        <v>123</v>
      </c>
      <c r="T425" t="s">
        <v>25</v>
      </c>
      <c r="U425" t="s">
        <v>64</v>
      </c>
      <c r="V425" t="s">
        <v>2653</v>
      </c>
      <c r="W425" t="s">
        <v>55</v>
      </c>
      <c r="X425" t="s">
        <v>990</v>
      </c>
      <c r="Y425" t="s">
        <v>124</v>
      </c>
      <c r="Z425">
        <v>255216</v>
      </c>
    </row>
    <row r="426" spans="1:26" x14ac:dyDescent="0.25">
      <c r="A426" t="s">
        <v>262</v>
      </c>
      <c r="B426" t="s">
        <v>50</v>
      </c>
      <c r="C426" t="s">
        <v>21</v>
      </c>
      <c r="D426">
        <v>2</v>
      </c>
      <c r="E426">
        <v>1</v>
      </c>
      <c r="F426" s="7">
        <v>41064</v>
      </c>
      <c r="G426" s="5">
        <v>0.77916666666666667</v>
      </c>
      <c r="H426" t="str">
        <f t="shared" si="6"/>
        <v>Night</v>
      </c>
      <c r="I426" t="s">
        <v>56</v>
      </c>
      <c r="J426" t="s">
        <v>26</v>
      </c>
      <c r="K426" t="s">
        <v>26</v>
      </c>
      <c r="L426">
        <v>70</v>
      </c>
      <c r="M426">
        <v>2.9166667460000002</v>
      </c>
      <c r="N426" s="2">
        <v>430716</v>
      </c>
      <c r="O426" s="2">
        <v>1800</v>
      </c>
      <c r="P426">
        <v>5</v>
      </c>
      <c r="Q426" t="s">
        <v>24</v>
      </c>
      <c r="R426" t="s">
        <v>2666</v>
      </c>
      <c r="S426" t="s">
        <v>286</v>
      </c>
      <c r="T426" t="s">
        <v>25</v>
      </c>
      <c r="U426" t="s">
        <v>64</v>
      </c>
      <c r="V426" t="s">
        <v>2665</v>
      </c>
      <c r="W426" t="s">
        <v>251</v>
      </c>
      <c r="X426" t="s">
        <v>1444</v>
      </c>
      <c r="Y426" t="s">
        <v>287</v>
      </c>
      <c r="Z426">
        <v>250143</v>
      </c>
    </row>
    <row r="427" spans="1:26" x14ac:dyDescent="0.25">
      <c r="A427" t="s">
        <v>957</v>
      </c>
      <c r="B427" t="s">
        <v>224</v>
      </c>
      <c r="C427" t="s">
        <v>21</v>
      </c>
      <c r="D427">
        <v>2</v>
      </c>
      <c r="E427">
        <v>1</v>
      </c>
      <c r="F427" s="7">
        <v>37156</v>
      </c>
      <c r="G427" s="5">
        <v>0.84444444444444444</v>
      </c>
      <c r="H427" t="str">
        <f t="shared" si="6"/>
        <v>Night</v>
      </c>
      <c r="I427" t="s">
        <v>30</v>
      </c>
      <c r="J427" t="s">
        <v>26</v>
      </c>
      <c r="K427" t="s">
        <v>212</v>
      </c>
      <c r="L427">
        <v>68</v>
      </c>
      <c r="M427">
        <v>2.8333332539999998</v>
      </c>
      <c r="N427" s="2">
        <v>35285</v>
      </c>
      <c r="O427">
        <v>50</v>
      </c>
      <c r="P427">
        <v>0</v>
      </c>
      <c r="Q427" t="s">
        <v>24</v>
      </c>
      <c r="R427" t="s">
        <v>2666</v>
      </c>
      <c r="S427" t="s">
        <v>1333</v>
      </c>
      <c r="T427" t="s">
        <v>25</v>
      </c>
      <c r="U427" t="s">
        <v>64</v>
      </c>
      <c r="V427" t="s">
        <v>2665</v>
      </c>
      <c r="W427" t="s">
        <v>99</v>
      </c>
      <c r="X427" t="s">
        <v>180</v>
      </c>
      <c r="Y427" t="s">
        <v>1334</v>
      </c>
      <c r="Z427">
        <v>358919</v>
      </c>
    </row>
    <row r="428" spans="1:26" x14ac:dyDescent="0.25">
      <c r="A428" t="s">
        <v>701</v>
      </c>
      <c r="B428" t="s">
        <v>92</v>
      </c>
      <c r="C428" t="s">
        <v>21</v>
      </c>
      <c r="D428">
        <v>2</v>
      </c>
      <c r="E428">
        <v>1</v>
      </c>
      <c r="F428" s="7">
        <v>41864</v>
      </c>
      <c r="G428" s="5">
        <v>0.43055555555555558</v>
      </c>
      <c r="H428" t="str">
        <f t="shared" si="6"/>
        <v>Day</v>
      </c>
      <c r="I428" t="s">
        <v>47</v>
      </c>
      <c r="J428" t="s">
        <v>26</v>
      </c>
      <c r="K428" t="s">
        <v>26</v>
      </c>
      <c r="L428">
        <v>68</v>
      </c>
      <c r="M428">
        <v>2.8333332539999998</v>
      </c>
      <c r="N428" s="2">
        <v>2688</v>
      </c>
      <c r="O428" s="2">
        <v>2700</v>
      </c>
      <c r="P428">
        <v>0</v>
      </c>
      <c r="Q428" t="s">
        <v>24</v>
      </c>
      <c r="R428" t="s">
        <v>720</v>
      </c>
      <c r="S428" t="s">
        <v>1589</v>
      </c>
      <c r="T428" t="s">
        <v>25</v>
      </c>
      <c r="U428" t="s">
        <v>64</v>
      </c>
      <c r="V428" t="s">
        <v>2653</v>
      </c>
      <c r="W428" t="s">
        <v>121</v>
      </c>
      <c r="X428" t="s">
        <v>470</v>
      </c>
      <c r="Y428" t="s">
        <v>1590</v>
      </c>
      <c r="Z428">
        <v>238181</v>
      </c>
    </row>
    <row r="429" spans="1:26" x14ac:dyDescent="0.25">
      <c r="A429" t="s">
        <v>394</v>
      </c>
      <c r="B429" t="s">
        <v>34</v>
      </c>
      <c r="C429" t="s">
        <v>21</v>
      </c>
      <c r="D429">
        <v>2</v>
      </c>
      <c r="E429">
        <v>1</v>
      </c>
      <c r="F429" s="7">
        <v>40205</v>
      </c>
      <c r="G429" s="5">
        <v>0.7416666666666667</v>
      </c>
      <c r="H429" t="str">
        <f t="shared" si="6"/>
        <v>Day</v>
      </c>
      <c r="I429" t="s">
        <v>36</v>
      </c>
      <c r="J429" t="s">
        <v>26</v>
      </c>
      <c r="K429" t="s">
        <v>26</v>
      </c>
      <c r="L429">
        <v>67</v>
      </c>
      <c r="M429">
        <v>2.7916667460000002</v>
      </c>
      <c r="N429" s="2">
        <v>78979</v>
      </c>
      <c r="O429">
        <v>0</v>
      </c>
      <c r="P429">
        <v>0</v>
      </c>
      <c r="Q429" t="s">
        <v>24</v>
      </c>
      <c r="R429" t="s">
        <v>2667</v>
      </c>
      <c r="S429" t="s">
        <v>67</v>
      </c>
      <c r="T429" t="s">
        <v>25</v>
      </c>
      <c r="U429" t="s">
        <v>64</v>
      </c>
      <c r="V429" t="s">
        <v>2665</v>
      </c>
      <c r="W429" t="s">
        <v>83</v>
      </c>
      <c r="X429" t="s">
        <v>572</v>
      </c>
      <c r="Y429" t="s">
        <v>68</v>
      </c>
      <c r="Z429">
        <v>220341</v>
      </c>
    </row>
    <row r="430" spans="1:26" x14ac:dyDescent="0.25">
      <c r="A430" t="s">
        <v>157</v>
      </c>
      <c r="B430" t="s">
        <v>50</v>
      </c>
      <c r="C430" t="s">
        <v>21</v>
      </c>
      <c r="D430">
        <v>2</v>
      </c>
      <c r="E430">
        <v>1</v>
      </c>
      <c r="F430" s="7">
        <v>40071</v>
      </c>
      <c r="G430" s="5">
        <v>0.72222222222222221</v>
      </c>
      <c r="H430" t="str">
        <f t="shared" si="6"/>
        <v>Day</v>
      </c>
      <c r="I430" t="s">
        <v>47</v>
      </c>
      <c r="J430" t="s">
        <v>26</v>
      </c>
      <c r="K430" t="s">
        <v>26</v>
      </c>
      <c r="L430">
        <v>66</v>
      </c>
      <c r="M430">
        <v>2.75</v>
      </c>
      <c r="N430">
        <v>0</v>
      </c>
      <c r="O430" s="2">
        <v>4000</v>
      </c>
      <c r="P430">
        <v>13</v>
      </c>
      <c r="Q430" t="s">
        <v>24</v>
      </c>
      <c r="R430" t="s">
        <v>166</v>
      </c>
      <c r="S430" t="s">
        <v>1426</v>
      </c>
      <c r="T430" t="s">
        <v>25</v>
      </c>
      <c r="U430" t="s">
        <v>64</v>
      </c>
      <c r="V430" t="s">
        <v>2653</v>
      </c>
      <c r="W430" t="s">
        <v>51</v>
      </c>
      <c r="X430" t="s">
        <v>261</v>
      </c>
      <c r="Y430" t="s">
        <v>1427</v>
      </c>
      <c r="Z430">
        <v>309403</v>
      </c>
    </row>
    <row r="431" spans="1:26" x14ac:dyDescent="0.25">
      <c r="A431" t="s">
        <v>946</v>
      </c>
      <c r="B431" t="s">
        <v>342</v>
      </c>
      <c r="C431" t="s">
        <v>21</v>
      </c>
      <c r="D431">
        <v>2</v>
      </c>
      <c r="E431">
        <v>1</v>
      </c>
      <c r="F431" s="7">
        <v>40242</v>
      </c>
      <c r="G431" s="5">
        <v>0.76666666666666661</v>
      </c>
      <c r="H431" t="str">
        <f t="shared" si="6"/>
        <v>Night</v>
      </c>
      <c r="I431" t="s">
        <v>56</v>
      </c>
      <c r="J431" t="s">
        <v>26</v>
      </c>
      <c r="K431" t="s">
        <v>26</v>
      </c>
      <c r="L431">
        <v>64</v>
      </c>
      <c r="M431">
        <v>2.6666667460000002</v>
      </c>
      <c r="N431" s="2">
        <v>3712</v>
      </c>
      <c r="O431" s="2">
        <v>2000</v>
      </c>
      <c r="P431">
        <v>1</v>
      </c>
      <c r="Q431" t="s">
        <v>24</v>
      </c>
      <c r="R431" t="s">
        <v>166</v>
      </c>
      <c r="S431" t="s">
        <v>1327</v>
      </c>
      <c r="T431" t="s">
        <v>25</v>
      </c>
      <c r="U431" t="s">
        <v>64</v>
      </c>
      <c r="V431" t="s">
        <v>2653</v>
      </c>
      <c r="W431" t="s">
        <v>93</v>
      </c>
      <c r="X431" t="s">
        <v>1965</v>
      </c>
      <c r="Y431" t="s">
        <v>1328</v>
      </c>
      <c r="Z431">
        <v>341077</v>
      </c>
    </row>
    <row r="432" spans="1:26" x14ac:dyDescent="0.25">
      <c r="A432" t="s">
        <v>853</v>
      </c>
      <c r="B432" t="s">
        <v>34</v>
      </c>
      <c r="C432" t="s">
        <v>21</v>
      </c>
      <c r="D432">
        <v>1</v>
      </c>
      <c r="E432">
        <v>1</v>
      </c>
      <c r="F432" s="7">
        <v>40718</v>
      </c>
      <c r="G432" s="5">
        <v>0.56944444444444442</v>
      </c>
      <c r="H432" t="str">
        <f t="shared" si="6"/>
        <v>Day</v>
      </c>
      <c r="I432" t="s">
        <v>56</v>
      </c>
      <c r="J432" t="s">
        <v>122</v>
      </c>
      <c r="K432" t="s">
        <v>26</v>
      </c>
      <c r="L432">
        <v>62</v>
      </c>
      <c r="M432">
        <v>2.5833332539999998</v>
      </c>
      <c r="N432">
        <v>0</v>
      </c>
      <c r="O432" s="2">
        <v>3500</v>
      </c>
      <c r="P432">
        <v>7</v>
      </c>
      <c r="Q432" t="s">
        <v>24</v>
      </c>
      <c r="R432" t="s">
        <v>1818</v>
      </c>
      <c r="S432" t="s">
        <v>1299</v>
      </c>
      <c r="T432" t="s">
        <v>25</v>
      </c>
      <c r="U432" t="s">
        <v>64</v>
      </c>
      <c r="V432" t="s">
        <v>2653</v>
      </c>
      <c r="W432" t="s">
        <v>316</v>
      </c>
      <c r="X432" t="s">
        <v>373</v>
      </c>
      <c r="Y432" t="s">
        <v>1300</v>
      </c>
      <c r="Z432">
        <v>342163</v>
      </c>
    </row>
    <row r="433" spans="1:26" x14ac:dyDescent="0.25">
      <c r="A433" t="s">
        <v>1588</v>
      </c>
      <c r="B433" t="s">
        <v>311</v>
      </c>
      <c r="C433" t="s">
        <v>21</v>
      </c>
      <c r="D433">
        <v>2</v>
      </c>
      <c r="E433">
        <v>1</v>
      </c>
      <c r="F433" s="7">
        <v>41823</v>
      </c>
      <c r="G433" s="5">
        <v>0.87152777777777779</v>
      </c>
      <c r="H433" t="str">
        <f t="shared" si="6"/>
        <v>Night</v>
      </c>
      <c r="I433" t="s">
        <v>47</v>
      </c>
      <c r="J433" t="s">
        <v>26</v>
      </c>
      <c r="K433" t="s">
        <v>212</v>
      </c>
      <c r="L433">
        <v>62</v>
      </c>
      <c r="M433">
        <v>2.5833332539999998</v>
      </c>
      <c r="N433">
        <v>0</v>
      </c>
      <c r="O433">
        <v>0</v>
      </c>
      <c r="P433">
        <v>0</v>
      </c>
      <c r="Q433" t="s">
        <v>24</v>
      </c>
      <c r="R433" t="s">
        <v>208</v>
      </c>
      <c r="S433" t="s">
        <v>1094</v>
      </c>
      <c r="T433" t="s">
        <v>25</v>
      </c>
      <c r="U433" t="s">
        <v>64</v>
      </c>
      <c r="V433" t="s">
        <v>208</v>
      </c>
      <c r="W433" t="s">
        <v>370</v>
      </c>
      <c r="X433" t="s">
        <v>690</v>
      </c>
      <c r="Y433" t="s">
        <v>1095</v>
      </c>
      <c r="Z433">
        <v>329785</v>
      </c>
    </row>
    <row r="434" spans="1:26" x14ac:dyDescent="0.25">
      <c r="A434" t="s">
        <v>1648</v>
      </c>
      <c r="B434" t="s">
        <v>98</v>
      </c>
      <c r="C434" t="s">
        <v>21</v>
      </c>
      <c r="D434">
        <v>0</v>
      </c>
      <c r="E434">
        <v>1</v>
      </c>
      <c r="F434" s="7">
        <v>38141</v>
      </c>
      <c r="G434" s="5">
        <v>0.55208333333333337</v>
      </c>
      <c r="H434" t="str">
        <f t="shared" si="6"/>
        <v>Day</v>
      </c>
      <c r="I434" t="s">
        <v>30</v>
      </c>
      <c r="J434" t="s">
        <v>114</v>
      </c>
      <c r="K434" t="s">
        <v>113</v>
      </c>
      <c r="L434">
        <v>61</v>
      </c>
      <c r="M434">
        <v>2.5416667460000002</v>
      </c>
      <c r="N434" s="2">
        <v>7658</v>
      </c>
      <c r="O434" s="2">
        <v>6500</v>
      </c>
      <c r="P434">
        <v>0</v>
      </c>
      <c r="Q434" t="s">
        <v>24</v>
      </c>
      <c r="R434" t="s">
        <v>2667</v>
      </c>
      <c r="S434" t="s">
        <v>716</v>
      </c>
      <c r="T434" t="s">
        <v>25</v>
      </c>
      <c r="U434" t="s">
        <v>64</v>
      </c>
      <c r="V434" t="s">
        <v>2665</v>
      </c>
      <c r="W434" t="s">
        <v>99</v>
      </c>
      <c r="X434" t="s">
        <v>667</v>
      </c>
      <c r="Y434" t="s">
        <v>717</v>
      </c>
      <c r="Z434">
        <v>270017</v>
      </c>
    </row>
    <row r="435" spans="1:26" x14ac:dyDescent="0.25">
      <c r="A435" t="s">
        <v>352</v>
      </c>
      <c r="B435" t="s">
        <v>250</v>
      </c>
      <c r="C435" t="s">
        <v>21</v>
      </c>
      <c r="D435">
        <v>2</v>
      </c>
      <c r="E435">
        <v>1</v>
      </c>
      <c r="F435" s="7">
        <v>41511</v>
      </c>
      <c r="G435" s="5">
        <v>0.85833333333333339</v>
      </c>
      <c r="H435" t="str">
        <f t="shared" si="6"/>
        <v>Night</v>
      </c>
      <c r="I435" t="s">
        <v>30</v>
      </c>
      <c r="J435" t="s">
        <v>26</v>
      </c>
      <c r="K435" t="s">
        <v>26</v>
      </c>
      <c r="L435">
        <v>60</v>
      </c>
      <c r="M435">
        <v>2.5</v>
      </c>
      <c r="N435" s="2">
        <v>92529</v>
      </c>
      <c r="O435">
        <v>100</v>
      </c>
      <c r="P435">
        <v>0</v>
      </c>
      <c r="Q435" t="s">
        <v>24</v>
      </c>
      <c r="R435" t="s">
        <v>720</v>
      </c>
      <c r="S435" t="s">
        <v>123</v>
      </c>
      <c r="T435" t="s">
        <v>25</v>
      </c>
      <c r="U435" t="s">
        <v>64</v>
      </c>
      <c r="V435" t="s">
        <v>2653</v>
      </c>
      <c r="W435" t="s">
        <v>196</v>
      </c>
      <c r="X435" t="s">
        <v>1233</v>
      </c>
      <c r="Y435" t="s">
        <v>124</v>
      </c>
      <c r="Z435">
        <v>357559</v>
      </c>
    </row>
    <row r="436" spans="1:26" x14ac:dyDescent="0.25">
      <c r="A436" t="s">
        <v>1107</v>
      </c>
      <c r="B436" t="s">
        <v>131</v>
      </c>
      <c r="C436" t="s">
        <v>21</v>
      </c>
      <c r="D436">
        <v>2</v>
      </c>
      <c r="E436">
        <v>1</v>
      </c>
      <c r="F436" s="7">
        <v>36669</v>
      </c>
      <c r="G436" s="5">
        <v>0.28819444444444448</v>
      </c>
      <c r="H436" t="str">
        <f t="shared" si="6"/>
        <v>Day</v>
      </c>
      <c r="I436" t="s">
        <v>47</v>
      </c>
      <c r="J436" t="s">
        <v>26</v>
      </c>
      <c r="K436" t="s">
        <v>212</v>
      </c>
      <c r="L436">
        <v>60</v>
      </c>
      <c r="M436">
        <v>2.5</v>
      </c>
      <c r="N436" s="2">
        <v>617427</v>
      </c>
      <c r="O436">
        <v>400</v>
      </c>
      <c r="P436">
        <v>0</v>
      </c>
      <c r="Q436" t="s">
        <v>24</v>
      </c>
      <c r="R436" t="s">
        <v>720</v>
      </c>
      <c r="S436" t="s">
        <v>123</v>
      </c>
      <c r="T436" t="s">
        <v>25</v>
      </c>
      <c r="U436" t="s">
        <v>64</v>
      </c>
      <c r="V436" t="s">
        <v>2653</v>
      </c>
      <c r="W436" t="s">
        <v>236</v>
      </c>
      <c r="X436" t="s">
        <v>483</v>
      </c>
      <c r="Y436" t="s">
        <v>124</v>
      </c>
      <c r="Z436">
        <v>213612</v>
      </c>
    </row>
    <row r="437" spans="1:26" x14ac:dyDescent="0.25">
      <c r="A437" t="s">
        <v>991</v>
      </c>
      <c r="B437" t="s">
        <v>54</v>
      </c>
      <c r="C437" t="s">
        <v>21</v>
      </c>
      <c r="D437">
        <v>2</v>
      </c>
      <c r="E437">
        <v>1</v>
      </c>
      <c r="F437" s="7">
        <v>38049</v>
      </c>
      <c r="G437" s="5">
        <v>0.47013888888888888</v>
      </c>
      <c r="H437" t="str">
        <f t="shared" si="6"/>
        <v>Day</v>
      </c>
      <c r="I437" t="s">
        <v>36</v>
      </c>
      <c r="J437" t="s">
        <v>125</v>
      </c>
      <c r="K437" t="s">
        <v>143</v>
      </c>
      <c r="L437">
        <v>60</v>
      </c>
      <c r="M437">
        <v>2.5</v>
      </c>
      <c r="N437" s="2">
        <v>105414</v>
      </c>
      <c r="O437">
        <v>0</v>
      </c>
      <c r="P437">
        <v>0</v>
      </c>
      <c r="Q437" t="s">
        <v>24</v>
      </c>
      <c r="R437" t="s">
        <v>221</v>
      </c>
      <c r="S437" t="s">
        <v>221</v>
      </c>
      <c r="T437" t="s">
        <v>25</v>
      </c>
      <c r="U437" t="s">
        <v>64</v>
      </c>
      <c r="V437" t="s">
        <v>2652</v>
      </c>
      <c r="W437" t="s">
        <v>66</v>
      </c>
      <c r="X437" t="s">
        <v>1129</v>
      </c>
      <c r="Y437" t="s">
        <v>339</v>
      </c>
      <c r="Z437">
        <v>325913</v>
      </c>
    </row>
    <row r="438" spans="1:26" x14ac:dyDescent="0.25">
      <c r="A438" t="s">
        <v>674</v>
      </c>
      <c r="B438" t="s">
        <v>102</v>
      </c>
      <c r="C438" t="s">
        <v>21</v>
      </c>
      <c r="D438">
        <v>2</v>
      </c>
      <c r="E438">
        <v>1</v>
      </c>
      <c r="F438" s="7">
        <v>41365</v>
      </c>
      <c r="G438" s="5">
        <v>0.57291666666666663</v>
      </c>
      <c r="H438" t="str">
        <f t="shared" si="6"/>
        <v>Day</v>
      </c>
      <c r="I438" t="s">
        <v>56</v>
      </c>
      <c r="J438" t="s">
        <v>26</v>
      </c>
      <c r="K438" t="s">
        <v>26</v>
      </c>
      <c r="L438">
        <v>60</v>
      </c>
      <c r="M438">
        <v>2.5</v>
      </c>
      <c r="N438" s="2">
        <v>75463</v>
      </c>
      <c r="O438">
        <v>0</v>
      </c>
      <c r="P438">
        <v>0</v>
      </c>
      <c r="Q438" t="s">
        <v>24</v>
      </c>
      <c r="R438" t="s">
        <v>821</v>
      </c>
      <c r="S438" t="s">
        <v>819</v>
      </c>
      <c r="T438" t="s">
        <v>25</v>
      </c>
      <c r="U438" t="s">
        <v>64</v>
      </c>
      <c r="V438" t="s">
        <v>2651</v>
      </c>
      <c r="W438" t="s">
        <v>35</v>
      </c>
      <c r="X438" t="s">
        <v>1174</v>
      </c>
      <c r="Y438" t="s">
        <v>820</v>
      </c>
      <c r="Z438">
        <v>212298</v>
      </c>
    </row>
    <row r="439" spans="1:26" x14ac:dyDescent="0.25">
      <c r="A439" t="s">
        <v>374</v>
      </c>
      <c r="B439" t="s">
        <v>315</v>
      </c>
      <c r="C439" t="s">
        <v>21</v>
      </c>
      <c r="D439">
        <v>2</v>
      </c>
      <c r="E439">
        <v>1</v>
      </c>
      <c r="F439" s="7">
        <v>41925</v>
      </c>
      <c r="G439" s="5">
        <v>0.7993055555555556</v>
      </c>
      <c r="H439" t="str">
        <f t="shared" si="6"/>
        <v>Night</v>
      </c>
      <c r="I439" t="s">
        <v>30</v>
      </c>
      <c r="J439" t="s">
        <v>26</v>
      </c>
      <c r="K439" t="s">
        <v>26</v>
      </c>
      <c r="L439">
        <v>60</v>
      </c>
      <c r="M439">
        <v>2.5</v>
      </c>
      <c r="N439" s="2">
        <v>72317</v>
      </c>
      <c r="O439">
        <v>0</v>
      </c>
      <c r="P439">
        <v>0</v>
      </c>
      <c r="Q439" t="s">
        <v>24</v>
      </c>
      <c r="R439" t="s">
        <v>720</v>
      </c>
      <c r="S439" t="s">
        <v>123</v>
      </c>
      <c r="T439" t="s">
        <v>25</v>
      </c>
      <c r="U439" t="s">
        <v>64</v>
      </c>
      <c r="V439" t="s">
        <v>2653</v>
      </c>
      <c r="W439" t="s">
        <v>51</v>
      </c>
      <c r="X439" t="s">
        <v>958</v>
      </c>
      <c r="Y439" t="s">
        <v>124</v>
      </c>
      <c r="Z439">
        <v>200098</v>
      </c>
    </row>
    <row r="440" spans="1:26" x14ac:dyDescent="0.25">
      <c r="A440" t="s">
        <v>194</v>
      </c>
      <c r="B440" t="s">
        <v>195</v>
      </c>
      <c r="C440" t="s">
        <v>21</v>
      </c>
      <c r="D440">
        <v>2</v>
      </c>
      <c r="E440">
        <v>1</v>
      </c>
      <c r="F440" s="7">
        <v>41474</v>
      </c>
      <c r="G440" s="5">
        <v>0.31805555555555554</v>
      </c>
      <c r="H440" t="str">
        <f t="shared" si="6"/>
        <v>Day</v>
      </c>
      <c r="I440" t="s">
        <v>36</v>
      </c>
      <c r="J440" t="s">
        <v>26</v>
      </c>
      <c r="K440" t="s">
        <v>26</v>
      </c>
      <c r="L440">
        <v>60</v>
      </c>
      <c r="M440">
        <v>2.5</v>
      </c>
      <c r="N440" s="2">
        <v>81995</v>
      </c>
      <c r="O440" s="2">
        <v>2000</v>
      </c>
      <c r="P440">
        <v>20</v>
      </c>
      <c r="Q440" t="s">
        <v>24</v>
      </c>
      <c r="R440" t="s">
        <v>166</v>
      </c>
      <c r="S440" t="s">
        <v>1426</v>
      </c>
      <c r="T440" t="s">
        <v>25</v>
      </c>
      <c r="U440" t="s">
        <v>64</v>
      </c>
      <c r="V440" t="s">
        <v>2653</v>
      </c>
      <c r="W440" t="s">
        <v>257</v>
      </c>
      <c r="X440" t="s">
        <v>430</v>
      </c>
      <c r="Y440" t="s">
        <v>1427</v>
      </c>
      <c r="Z440">
        <v>256207</v>
      </c>
    </row>
    <row r="441" spans="1:26" x14ac:dyDescent="0.25">
      <c r="A441" t="s">
        <v>423</v>
      </c>
      <c r="B441" t="s">
        <v>163</v>
      </c>
      <c r="C441" t="s">
        <v>21</v>
      </c>
      <c r="D441">
        <v>2</v>
      </c>
      <c r="E441">
        <v>1</v>
      </c>
      <c r="F441" s="7">
        <v>39312</v>
      </c>
      <c r="G441" s="5">
        <v>0.3979166666666667</v>
      </c>
      <c r="H441" t="str">
        <f t="shared" si="6"/>
        <v>Day</v>
      </c>
      <c r="I441" t="s">
        <v>47</v>
      </c>
      <c r="J441" t="s">
        <v>26</v>
      </c>
      <c r="K441" t="s">
        <v>26</v>
      </c>
      <c r="L441">
        <v>60</v>
      </c>
      <c r="M441">
        <v>2.5</v>
      </c>
      <c r="N441">
        <v>0</v>
      </c>
      <c r="O441">
        <v>0</v>
      </c>
      <c r="P441">
        <v>0</v>
      </c>
      <c r="Q441" t="s">
        <v>24</v>
      </c>
      <c r="R441" t="s">
        <v>2669</v>
      </c>
      <c r="S441" t="s">
        <v>2323</v>
      </c>
      <c r="T441" t="s">
        <v>25</v>
      </c>
      <c r="U441" t="s">
        <v>64</v>
      </c>
      <c r="V441" t="s">
        <v>2654</v>
      </c>
      <c r="W441" t="s">
        <v>51</v>
      </c>
      <c r="X441" t="s">
        <v>396</v>
      </c>
      <c r="Y441" t="s">
        <v>2324</v>
      </c>
      <c r="Z441">
        <v>333565</v>
      </c>
    </row>
    <row r="442" spans="1:26" x14ac:dyDescent="0.25">
      <c r="A442" t="s">
        <v>2403</v>
      </c>
      <c r="B442" t="s">
        <v>34</v>
      </c>
      <c r="D442">
        <v>0</v>
      </c>
      <c r="E442">
        <v>1</v>
      </c>
      <c r="F442" s="7">
        <v>41457</v>
      </c>
      <c r="G442" s="5">
        <v>0.85416666666666663</v>
      </c>
      <c r="H442" t="str">
        <f t="shared" si="6"/>
        <v>Night</v>
      </c>
      <c r="I442" t="s">
        <v>1885</v>
      </c>
      <c r="J442" t="s">
        <v>26</v>
      </c>
      <c r="K442" t="s">
        <v>26</v>
      </c>
      <c r="L442">
        <v>60</v>
      </c>
      <c r="M442">
        <v>2.5</v>
      </c>
      <c r="N442" s="2">
        <v>47508</v>
      </c>
      <c r="O442">
        <v>0</v>
      </c>
      <c r="P442">
        <v>0</v>
      </c>
      <c r="Q442" t="s">
        <v>112</v>
      </c>
      <c r="R442" t="s">
        <v>117</v>
      </c>
      <c r="S442" t="s">
        <v>516</v>
      </c>
      <c r="T442" t="s">
        <v>25</v>
      </c>
      <c r="U442" t="s">
        <v>64</v>
      </c>
      <c r="V442" t="s">
        <v>2686</v>
      </c>
      <c r="W442" t="s">
        <v>164</v>
      </c>
      <c r="X442" t="s">
        <v>1839</v>
      </c>
      <c r="Y442" t="s">
        <v>517</v>
      </c>
      <c r="Z442">
        <v>225846</v>
      </c>
    </row>
    <row r="443" spans="1:26" x14ac:dyDescent="0.25">
      <c r="A443" t="s">
        <v>181</v>
      </c>
      <c r="B443" t="s">
        <v>98</v>
      </c>
      <c r="D443">
        <v>0</v>
      </c>
      <c r="E443">
        <v>1</v>
      </c>
      <c r="F443" s="7">
        <v>40047</v>
      </c>
      <c r="G443" s="5">
        <v>0.31944444444444448</v>
      </c>
      <c r="H443" t="str">
        <f t="shared" si="6"/>
        <v>Day</v>
      </c>
      <c r="I443" t="s">
        <v>47</v>
      </c>
      <c r="J443" t="s">
        <v>26</v>
      </c>
      <c r="K443" t="s">
        <v>26</v>
      </c>
      <c r="L443">
        <v>60</v>
      </c>
      <c r="M443">
        <v>2.5</v>
      </c>
      <c r="N443" s="2">
        <v>10413</v>
      </c>
      <c r="O443">
        <v>0</v>
      </c>
      <c r="P443">
        <v>0</v>
      </c>
      <c r="Q443" t="s">
        <v>112</v>
      </c>
      <c r="R443" t="s">
        <v>117</v>
      </c>
      <c r="S443" t="s">
        <v>516</v>
      </c>
      <c r="T443" t="s">
        <v>25</v>
      </c>
      <c r="U443" t="s">
        <v>64</v>
      </c>
      <c r="V443" t="s">
        <v>2686</v>
      </c>
      <c r="W443" t="s">
        <v>76</v>
      </c>
      <c r="X443" t="s">
        <v>1691</v>
      </c>
      <c r="Y443" t="s">
        <v>517</v>
      </c>
      <c r="Z443">
        <v>233131</v>
      </c>
    </row>
    <row r="444" spans="1:26" x14ac:dyDescent="0.25">
      <c r="A444" t="s">
        <v>334</v>
      </c>
      <c r="B444" t="s">
        <v>335</v>
      </c>
      <c r="D444">
        <v>0</v>
      </c>
      <c r="E444">
        <v>1</v>
      </c>
      <c r="F444" s="7">
        <v>39701</v>
      </c>
      <c r="G444" s="5">
        <v>0.41666666666666669</v>
      </c>
      <c r="H444" t="str">
        <f t="shared" si="6"/>
        <v>Day</v>
      </c>
      <c r="I444" t="s">
        <v>56</v>
      </c>
      <c r="J444" t="s">
        <v>26</v>
      </c>
      <c r="K444" t="s">
        <v>26</v>
      </c>
      <c r="L444">
        <v>60</v>
      </c>
      <c r="M444">
        <v>2.5</v>
      </c>
      <c r="N444" s="2">
        <v>24446</v>
      </c>
      <c r="O444">
        <v>0</v>
      </c>
      <c r="P444">
        <v>0</v>
      </c>
      <c r="Q444" t="s">
        <v>112</v>
      </c>
      <c r="R444" t="s">
        <v>117</v>
      </c>
      <c r="S444" t="s">
        <v>516</v>
      </c>
      <c r="T444" t="s">
        <v>25</v>
      </c>
      <c r="U444" t="s">
        <v>64</v>
      </c>
      <c r="V444" t="s">
        <v>2686</v>
      </c>
      <c r="W444" t="s">
        <v>281</v>
      </c>
      <c r="X444" t="s">
        <v>2260</v>
      </c>
      <c r="Y444" t="s">
        <v>517</v>
      </c>
      <c r="Z444">
        <v>305613</v>
      </c>
    </row>
    <row r="445" spans="1:26" x14ac:dyDescent="0.25">
      <c r="A445" t="s">
        <v>1017</v>
      </c>
      <c r="B445" t="s">
        <v>54</v>
      </c>
      <c r="C445" t="s">
        <v>21</v>
      </c>
      <c r="D445">
        <v>2</v>
      </c>
      <c r="E445">
        <v>1</v>
      </c>
      <c r="F445" s="7">
        <v>40726</v>
      </c>
      <c r="G445" s="5">
        <v>0.28541666666666665</v>
      </c>
      <c r="H445" t="str">
        <f t="shared" si="6"/>
        <v>Day</v>
      </c>
      <c r="J445" t="s">
        <v>26</v>
      </c>
      <c r="K445" t="s">
        <v>26</v>
      </c>
      <c r="L445">
        <v>59</v>
      </c>
      <c r="M445">
        <v>2.4583332539999998</v>
      </c>
      <c r="N445" s="2">
        <v>5241</v>
      </c>
      <c r="O445">
        <v>250</v>
      </c>
      <c r="P445">
        <v>0</v>
      </c>
      <c r="Q445" t="s">
        <v>24</v>
      </c>
      <c r="R445" t="s">
        <v>720</v>
      </c>
      <c r="S445" t="s">
        <v>123</v>
      </c>
      <c r="T445" t="s">
        <v>25</v>
      </c>
      <c r="U445" t="s">
        <v>64</v>
      </c>
      <c r="V445" t="s">
        <v>2653</v>
      </c>
      <c r="W445" t="s">
        <v>93</v>
      </c>
      <c r="X445" t="s">
        <v>452</v>
      </c>
      <c r="Y445" t="s">
        <v>124</v>
      </c>
      <c r="Z445">
        <v>254396</v>
      </c>
    </row>
    <row r="446" spans="1:26" x14ac:dyDescent="0.25">
      <c r="A446" t="s">
        <v>451</v>
      </c>
      <c r="B446" t="s">
        <v>137</v>
      </c>
      <c r="C446" t="s">
        <v>21</v>
      </c>
      <c r="D446">
        <v>2</v>
      </c>
      <c r="E446">
        <v>1</v>
      </c>
      <c r="F446" s="7">
        <v>37536</v>
      </c>
      <c r="G446" s="5">
        <v>0.34375</v>
      </c>
      <c r="H446" t="str">
        <f t="shared" si="6"/>
        <v>Day</v>
      </c>
      <c r="I446" t="s">
        <v>56</v>
      </c>
      <c r="J446" t="s">
        <v>122</v>
      </c>
      <c r="K446" t="s">
        <v>26</v>
      </c>
      <c r="L446">
        <v>57</v>
      </c>
      <c r="M446">
        <v>2.375</v>
      </c>
      <c r="N446" s="2">
        <v>34397</v>
      </c>
      <c r="O446">
        <v>0</v>
      </c>
      <c r="P446">
        <v>0</v>
      </c>
      <c r="Q446" t="s">
        <v>24</v>
      </c>
      <c r="R446" t="s">
        <v>2671</v>
      </c>
      <c r="S446" t="s">
        <v>383</v>
      </c>
      <c r="T446" t="s">
        <v>25</v>
      </c>
      <c r="U446" t="s">
        <v>64</v>
      </c>
      <c r="V446" t="s">
        <v>2650</v>
      </c>
      <c r="W446" t="s">
        <v>236</v>
      </c>
      <c r="X446" t="s">
        <v>233</v>
      </c>
      <c r="Y446" t="s">
        <v>384</v>
      </c>
      <c r="Z446">
        <v>200064</v>
      </c>
    </row>
    <row r="447" spans="1:26" x14ac:dyDescent="0.25">
      <c r="A447" t="s">
        <v>888</v>
      </c>
      <c r="B447" t="s">
        <v>327</v>
      </c>
      <c r="C447" t="s">
        <v>21</v>
      </c>
      <c r="D447">
        <v>2</v>
      </c>
      <c r="E447">
        <v>1</v>
      </c>
      <c r="F447" s="7">
        <v>40048</v>
      </c>
      <c r="G447" s="5">
        <v>0.44513888888888892</v>
      </c>
      <c r="H447" t="str">
        <f t="shared" si="6"/>
        <v>Day</v>
      </c>
      <c r="I447" t="s">
        <v>56</v>
      </c>
      <c r="J447" t="s">
        <v>26</v>
      </c>
      <c r="K447" t="s">
        <v>26</v>
      </c>
      <c r="L447">
        <v>55</v>
      </c>
      <c r="M447">
        <v>2.2916667460000002</v>
      </c>
      <c r="N447" s="2">
        <v>100000</v>
      </c>
      <c r="O447" s="2">
        <v>4000</v>
      </c>
      <c r="P447">
        <v>11.800000191000001</v>
      </c>
      <c r="Q447" t="s">
        <v>24</v>
      </c>
      <c r="R447" t="s">
        <v>166</v>
      </c>
      <c r="S447" t="s">
        <v>1492</v>
      </c>
      <c r="T447" t="s">
        <v>25</v>
      </c>
      <c r="U447" t="s">
        <v>64</v>
      </c>
      <c r="V447" t="s">
        <v>2653</v>
      </c>
      <c r="W447" t="s">
        <v>251</v>
      </c>
      <c r="X447" t="s">
        <v>351</v>
      </c>
      <c r="Y447" t="s">
        <v>1493</v>
      </c>
      <c r="Z447">
        <v>355436</v>
      </c>
    </row>
    <row r="448" spans="1:26" x14ac:dyDescent="0.25">
      <c r="A448" t="s">
        <v>181</v>
      </c>
      <c r="B448" t="s">
        <v>98</v>
      </c>
      <c r="C448" t="s">
        <v>21</v>
      </c>
      <c r="D448">
        <v>2</v>
      </c>
      <c r="E448">
        <v>1</v>
      </c>
      <c r="F448" s="7">
        <v>38712</v>
      </c>
      <c r="G448" s="5">
        <v>0.77083333333333337</v>
      </c>
      <c r="H448" t="str">
        <f t="shared" si="6"/>
        <v>Night</v>
      </c>
      <c r="I448" t="s">
        <v>30</v>
      </c>
      <c r="J448" t="s">
        <v>114</v>
      </c>
      <c r="K448" t="s">
        <v>26</v>
      </c>
      <c r="L448">
        <v>55</v>
      </c>
      <c r="M448">
        <v>2.2916667460000002</v>
      </c>
      <c r="N448" s="2">
        <v>79659</v>
      </c>
      <c r="O448">
        <v>100</v>
      </c>
      <c r="P448">
        <v>0</v>
      </c>
      <c r="Q448" t="s">
        <v>24</v>
      </c>
      <c r="R448" t="s">
        <v>197</v>
      </c>
      <c r="S448" t="s">
        <v>406</v>
      </c>
      <c r="T448" t="s">
        <v>25</v>
      </c>
      <c r="U448" t="s">
        <v>64</v>
      </c>
      <c r="V448" t="s">
        <v>2650</v>
      </c>
      <c r="W448" t="s">
        <v>196</v>
      </c>
      <c r="X448" t="s">
        <v>718</v>
      </c>
      <c r="Y448" t="s">
        <v>407</v>
      </c>
      <c r="Z448">
        <v>253912</v>
      </c>
    </row>
    <row r="449" spans="1:26" x14ac:dyDescent="0.25">
      <c r="A449" t="s">
        <v>53</v>
      </c>
      <c r="B449" t="s">
        <v>54</v>
      </c>
      <c r="C449" t="s">
        <v>21</v>
      </c>
      <c r="D449">
        <v>2</v>
      </c>
      <c r="E449">
        <v>1</v>
      </c>
      <c r="F449" s="7">
        <v>39750</v>
      </c>
      <c r="G449" s="5">
        <v>0.8652777777777777</v>
      </c>
      <c r="H449" t="str">
        <f t="shared" si="6"/>
        <v>Night</v>
      </c>
      <c r="I449" t="s">
        <v>30</v>
      </c>
      <c r="J449" t="s">
        <v>26</v>
      </c>
      <c r="K449" t="s">
        <v>26</v>
      </c>
      <c r="L449">
        <v>55</v>
      </c>
      <c r="M449">
        <v>2.2916667460000002</v>
      </c>
      <c r="N449">
        <v>0</v>
      </c>
      <c r="O449" s="2">
        <v>3500</v>
      </c>
      <c r="P449">
        <v>0</v>
      </c>
      <c r="Q449" t="s">
        <v>24</v>
      </c>
      <c r="R449" t="s">
        <v>166</v>
      </c>
      <c r="S449" t="s">
        <v>438</v>
      </c>
      <c r="T449" t="s">
        <v>25</v>
      </c>
      <c r="U449" t="s">
        <v>64</v>
      </c>
      <c r="V449" t="s">
        <v>2653</v>
      </c>
      <c r="W449" t="s">
        <v>43</v>
      </c>
      <c r="X449" t="s">
        <v>357</v>
      </c>
      <c r="Y449" t="s">
        <v>439</v>
      </c>
      <c r="Z449">
        <v>331437</v>
      </c>
    </row>
    <row r="450" spans="1:26" x14ac:dyDescent="0.25">
      <c r="A450" t="s">
        <v>205</v>
      </c>
      <c r="B450" t="s">
        <v>54</v>
      </c>
      <c r="C450" t="s">
        <v>21</v>
      </c>
      <c r="D450">
        <v>2</v>
      </c>
      <c r="E450">
        <v>1</v>
      </c>
      <c r="F450" s="7">
        <v>40407</v>
      </c>
      <c r="G450" s="5">
        <v>0.84930555555555554</v>
      </c>
      <c r="H450" t="str">
        <f t="shared" si="6"/>
        <v>Night</v>
      </c>
      <c r="I450" t="s">
        <v>47</v>
      </c>
      <c r="J450" t="s">
        <v>26</v>
      </c>
      <c r="K450" t="s">
        <v>26</v>
      </c>
      <c r="L450">
        <v>53</v>
      </c>
      <c r="M450">
        <v>2.2083332539999998</v>
      </c>
      <c r="N450" s="2">
        <v>4938</v>
      </c>
      <c r="O450">
        <v>0</v>
      </c>
      <c r="P450">
        <v>0</v>
      </c>
      <c r="Q450" t="s">
        <v>24</v>
      </c>
      <c r="R450" t="s">
        <v>86</v>
      </c>
      <c r="S450" t="s">
        <v>96</v>
      </c>
      <c r="T450" t="s">
        <v>25</v>
      </c>
      <c r="U450" t="s">
        <v>64</v>
      </c>
      <c r="V450" t="s">
        <v>2654</v>
      </c>
      <c r="W450" t="s">
        <v>51</v>
      </c>
      <c r="X450" t="s">
        <v>434</v>
      </c>
      <c r="Y450" t="s">
        <v>97</v>
      </c>
      <c r="Z450">
        <v>234040</v>
      </c>
    </row>
    <row r="451" spans="1:26" x14ac:dyDescent="0.25">
      <c r="A451" t="s">
        <v>447</v>
      </c>
      <c r="B451" t="s">
        <v>54</v>
      </c>
      <c r="C451" t="s">
        <v>21</v>
      </c>
      <c r="D451">
        <v>2</v>
      </c>
      <c r="E451">
        <v>1</v>
      </c>
      <c r="F451" s="7">
        <v>40384</v>
      </c>
      <c r="G451" s="5">
        <v>0.97916666666666663</v>
      </c>
      <c r="H451" t="str">
        <f t="shared" ref="H451:H514" si="7">IF(AND(G451&gt;=TIME(6,0,0),G451&lt;TIME(18,0,0)),"Day","Night")</f>
        <v>Night</v>
      </c>
      <c r="I451" t="s">
        <v>47</v>
      </c>
      <c r="J451" t="s">
        <v>26</v>
      </c>
      <c r="K451" t="s">
        <v>212</v>
      </c>
      <c r="L451">
        <v>51</v>
      </c>
      <c r="M451">
        <v>2.125</v>
      </c>
      <c r="N451" s="2">
        <v>1078</v>
      </c>
      <c r="O451" s="2">
        <v>1320</v>
      </c>
      <c r="P451">
        <v>2</v>
      </c>
      <c r="Q451" t="s">
        <v>24</v>
      </c>
      <c r="R451" t="s">
        <v>720</v>
      </c>
      <c r="S451" t="s">
        <v>123</v>
      </c>
      <c r="T451" t="s">
        <v>25</v>
      </c>
      <c r="U451" t="s">
        <v>64</v>
      </c>
      <c r="V451" t="s">
        <v>2653</v>
      </c>
      <c r="W451" t="s">
        <v>55</v>
      </c>
      <c r="X451" t="s">
        <v>204</v>
      </c>
      <c r="Y451" t="s">
        <v>124</v>
      </c>
      <c r="Z451">
        <v>358343</v>
      </c>
    </row>
    <row r="452" spans="1:26" x14ac:dyDescent="0.25">
      <c r="A452" t="s">
        <v>415</v>
      </c>
      <c r="B452" t="s">
        <v>54</v>
      </c>
      <c r="C452" t="s">
        <v>21</v>
      </c>
      <c r="D452">
        <v>2</v>
      </c>
      <c r="E452">
        <v>1</v>
      </c>
      <c r="F452" s="7">
        <v>41354</v>
      </c>
      <c r="G452" s="5">
        <v>0.86458333333333337</v>
      </c>
      <c r="H452" t="str">
        <f t="shared" si="7"/>
        <v>Night</v>
      </c>
      <c r="I452" t="s">
        <v>30</v>
      </c>
      <c r="J452" t="s">
        <v>26</v>
      </c>
      <c r="K452" t="s">
        <v>26</v>
      </c>
      <c r="L452">
        <v>50</v>
      </c>
      <c r="M452">
        <v>2.0833332539999998</v>
      </c>
      <c r="N452">
        <v>0</v>
      </c>
      <c r="O452" s="2">
        <v>3000</v>
      </c>
      <c r="P452">
        <v>0</v>
      </c>
      <c r="Q452" t="s">
        <v>24</v>
      </c>
      <c r="R452" t="s">
        <v>166</v>
      </c>
      <c r="S452" t="s">
        <v>166</v>
      </c>
      <c r="T452" t="s">
        <v>25</v>
      </c>
      <c r="U452" t="s">
        <v>64</v>
      </c>
      <c r="V452" t="s">
        <v>2653</v>
      </c>
      <c r="W452" t="s">
        <v>99</v>
      </c>
      <c r="X452" t="s">
        <v>444</v>
      </c>
      <c r="Y452" t="s">
        <v>167</v>
      </c>
      <c r="Z452">
        <v>221600</v>
      </c>
    </row>
    <row r="453" spans="1:26" x14ac:dyDescent="0.25">
      <c r="A453" t="s">
        <v>205</v>
      </c>
      <c r="B453" t="s">
        <v>54</v>
      </c>
      <c r="C453" t="s">
        <v>21</v>
      </c>
      <c r="D453">
        <v>2</v>
      </c>
      <c r="E453">
        <v>1</v>
      </c>
      <c r="F453" s="7">
        <v>39289</v>
      </c>
      <c r="G453" s="5">
        <v>0.86319444444444438</v>
      </c>
      <c r="H453" t="str">
        <f t="shared" si="7"/>
        <v>Night</v>
      </c>
      <c r="I453" t="s">
        <v>56</v>
      </c>
      <c r="J453" t="s">
        <v>26</v>
      </c>
      <c r="K453" t="s">
        <v>26</v>
      </c>
      <c r="L453">
        <v>50</v>
      </c>
      <c r="M453">
        <v>2.0833332539999998</v>
      </c>
      <c r="N453" s="2">
        <v>39530</v>
      </c>
      <c r="O453">
        <v>0</v>
      </c>
      <c r="P453">
        <v>0</v>
      </c>
      <c r="Q453" t="s">
        <v>24</v>
      </c>
      <c r="R453" t="s">
        <v>128</v>
      </c>
      <c r="S453" t="s">
        <v>587</v>
      </c>
      <c r="T453" t="s">
        <v>25</v>
      </c>
      <c r="U453" t="s">
        <v>64</v>
      </c>
      <c r="V453" t="s">
        <v>2657</v>
      </c>
      <c r="W453" t="s">
        <v>51</v>
      </c>
      <c r="X453" t="s">
        <v>434</v>
      </c>
      <c r="Y453" t="s">
        <v>588</v>
      </c>
      <c r="Z453">
        <v>325862</v>
      </c>
    </row>
    <row r="454" spans="1:26" x14ac:dyDescent="0.25">
      <c r="A454" t="s">
        <v>435</v>
      </c>
      <c r="B454" t="s">
        <v>50</v>
      </c>
      <c r="C454" t="s">
        <v>21</v>
      </c>
      <c r="D454">
        <v>2</v>
      </c>
      <c r="E454">
        <v>1</v>
      </c>
      <c r="F454" s="7">
        <v>41051</v>
      </c>
      <c r="G454" s="5">
        <v>0.45833333333333331</v>
      </c>
      <c r="H454" t="str">
        <f t="shared" si="7"/>
        <v>Day</v>
      </c>
      <c r="I454" t="s">
        <v>47</v>
      </c>
      <c r="J454" t="s">
        <v>26</v>
      </c>
      <c r="K454" t="s">
        <v>26</v>
      </c>
      <c r="L454">
        <v>50</v>
      </c>
      <c r="M454">
        <v>2.0833332539999998</v>
      </c>
      <c r="N454" s="2">
        <v>7607</v>
      </c>
      <c r="O454">
        <v>900</v>
      </c>
      <c r="P454">
        <v>0</v>
      </c>
      <c r="Q454" t="s">
        <v>24</v>
      </c>
      <c r="R454" t="s">
        <v>2667</v>
      </c>
      <c r="S454" t="s">
        <v>716</v>
      </c>
      <c r="T454" t="s">
        <v>25</v>
      </c>
      <c r="U454" t="s">
        <v>64</v>
      </c>
      <c r="V454" t="s">
        <v>2665</v>
      </c>
      <c r="W454" t="s">
        <v>99</v>
      </c>
      <c r="X454" t="s">
        <v>2095</v>
      </c>
      <c r="Y454" t="s">
        <v>717</v>
      </c>
      <c r="Z454">
        <v>245611</v>
      </c>
    </row>
    <row r="455" spans="1:26" x14ac:dyDescent="0.25">
      <c r="A455" t="s">
        <v>577</v>
      </c>
      <c r="B455" t="s">
        <v>137</v>
      </c>
      <c r="C455" t="s">
        <v>21</v>
      </c>
      <c r="D455">
        <v>2</v>
      </c>
      <c r="E455">
        <v>1</v>
      </c>
      <c r="F455" s="7">
        <v>36961</v>
      </c>
      <c r="G455" s="5">
        <v>0.30555555555555552</v>
      </c>
      <c r="H455" t="str">
        <f t="shared" si="7"/>
        <v>Day</v>
      </c>
      <c r="I455" t="s">
        <v>56</v>
      </c>
      <c r="J455" t="s">
        <v>26</v>
      </c>
      <c r="K455" t="s">
        <v>26</v>
      </c>
      <c r="L455">
        <v>50</v>
      </c>
      <c r="M455">
        <v>2.0833332539999998</v>
      </c>
      <c r="N455" s="2">
        <v>48297</v>
      </c>
      <c r="O455">
        <v>600</v>
      </c>
      <c r="P455">
        <v>0</v>
      </c>
      <c r="Q455" t="s">
        <v>24</v>
      </c>
      <c r="R455" t="s">
        <v>86</v>
      </c>
      <c r="S455" t="s">
        <v>96</v>
      </c>
      <c r="T455" t="s">
        <v>25</v>
      </c>
      <c r="U455" t="s">
        <v>64</v>
      </c>
      <c r="V455" t="s">
        <v>2654</v>
      </c>
      <c r="W455" t="s">
        <v>328</v>
      </c>
      <c r="X455" t="s">
        <v>325</v>
      </c>
      <c r="Y455" t="s">
        <v>97</v>
      </c>
      <c r="Z455">
        <v>331853</v>
      </c>
    </row>
    <row r="456" spans="1:26" x14ac:dyDescent="0.25">
      <c r="A456" t="s">
        <v>397</v>
      </c>
      <c r="B456" t="s">
        <v>50</v>
      </c>
      <c r="C456" t="s">
        <v>21</v>
      </c>
      <c r="D456">
        <v>2</v>
      </c>
      <c r="E456">
        <v>1</v>
      </c>
      <c r="F456" s="7">
        <v>40451</v>
      </c>
      <c r="G456" s="5">
        <v>0.4375</v>
      </c>
      <c r="H456" t="str">
        <f t="shared" si="7"/>
        <v>Day</v>
      </c>
      <c r="I456" t="s">
        <v>56</v>
      </c>
      <c r="J456" t="s">
        <v>26</v>
      </c>
      <c r="K456" t="s">
        <v>26</v>
      </c>
      <c r="L456">
        <v>50</v>
      </c>
      <c r="M456">
        <v>2.0833332539999998</v>
      </c>
      <c r="N456" s="2">
        <v>10065</v>
      </c>
      <c r="O456" s="2">
        <v>1800</v>
      </c>
      <c r="P456">
        <v>2</v>
      </c>
      <c r="Q456" t="s">
        <v>24</v>
      </c>
      <c r="R456" t="s">
        <v>166</v>
      </c>
      <c r="S456" t="s">
        <v>1389</v>
      </c>
      <c r="T456" t="s">
        <v>25</v>
      </c>
      <c r="U456" t="s">
        <v>64</v>
      </c>
      <c r="V456" t="s">
        <v>2653</v>
      </c>
      <c r="W456" t="s">
        <v>189</v>
      </c>
      <c r="X456" t="s">
        <v>186</v>
      </c>
      <c r="Y456" t="s">
        <v>1390</v>
      </c>
      <c r="Z456">
        <v>318782</v>
      </c>
    </row>
    <row r="457" spans="1:26" x14ac:dyDescent="0.25">
      <c r="A457" t="s">
        <v>957</v>
      </c>
      <c r="B457" t="s">
        <v>224</v>
      </c>
      <c r="D457">
        <v>0</v>
      </c>
      <c r="E457">
        <v>1</v>
      </c>
      <c r="F457" s="7">
        <v>40002</v>
      </c>
      <c r="G457" s="5">
        <v>0.84305555555555556</v>
      </c>
      <c r="H457" t="str">
        <f t="shared" si="7"/>
        <v>Night</v>
      </c>
      <c r="J457" t="s">
        <v>26</v>
      </c>
      <c r="K457" t="s">
        <v>26</v>
      </c>
      <c r="L457">
        <v>50</v>
      </c>
      <c r="M457">
        <v>2.0833332539999998</v>
      </c>
      <c r="N457" s="2">
        <v>150000</v>
      </c>
      <c r="O457">
        <v>0</v>
      </c>
      <c r="P457">
        <v>0</v>
      </c>
      <c r="Q457" t="s">
        <v>112</v>
      </c>
      <c r="R457" t="s">
        <v>117</v>
      </c>
      <c r="S457" t="s">
        <v>516</v>
      </c>
      <c r="T457" t="s">
        <v>25</v>
      </c>
      <c r="U457" t="s">
        <v>64</v>
      </c>
      <c r="V457" t="s">
        <v>2686</v>
      </c>
      <c r="W457" t="s">
        <v>55</v>
      </c>
      <c r="X457" t="s">
        <v>1031</v>
      </c>
      <c r="Y457" t="s">
        <v>517</v>
      </c>
      <c r="Z457">
        <v>351439</v>
      </c>
    </row>
    <row r="458" spans="1:26" x14ac:dyDescent="0.25">
      <c r="A458" t="s">
        <v>348</v>
      </c>
      <c r="B458" t="s">
        <v>92</v>
      </c>
      <c r="C458" t="s">
        <v>21</v>
      </c>
      <c r="D458">
        <v>2</v>
      </c>
      <c r="E458">
        <v>1</v>
      </c>
      <c r="F458" s="7">
        <v>41937</v>
      </c>
      <c r="G458" s="5">
        <v>0.37152777777777773</v>
      </c>
      <c r="H458" t="str">
        <f t="shared" si="7"/>
        <v>Day</v>
      </c>
      <c r="I458" t="s">
        <v>56</v>
      </c>
      <c r="J458" t="s">
        <v>26</v>
      </c>
      <c r="K458" t="s">
        <v>26</v>
      </c>
      <c r="L458">
        <v>49</v>
      </c>
      <c r="M458">
        <v>2.0416667460000002</v>
      </c>
      <c r="N458" s="2">
        <v>47742</v>
      </c>
      <c r="O458">
        <v>280</v>
      </c>
      <c r="P458">
        <v>0</v>
      </c>
      <c r="Q458" t="s">
        <v>24</v>
      </c>
      <c r="R458" t="s">
        <v>128</v>
      </c>
      <c r="S458" t="s">
        <v>1305</v>
      </c>
      <c r="T458" t="s">
        <v>25</v>
      </c>
      <c r="U458" t="s">
        <v>64</v>
      </c>
      <c r="V458" t="s">
        <v>2657</v>
      </c>
      <c r="W458" t="s">
        <v>35</v>
      </c>
      <c r="X458" t="s">
        <v>974</v>
      </c>
      <c r="Y458" t="s">
        <v>1306</v>
      </c>
      <c r="Z458">
        <v>332487</v>
      </c>
    </row>
    <row r="459" spans="1:26" x14ac:dyDescent="0.25">
      <c r="A459" t="s">
        <v>415</v>
      </c>
      <c r="B459" t="s">
        <v>54</v>
      </c>
      <c r="C459" t="s">
        <v>21</v>
      </c>
      <c r="D459">
        <v>2</v>
      </c>
      <c r="E459">
        <v>1</v>
      </c>
      <c r="F459" s="7">
        <v>41337</v>
      </c>
      <c r="G459" s="5">
        <v>0.45833333333333331</v>
      </c>
      <c r="H459" t="str">
        <f t="shared" si="7"/>
        <v>Day</v>
      </c>
      <c r="I459" t="s">
        <v>30</v>
      </c>
      <c r="J459" t="s">
        <v>26</v>
      </c>
      <c r="K459" t="s">
        <v>26</v>
      </c>
      <c r="L459">
        <v>48</v>
      </c>
      <c r="M459">
        <v>2</v>
      </c>
      <c r="N459" s="2">
        <v>32285</v>
      </c>
      <c r="O459" s="2">
        <v>3500</v>
      </c>
      <c r="P459">
        <v>0</v>
      </c>
      <c r="Q459" t="s">
        <v>24</v>
      </c>
      <c r="R459" t="s">
        <v>720</v>
      </c>
      <c r="S459" t="s">
        <v>724</v>
      </c>
      <c r="T459" t="s">
        <v>25</v>
      </c>
      <c r="U459" t="s">
        <v>64</v>
      </c>
      <c r="V459" t="s">
        <v>2653</v>
      </c>
      <c r="W459" t="s">
        <v>343</v>
      </c>
      <c r="X459" t="s">
        <v>340</v>
      </c>
      <c r="Y459" t="s">
        <v>725</v>
      </c>
      <c r="Z459">
        <v>231547</v>
      </c>
    </row>
    <row r="460" spans="1:26" x14ac:dyDescent="0.25">
      <c r="A460" t="s">
        <v>927</v>
      </c>
      <c r="B460" t="s">
        <v>92</v>
      </c>
      <c r="C460" t="s">
        <v>21</v>
      </c>
      <c r="D460">
        <v>2</v>
      </c>
      <c r="E460">
        <v>1</v>
      </c>
      <c r="F460" s="7">
        <v>40405</v>
      </c>
      <c r="G460" s="5">
        <v>0.79513888888888884</v>
      </c>
      <c r="H460" t="str">
        <f t="shared" si="7"/>
        <v>Night</v>
      </c>
      <c r="I460" t="s">
        <v>47</v>
      </c>
      <c r="J460" t="s">
        <v>125</v>
      </c>
      <c r="K460" t="s">
        <v>26</v>
      </c>
      <c r="L460">
        <v>48</v>
      </c>
      <c r="M460">
        <v>2</v>
      </c>
      <c r="N460" s="2">
        <v>20023</v>
      </c>
      <c r="O460" s="2">
        <v>6000</v>
      </c>
      <c r="P460">
        <v>20</v>
      </c>
      <c r="Q460" t="s">
        <v>24</v>
      </c>
      <c r="R460" t="s">
        <v>2663</v>
      </c>
      <c r="S460" t="s">
        <v>949</v>
      </c>
      <c r="T460" t="s">
        <v>25</v>
      </c>
      <c r="U460" t="s">
        <v>64</v>
      </c>
      <c r="V460" t="s">
        <v>2651</v>
      </c>
      <c r="W460" t="s">
        <v>99</v>
      </c>
      <c r="X460" t="s">
        <v>365</v>
      </c>
      <c r="Y460" t="s">
        <v>950</v>
      </c>
      <c r="Z460">
        <v>316172</v>
      </c>
    </row>
    <row r="461" spans="1:26" x14ac:dyDescent="0.25">
      <c r="A461" t="s">
        <v>484</v>
      </c>
      <c r="B461" t="s">
        <v>235</v>
      </c>
      <c r="C461" t="s">
        <v>21</v>
      </c>
      <c r="D461">
        <v>2</v>
      </c>
      <c r="E461">
        <v>1</v>
      </c>
      <c r="F461" s="7">
        <v>41136</v>
      </c>
      <c r="G461" s="5">
        <v>0.26041666666666669</v>
      </c>
      <c r="H461" t="str">
        <f t="shared" si="7"/>
        <v>Day</v>
      </c>
      <c r="I461" t="s">
        <v>47</v>
      </c>
      <c r="J461" t="s">
        <v>26</v>
      </c>
      <c r="K461" t="s">
        <v>26</v>
      </c>
      <c r="L461">
        <v>48</v>
      </c>
      <c r="M461">
        <v>2</v>
      </c>
      <c r="N461">
        <v>601</v>
      </c>
      <c r="O461" s="2">
        <v>1200</v>
      </c>
      <c r="P461">
        <v>0</v>
      </c>
      <c r="Q461" t="s">
        <v>24</v>
      </c>
      <c r="R461" t="s">
        <v>166</v>
      </c>
      <c r="S461" t="s">
        <v>438</v>
      </c>
      <c r="T461" t="s">
        <v>25</v>
      </c>
      <c r="U461" t="s">
        <v>64</v>
      </c>
      <c r="V461" t="s">
        <v>2653</v>
      </c>
      <c r="W461" t="s">
        <v>328</v>
      </c>
      <c r="X461" t="s">
        <v>2150</v>
      </c>
      <c r="Y461" t="s">
        <v>439</v>
      </c>
      <c r="Z461">
        <v>254667</v>
      </c>
    </row>
    <row r="462" spans="1:26" x14ac:dyDescent="0.25">
      <c r="A462" t="s">
        <v>484</v>
      </c>
      <c r="B462" t="s">
        <v>235</v>
      </c>
      <c r="C462" t="s">
        <v>21</v>
      </c>
      <c r="D462">
        <v>2</v>
      </c>
      <c r="E462">
        <v>1</v>
      </c>
      <c r="F462" s="7">
        <v>41766</v>
      </c>
      <c r="G462" s="5">
        <v>0.88611111111111107</v>
      </c>
      <c r="H462" t="str">
        <f t="shared" si="7"/>
        <v>Night</v>
      </c>
      <c r="I462" t="s">
        <v>47</v>
      </c>
      <c r="J462" t="s">
        <v>26</v>
      </c>
      <c r="K462" t="s">
        <v>26</v>
      </c>
      <c r="L462">
        <v>48</v>
      </c>
      <c r="M462">
        <v>2</v>
      </c>
      <c r="N462">
        <v>0</v>
      </c>
      <c r="O462">
        <v>300</v>
      </c>
      <c r="P462">
        <v>0</v>
      </c>
      <c r="Q462" t="s">
        <v>24</v>
      </c>
      <c r="R462" t="s">
        <v>166</v>
      </c>
      <c r="S462" t="s">
        <v>438</v>
      </c>
      <c r="T462" t="s">
        <v>25</v>
      </c>
      <c r="U462" t="s">
        <v>27</v>
      </c>
      <c r="V462" t="s">
        <v>2653</v>
      </c>
      <c r="W462" t="s">
        <v>132</v>
      </c>
      <c r="X462" t="s">
        <v>679</v>
      </c>
      <c r="Y462" t="s">
        <v>439</v>
      </c>
      <c r="Z462">
        <v>311371</v>
      </c>
    </row>
    <row r="463" spans="1:26" x14ac:dyDescent="0.25">
      <c r="A463" t="s">
        <v>2207</v>
      </c>
      <c r="B463" t="s">
        <v>92</v>
      </c>
      <c r="C463" t="s">
        <v>21</v>
      </c>
      <c r="D463">
        <v>2</v>
      </c>
      <c r="E463">
        <v>1</v>
      </c>
      <c r="F463" s="7">
        <v>41375</v>
      </c>
      <c r="G463" s="5">
        <v>0.67986111111111114</v>
      </c>
      <c r="H463" t="str">
        <f t="shared" si="7"/>
        <v>Day</v>
      </c>
      <c r="I463" t="s">
        <v>47</v>
      </c>
      <c r="J463" t="s">
        <v>26</v>
      </c>
      <c r="K463" t="s">
        <v>26</v>
      </c>
      <c r="L463">
        <v>48</v>
      </c>
      <c r="M463">
        <v>2</v>
      </c>
      <c r="N463">
        <v>0</v>
      </c>
      <c r="O463">
        <v>200</v>
      </c>
      <c r="P463">
        <v>0</v>
      </c>
      <c r="Q463" t="s">
        <v>24</v>
      </c>
      <c r="R463" t="s">
        <v>166</v>
      </c>
      <c r="S463" t="s">
        <v>438</v>
      </c>
      <c r="T463" t="s">
        <v>25</v>
      </c>
      <c r="U463" t="s">
        <v>64</v>
      </c>
      <c r="V463" t="s">
        <v>2653</v>
      </c>
      <c r="W463" t="s">
        <v>236</v>
      </c>
      <c r="X463" t="s">
        <v>483</v>
      </c>
      <c r="Y463" t="s">
        <v>439</v>
      </c>
      <c r="Z463">
        <v>258756</v>
      </c>
    </row>
    <row r="464" spans="1:26" x14ac:dyDescent="0.25">
      <c r="A464" t="s">
        <v>1118</v>
      </c>
      <c r="B464" t="s">
        <v>305</v>
      </c>
      <c r="C464" t="s">
        <v>21</v>
      </c>
      <c r="D464">
        <v>2</v>
      </c>
      <c r="E464">
        <v>1</v>
      </c>
      <c r="F464" s="7">
        <v>40590</v>
      </c>
      <c r="G464" s="5">
        <v>0.75347222222222221</v>
      </c>
      <c r="H464" t="str">
        <f t="shared" si="7"/>
        <v>Night</v>
      </c>
      <c r="I464" t="s">
        <v>30</v>
      </c>
      <c r="J464" t="s">
        <v>2697</v>
      </c>
      <c r="K464" t="s">
        <v>143</v>
      </c>
      <c r="L464">
        <v>48</v>
      </c>
      <c r="M464">
        <v>2</v>
      </c>
      <c r="N464" s="2">
        <v>58568</v>
      </c>
      <c r="O464">
        <v>350</v>
      </c>
      <c r="P464">
        <v>0</v>
      </c>
      <c r="Q464" t="s">
        <v>24</v>
      </c>
      <c r="R464" t="s">
        <v>720</v>
      </c>
      <c r="S464" t="s">
        <v>1446</v>
      </c>
      <c r="T464" t="s">
        <v>25</v>
      </c>
      <c r="U464" t="s">
        <v>64</v>
      </c>
      <c r="V464" t="s">
        <v>2653</v>
      </c>
      <c r="W464" t="s">
        <v>236</v>
      </c>
      <c r="X464" t="s">
        <v>483</v>
      </c>
      <c r="Y464" t="s">
        <v>1447</v>
      </c>
      <c r="Z464">
        <v>253267</v>
      </c>
    </row>
    <row r="465" spans="1:26" x14ac:dyDescent="0.25">
      <c r="A465" t="s">
        <v>451</v>
      </c>
      <c r="B465" t="s">
        <v>137</v>
      </c>
      <c r="C465" t="s">
        <v>21</v>
      </c>
      <c r="D465">
        <v>2</v>
      </c>
      <c r="E465">
        <v>1</v>
      </c>
      <c r="F465" s="7">
        <v>41394</v>
      </c>
      <c r="G465" s="5">
        <v>0.70833333333333337</v>
      </c>
      <c r="H465" t="str">
        <f t="shared" si="7"/>
        <v>Day</v>
      </c>
      <c r="I465" t="s">
        <v>30</v>
      </c>
      <c r="J465" t="s">
        <v>26</v>
      </c>
      <c r="K465" t="s">
        <v>26</v>
      </c>
      <c r="L465">
        <v>48</v>
      </c>
      <c r="M465">
        <v>2</v>
      </c>
      <c r="N465" s="2">
        <v>10282</v>
      </c>
      <c r="O465" s="2">
        <v>1500</v>
      </c>
      <c r="P465">
        <v>2</v>
      </c>
      <c r="Q465" t="s">
        <v>24</v>
      </c>
      <c r="R465" t="s">
        <v>166</v>
      </c>
      <c r="S465" t="s">
        <v>1426</v>
      </c>
      <c r="T465" t="s">
        <v>25</v>
      </c>
      <c r="U465" t="s">
        <v>64</v>
      </c>
      <c r="V465" t="s">
        <v>2653</v>
      </c>
      <c r="W465" t="s">
        <v>370</v>
      </c>
      <c r="X465" t="s">
        <v>367</v>
      </c>
      <c r="Y465" t="s">
        <v>1427</v>
      </c>
      <c r="Z465">
        <v>310925</v>
      </c>
    </row>
    <row r="466" spans="1:26" x14ac:dyDescent="0.25">
      <c r="A466" t="s">
        <v>1109</v>
      </c>
      <c r="B466" t="s">
        <v>534</v>
      </c>
      <c r="C466" t="s">
        <v>21</v>
      </c>
      <c r="D466">
        <v>2</v>
      </c>
      <c r="E466">
        <v>1</v>
      </c>
      <c r="F466" s="7">
        <v>38940</v>
      </c>
      <c r="G466" s="5">
        <v>2.1527777777777781E-2</v>
      </c>
      <c r="H466" t="str">
        <f t="shared" si="7"/>
        <v>Night</v>
      </c>
      <c r="I466" t="s">
        <v>30</v>
      </c>
      <c r="J466" t="s">
        <v>26</v>
      </c>
      <c r="K466" t="s">
        <v>26</v>
      </c>
      <c r="L466">
        <v>48</v>
      </c>
      <c r="M466">
        <v>2</v>
      </c>
      <c r="N466">
        <v>0</v>
      </c>
      <c r="O466">
        <v>500</v>
      </c>
      <c r="P466">
        <v>2</v>
      </c>
      <c r="Q466" t="s">
        <v>24</v>
      </c>
      <c r="R466" t="s">
        <v>192</v>
      </c>
      <c r="S466" t="s">
        <v>190</v>
      </c>
      <c r="T466" t="s">
        <v>25</v>
      </c>
      <c r="U466" t="s">
        <v>27</v>
      </c>
      <c r="V466" t="s">
        <v>2658</v>
      </c>
      <c r="W466" t="s">
        <v>138</v>
      </c>
      <c r="X466" t="s">
        <v>450</v>
      </c>
      <c r="Y466" t="s">
        <v>191</v>
      </c>
      <c r="Z466">
        <v>327193</v>
      </c>
    </row>
    <row r="467" spans="1:26" x14ac:dyDescent="0.25">
      <c r="A467" t="s">
        <v>1109</v>
      </c>
      <c r="B467" t="s">
        <v>534</v>
      </c>
      <c r="C467" t="s">
        <v>21</v>
      </c>
      <c r="D467">
        <v>2</v>
      </c>
      <c r="E467">
        <v>1</v>
      </c>
      <c r="F467" s="7">
        <v>38917</v>
      </c>
      <c r="G467" s="5">
        <v>0.45833333333333331</v>
      </c>
      <c r="H467" t="str">
        <f t="shared" si="7"/>
        <v>Day</v>
      </c>
      <c r="I467" t="s">
        <v>36</v>
      </c>
      <c r="J467" t="s">
        <v>26</v>
      </c>
      <c r="K467" t="s">
        <v>26</v>
      </c>
      <c r="L467">
        <v>48</v>
      </c>
      <c r="M467">
        <v>2</v>
      </c>
      <c r="N467">
        <v>0</v>
      </c>
      <c r="O467">
        <v>100</v>
      </c>
      <c r="P467">
        <v>0</v>
      </c>
      <c r="Q467" t="s">
        <v>24</v>
      </c>
      <c r="R467" t="s">
        <v>221</v>
      </c>
      <c r="S467" t="s">
        <v>219</v>
      </c>
      <c r="T467" t="s">
        <v>25</v>
      </c>
      <c r="U467" t="s">
        <v>64</v>
      </c>
      <c r="V467" t="s">
        <v>2652</v>
      </c>
      <c r="W467" t="s">
        <v>138</v>
      </c>
      <c r="X467" t="s">
        <v>450</v>
      </c>
      <c r="Y467" t="s">
        <v>220</v>
      </c>
      <c r="Z467">
        <v>226707</v>
      </c>
    </row>
    <row r="468" spans="1:26" x14ac:dyDescent="0.25">
      <c r="A468" t="s">
        <v>320</v>
      </c>
      <c r="B468" t="s">
        <v>195</v>
      </c>
      <c r="C468" t="s">
        <v>21</v>
      </c>
      <c r="D468">
        <v>2</v>
      </c>
      <c r="E468">
        <v>1</v>
      </c>
      <c r="F468" s="7">
        <v>36739</v>
      </c>
      <c r="G468" s="5">
        <v>0.3125</v>
      </c>
      <c r="H468" t="str">
        <f t="shared" si="7"/>
        <v>Day</v>
      </c>
      <c r="I468" t="s">
        <v>56</v>
      </c>
      <c r="J468" t="s">
        <v>122</v>
      </c>
      <c r="K468" t="s">
        <v>143</v>
      </c>
      <c r="L468">
        <v>48</v>
      </c>
      <c r="M468">
        <v>2</v>
      </c>
      <c r="N468" s="2">
        <v>60132</v>
      </c>
      <c r="O468">
        <v>75</v>
      </c>
      <c r="P468">
        <v>0</v>
      </c>
      <c r="Q468" t="s">
        <v>24</v>
      </c>
      <c r="R468" t="s">
        <v>86</v>
      </c>
      <c r="S468" t="s">
        <v>522</v>
      </c>
      <c r="T468" t="s">
        <v>25</v>
      </c>
      <c r="U468" t="s">
        <v>64</v>
      </c>
      <c r="V468" t="s">
        <v>2654</v>
      </c>
      <c r="W468" t="s">
        <v>147</v>
      </c>
      <c r="X468" t="s">
        <v>398</v>
      </c>
      <c r="Y468" t="s">
        <v>523</v>
      </c>
      <c r="Z468">
        <v>246829</v>
      </c>
    </row>
    <row r="469" spans="1:26" x14ac:dyDescent="0.25">
      <c r="A469" t="s">
        <v>283</v>
      </c>
      <c r="B469" t="s">
        <v>120</v>
      </c>
      <c r="C469" t="s">
        <v>21</v>
      </c>
      <c r="D469">
        <v>2</v>
      </c>
      <c r="E469">
        <v>1</v>
      </c>
      <c r="F469" s="7">
        <v>37304</v>
      </c>
      <c r="G469" s="5">
        <v>0.77777777777777779</v>
      </c>
      <c r="H469" t="str">
        <f t="shared" si="7"/>
        <v>Night</v>
      </c>
      <c r="I469" t="s">
        <v>30</v>
      </c>
      <c r="J469" t="s">
        <v>26</v>
      </c>
      <c r="K469" t="s">
        <v>26</v>
      </c>
      <c r="L469">
        <v>48</v>
      </c>
      <c r="M469">
        <v>2</v>
      </c>
      <c r="N469" s="2">
        <v>4918</v>
      </c>
      <c r="O469">
        <v>0</v>
      </c>
      <c r="P469">
        <v>0</v>
      </c>
      <c r="Q469" t="s">
        <v>24</v>
      </c>
      <c r="R469" t="s">
        <v>221</v>
      </c>
      <c r="S469" t="s">
        <v>219</v>
      </c>
      <c r="T469" t="s">
        <v>25</v>
      </c>
      <c r="U469" t="s">
        <v>64</v>
      </c>
      <c r="V469" t="s">
        <v>2652</v>
      </c>
      <c r="W469" t="s">
        <v>196</v>
      </c>
      <c r="X469" t="s">
        <v>319</v>
      </c>
      <c r="Y469" t="s">
        <v>220</v>
      </c>
      <c r="Z469">
        <v>203758</v>
      </c>
    </row>
    <row r="470" spans="1:26" x14ac:dyDescent="0.25">
      <c r="A470" t="s">
        <v>267</v>
      </c>
      <c r="B470" t="s">
        <v>82</v>
      </c>
      <c r="C470" t="s">
        <v>21</v>
      </c>
      <c r="D470">
        <v>2</v>
      </c>
      <c r="E470">
        <v>1</v>
      </c>
      <c r="F470" s="7">
        <v>40394</v>
      </c>
      <c r="G470" s="5">
        <v>0.54305555555555551</v>
      </c>
      <c r="H470" t="str">
        <f t="shared" si="7"/>
        <v>Day</v>
      </c>
      <c r="I470" t="s">
        <v>56</v>
      </c>
      <c r="J470" t="s">
        <v>26</v>
      </c>
      <c r="K470" t="s">
        <v>26</v>
      </c>
      <c r="L470">
        <v>48</v>
      </c>
      <c r="M470">
        <v>2</v>
      </c>
      <c r="N470">
        <v>0</v>
      </c>
      <c r="O470" s="2">
        <v>2500</v>
      </c>
      <c r="P470">
        <v>6</v>
      </c>
      <c r="Q470" t="s">
        <v>24</v>
      </c>
      <c r="R470" t="s">
        <v>707</v>
      </c>
      <c r="S470" t="s">
        <v>705</v>
      </c>
      <c r="T470" t="s">
        <v>25</v>
      </c>
      <c r="U470" t="s">
        <v>64</v>
      </c>
      <c r="V470" t="s">
        <v>2650</v>
      </c>
      <c r="W470" t="s">
        <v>83</v>
      </c>
      <c r="X470" t="s">
        <v>266</v>
      </c>
      <c r="Y470" t="s">
        <v>706</v>
      </c>
      <c r="Z470">
        <v>356038</v>
      </c>
    </row>
    <row r="471" spans="1:26" x14ac:dyDescent="0.25">
      <c r="A471" t="s">
        <v>963</v>
      </c>
      <c r="B471" t="s">
        <v>146</v>
      </c>
      <c r="C471" t="s">
        <v>21</v>
      </c>
      <c r="D471">
        <v>2</v>
      </c>
      <c r="E471">
        <v>1</v>
      </c>
      <c r="F471" s="7">
        <v>41773</v>
      </c>
      <c r="G471" s="5">
        <v>0.32500000000000001</v>
      </c>
      <c r="H471" t="str">
        <f t="shared" si="7"/>
        <v>Day</v>
      </c>
      <c r="I471" t="s">
        <v>47</v>
      </c>
      <c r="J471" t="s">
        <v>26</v>
      </c>
      <c r="K471" t="s">
        <v>26</v>
      </c>
      <c r="L471">
        <v>48</v>
      </c>
      <c r="M471">
        <v>2</v>
      </c>
      <c r="N471" s="2">
        <v>3849</v>
      </c>
      <c r="O471">
        <v>5</v>
      </c>
      <c r="P471">
        <v>0</v>
      </c>
      <c r="Q471" t="s">
        <v>24</v>
      </c>
      <c r="R471" t="s">
        <v>2666</v>
      </c>
      <c r="S471" t="s">
        <v>481</v>
      </c>
      <c r="T471" t="s">
        <v>25</v>
      </c>
      <c r="U471" t="s">
        <v>64</v>
      </c>
      <c r="V471" t="s">
        <v>2665</v>
      </c>
      <c r="W471" t="s">
        <v>147</v>
      </c>
      <c r="X471" t="s">
        <v>962</v>
      </c>
      <c r="Y471" t="s">
        <v>482</v>
      </c>
      <c r="Z471">
        <v>241356</v>
      </c>
    </row>
    <row r="472" spans="1:26" x14ac:dyDescent="0.25">
      <c r="A472" t="s">
        <v>149</v>
      </c>
      <c r="B472" t="s">
        <v>102</v>
      </c>
      <c r="C472" t="s">
        <v>21</v>
      </c>
      <c r="D472">
        <v>2</v>
      </c>
      <c r="E472">
        <v>1</v>
      </c>
      <c r="F472" s="7">
        <v>41611</v>
      </c>
      <c r="G472" s="5">
        <v>0.31805555555555554</v>
      </c>
      <c r="H472" t="str">
        <f t="shared" si="7"/>
        <v>Day</v>
      </c>
      <c r="I472" t="s">
        <v>56</v>
      </c>
      <c r="J472" t="s">
        <v>26</v>
      </c>
      <c r="K472" t="s">
        <v>26</v>
      </c>
      <c r="L472">
        <v>48</v>
      </c>
      <c r="M472">
        <v>2</v>
      </c>
      <c r="N472">
        <v>0</v>
      </c>
      <c r="O472" s="2">
        <v>1500</v>
      </c>
      <c r="P472">
        <v>2</v>
      </c>
      <c r="Q472" t="s">
        <v>24</v>
      </c>
      <c r="R472" t="s">
        <v>166</v>
      </c>
      <c r="S472" t="s">
        <v>166</v>
      </c>
      <c r="T472" t="s">
        <v>25</v>
      </c>
      <c r="U472" t="s">
        <v>64</v>
      </c>
      <c r="V472" t="s">
        <v>2653</v>
      </c>
      <c r="W472" t="s">
        <v>103</v>
      </c>
      <c r="X472" t="s">
        <v>148</v>
      </c>
      <c r="Y472" t="s">
        <v>167</v>
      </c>
      <c r="Z472">
        <v>356216</v>
      </c>
    </row>
    <row r="473" spans="1:26" x14ac:dyDescent="0.25">
      <c r="A473" t="s">
        <v>392</v>
      </c>
      <c r="B473" t="s">
        <v>146</v>
      </c>
      <c r="C473" t="s">
        <v>21</v>
      </c>
      <c r="D473">
        <v>2</v>
      </c>
      <c r="E473">
        <v>1</v>
      </c>
      <c r="F473" s="7">
        <v>41533</v>
      </c>
      <c r="G473" s="5">
        <v>0.72916666666666663</v>
      </c>
      <c r="H473" t="str">
        <f t="shared" si="7"/>
        <v>Day</v>
      </c>
      <c r="I473" t="s">
        <v>47</v>
      </c>
      <c r="J473" t="s">
        <v>26</v>
      </c>
      <c r="K473" t="s">
        <v>26</v>
      </c>
      <c r="L473">
        <v>48</v>
      </c>
      <c r="M473">
        <v>2</v>
      </c>
      <c r="N473" s="2">
        <v>225090</v>
      </c>
      <c r="O473" s="2">
        <v>2000</v>
      </c>
      <c r="P473">
        <v>0</v>
      </c>
      <c r="Q473" t="s">
        <v>24</v>
      </c>
      <c r="R473" t="s">
        <v>2666</v>
      </c>
      <c r="S473" t="s">
        <v>286</v>
      </c>
      <c r="T473" t="s">
        <v>25</v>
      </c>
      <c r="U473" t="s">
        <v>64</v>
      </c>
      <c r="V473" t="s">
        <v>2665</v>
      </c>
      <c r="W473" t="s">
        <v>147</v>
      </c>
      <c r="X473" t="s">
        <v>391</v>
      </c>
      <c r="Y473" t="s">
        <v>287</v>
      </c>
      <c r="Z473">
        <v>321964</v>
      </c>
    </row>
    <row r="474" spans="1:26" x14ac:dyDescent="0.25">
      <c r="A474" t="s">
        <v>957</v>
      </c>
      <c r="B474" t="s">
        <v>224</v>
      </c>
      <c r="C474" t="s">
        <v>21</v>
      </c>
      <c r="D474">
        <v>2</v>
      </c>
      <c r="E474">
        <v>1</v>
      </c>
      <c r="F474" s="7">
        <v>41224</v>
      </c>
      <c r="G474" s="5">
        <v>0.76250000000000007</v>
      </c>
      <c r="H474" t="str">
        <f t="shared" si="7"/>
        <v>Night</v>
      </c>
      <c r="I474" t="s">
        <v>30</v>
      </c>
      <c r="J474" t="s">
        <v>2697</v>
      </c>
      <c r="K474" t="s">
        <v>143</v>
      </c>
      <c r="L474">
        <v>48</v>
      </c>
      <c r="M474">
        <v>2</v>
      </c>
      <c r="N474" s="2">
        <v>2035</v>
      </c>
      <c r="O474" s="2">
        <v>2500</v>
      </c>
      <c r="P474">
        <v>0</v>
      </c>
      <c r="Q474" t="s">
        <v>24</v>
      </c>
      <c r="R474" t="s">
        <v>720</v>
      </c>
      <c r="S474" t="s">
        <v>123</v>
      </c>
      <c r="T474" t="s">
        <v>25</v>
      </c>
      <c r="U474" t="s">
        <v>64</v>
      </c>
      <c r="V474" t="s">
        <v>2653</v>
      </c>
      <c r="W474" t="s">
        <v>99</v>
      </c>
      <c r="X474" t="s">
        <v>180</v>
      </c>
      <c r="Y474" t="s">
        <v>124</v>
      </c>
      <c r="Z474">
        <v>240176</v>
      </c>
    </row>
    <row r="475" spans="1:26" x14ac:dyDescent="0.25">
      <c r="A475" t="s">
        <v>957</v>
      </c>
      <c r="B475" t="s">
        <v>224</v>
      </c>
      <c r="C475" t="s">
        <v>21</v>
      </c>
      <c r="D475">
        <v>2</v>
      </c>
      <c r="E475">
        <v>1</v>
      </c>
      <c r="F475" s="7">
        <v>40241</v>
      </c>
      <c r="G475" s="5">
        <v>0.97916666666666663</v>
      </c>
      <c r="H475" t="str">
        <f t="shared" si="7"/>
        <v>Night</v>
      </c>
      <c r="I475" t="s">
        <v>30</v>
      </c>
      <c r="J475" t="s">
        <v>26</v>
      </c>
      <c r="K475" t="s">
        <v>212</v>
      </c>
      <c r="L475">
        <v>48</v>
      </c>
      <c r="M475">
        <v>2</v>
      </c>
      <c r="N475" s="2">
        <v>41068</v>
      </c>
      <c r="O475">
        <v>0</v>
      </c>
      <c r="P475">
        <v>0</v>
      </c>
      <c r="Q475" t="s">
        <v>24</v>
      </c>
      <c r="R475" t="s">
        <v>2663</v>
      </c>
      <c r="S475" t="s">
        <v>582</v>
      </c>
      <c r="T475" t="s">
        <v>25</v>
      </c>
      <c r="U475" t="s">
        <v>64</v>
      </c>
      <c r="V475" t="s">
        <v>2651</v>
      </c>
      <c r="W475" t="s">
        <v>99</v>
      </c>
      <c r="X475" t="s">
        <v>180</v>
      </c>
      <c r="Y475" t="s">
        <v>583</v>
      </c>
      <c r="Z475">
        <v>340823</v>
      </c>
    </row>
    <row r="476" spans="1:26" x14ac:dyDescent="0.25">
      <c r="A476" t="s">
        <v>872</v>
      </c>
      <c r="B476" t="s">
        <v>256</v>
      </c>
      <c r="C476" t="s">
        <v>21</v>
      </c>
      <c r="D476">
        <v>2</v>
      </c>
      <c r="E476">
        <v>1</v>
      </c>
      <c r="F476" s="7">
        <v>38213</v>
      </c>
      <c r="G476" s="5">
        <v>0.44791666666666669</v>
      </c>
      <c r="H476" t="str">
        <f t="shared" si="7"/>
        <v>Day</v>
      </c>
      <c r="I476" t="s">
        <v>56</v>
      </c>
      <c r="J476" t="s">
        <v>26</v>
      </c>
      <c r="K476" t="s">
        <v>26</v>
      </c>
      <c r="L476">
        <v>48</v>
      </c>
      <c r="M476">
        <v>2</v>
      </c>
      <c r="N476" s="2">
        <v>14380</v>
      </c>
      <c r="O476">
        <v>0</v>
      </c>
      <c r="P476">
        <v>0</v>
      </c>
      <c r="Q476" t="s">
        <v>24</v>
      </c>
      <c r="R476" t="s">
        <v>86</v>
      </c>
      <c r="S476" t="s">
        <v>96</v>
      </c>
      <c r="T476" t="s">
        <v>25</v>
      </c>
      <c r="U476" t="s">
        <v>64</v>
      </c>
      <c r="V476" t="s">
        <v>2654</v>
      </c>
      <c r="W476" t="s">
        <v>103</v>
      </c>
      <c r="X476" t="s">
        <v>301</v>
      </c>
      <c r="Y476" t="s">
        <v>97</v>
      </c>
      <c r="Z476">
        <v>245916</v>
      </c>
    </row>
    <row r="477" spans="1:26" x14ac:dyDescent="0.25">
      <c r="A477" t="s">
        <v>872</v>
      </c>
      <c r="B477" t="s">
        <v>256</v>
      </c>
      <c r="C477" t="s">
        <v>21</v>
      </c>
      <c r="D477">
        <v>2</v>
      </c>
      <c r="E477">
        <v>1</v>
      </c>
      <c r="F477" s="7">
        <v>42145</v>
      </c>
      <c r="G477" s="5">
        <v>0.90138888888888891</v>
      </c>
      <c r="H477" t="str">
        <f t="shared" si="7"/>
        <v>Night</v>
      </c>
      <c r="I477" t="s">
        <v>47</v>
      </c>
      <c r="J477" t="s">
        <v>26</v>
      </c>
      <c r="K477" t="s">
        <v>26</v>
      </c>
      <c r="L477">
        <v>48</v>
      </c>
      <c r="M477">
        <v>2</v>
      </c>
      <c r="N477">
        <v>0</v>
      </c>
      <c r="O477">
        <v>200</v>
      </c>
      <c r="P477">
        <v>0</v>
      </c>
      <c r="Q477" t="s">
        <v>24</v>
      </c>
      <c r="R477" t="s">
        <v>166</v>
      </c>
      <c r="S477" t="s">
        <v>2228</v>
      </c>
      <c r="T477" t="s">
        <v>25</v>
      </c>
      <c r="U477" t="s">
        <v>64</v>
      </c>
      <c r="V477" t="s">
        <v>2653</v>
      </c>
      <c r="W477" t="s">
        <v>343</v>
      </c>
      <c r="X477" t="s">
        <v>389</v>
      </c>
      <c r="Y477" t="s">
        <v>2229</v>
      </c>
      <c r="Z477">
        <v>260293</v>
      </c>
    </row>
    <row r="478" spans="1:26" x14ac:dyDescent="0.25">
      <c r="A478" t="s">
        <v>872</v>
      </c>
      <c r="B478" t="s">
        <v>256</v>
      </c>
      <c r="C478" t="s">
        <v>21</v>
      </c>
      <c r="D478">
        <v>2</v>
      </c>
      <c r="E478">
        <v>1</v>
      </c>
      <c r="F478" s="7">
        <v>38682</v>
      </c>
      <c r="G478" s="5">
        <v>0.80486111111111114</v>
      </c>
      <c r="H478" t="str">
        <f t="shared" si="7"/>
        <v>Night</v>
      </c>
      <c r="I478" t="s">
        <v>47</v>
      </c>
      <c r="J478" t="s">
        <v>2697</v>
      </c>
      <c r="K478" t="s">
        <v>212</v>
      </c>
      <c r="L478">
        <v>48</v>
      </c>
      <c r="M478">
        <v>2</v>
      </c>
      <c r="N478" s="2">
        <v>988912</v>
      </c>
      <c r="O478">
        <v>400</v>
      </c>
      <c r="P478">
        <v>0</v>
      </c>
      <c r="Q478" t="s">
        <v>24</v>
      </c>
      <c r="R478" t="s">
        <v>720</v>
      </c>
      <c r="S478" t="s">
        <v>123</v>
      </c>
      <c r="T478" t="s">
        <v>25</v>
      </c>
      <c r="U478" t="s">
        <v>64</v>
      </c>
      <c r="V478" t="s">
        <v>2653</v>
      </c>
      <c r="W478" t="s">
        <v>343</v>
      </c>
      <c r="X478" t="s">
        <v>389</v>
      </c>
      <c r="Y478" t="s">
        <v>124</v>
      </c>
      <c r="Z478">
        <v>217958</v>
      </c>
    </row>
    <row r="479" spans="1:26" x14ac:dyDescent="0.25">
      <c r="A479" t="s">
        <v>533</v>
      </c>
      <c r="B479" t="s">
        <v>534</v>
      </c>
      <c r="C479" t="s">
        <v>21</v>
      </c>
      <c r="D479">
        <v>2</v>
      </c>
      <c r="E479">
        <v>1</v>
      </c>
      <c r="F479" s="7">
        <v>39667</v>
      </c>
      <c r="G479" s="5">
        <v>0.91319444444444453</v>
      </c>
      <c r="H479" t="str">
        <f t="shared" si="7"/>
        <v>Night</v>
      </c>
      <c r="I479" t="s">
        <v>30</v>
      </c>
      <c r="J479" t="s">
        <v>26</v>
      </c>
      <c r="K479" t="s">
        <v>26</v>
      </c>
      <c r="L479">
        <v>48</v>
      </c>
      <c r="M479">
        <v>2</v>
      </c>
      <c r="N479">
        <v>0</v>
      </c>
      <c r="O479">
        <v>800</v>
      </c>
      <c r="P479">
        <v>1</v>
      </c>
      <c r="Q479" t="s">
        <v>24</v>
      </c>
      <c r="R479" t="s">
        <v>2667</v>
      </c>
      <c r="S479" t="s">
        <v>67</v>
      </c>
      <c r="T479" t="s">
        <v>25</v>
      </c>
      <c r="U479" t="s">
        <v>64</v>
      </c>
      <c r="V479" t="s">
        <v>2665</v>
      </c>
      <c r="W479" t="s">
        <v>35</v>
      </c>
      <c r="X479" t="s">
        <v>337</v>
      </c>
      <c r="Y479" t="s">
        <v>68</v>
      </c>
      <c r="Z479">
        <v>319574</v>
      </c>
    </row>
    <row r="480" spans="1:26" x14ac:dyDescent="0.25">
      <c r="A480" t="s">
        <v>533</v>
      </c>
      <c r="B480" t="s">
        <v>534</v>
      </c>
      <c r="C480" t="s">
        <v>21</v>
      </c>
      <c r="D480">
        <v>2</v>
      </c>
      <c r="E480">
        <v>1</v>
      </c>
      <c r="F480" s="7">
        <v>36762</v>
      </c>
      <c r="G480" s="5">
        <v>0.79791666666666661</v>
      </c>
      <c r="H480" t="str">
        <f t="shared" si="7"/>
        <v>Night</v>
      </c>
      <c r="I480" t="s">
        <v>56</v>
      </c>
      <c r="J480" t="s">
        <v>26</v>
      </c>
      <c r="K480" t="s">
        <v>26</v>
      </c>
      <c r="L480">
        <v>48</v>
      </c>
      <c r="M480">
        <v>2</v>
      </c>
      <c r="N480">
        <v>0</v>
      </c>
      <c r="O480">
        <v>400</v>
      </c>
      <c r="P480">
        <v>0</v>
      </c>
      <c r="Q480" t="s">
        <v>24</v>
      </c>
      <c r="R480" t="s">
        <v>2664</v>
      </c>
      <c r="S480" t="s">
        <v>568</v>
      </c>
      <c r="T480" t="s">
        <v>25</v>
      </c>
      <c r="U480" t="s">
        <v>64</v>
      </c>
      <c r="V480" t="s">
        <v>2664</v>
      </c>
      <c r="W480" t="s">
        <v>35</v>
      </c>
      <c r="X480" t="s">
        <v>337</v>
      </c>
      <c r="Y480" t="s">
        <v>569</v>
      </c>
      <c r="Z480">
        <v>260077</v>
      </c>
    </row>
    <row r="481" spans="1:26" x14ac:dyDescent="0.25">
      <c r="A481" t="s">
        <v>216</v>
      </c>
      <c r="B481" t="s">
        <v>217</v>
      </c>
      <c r="C481" t="s">
        <v>21</v>
      </c>
      <c r="D481">
        <v>0</v>
      </c>
      <c r="E481">
        <v>1</v>
      </c>
      <c r="F481" s="7">
        <v>37466</v>
      </c>
      <c r="G481" s="5">
        <v>0.375</v>
      </c>
      <c r="H481" t="str">
        <f t="shared" si="7"/>
        <v>Day</v>
      </c>
      <c r="I481" t="s">
        <v>47</v>
      </c>
      <c r="J481" t="s">
        <v>26</v>
      </c>
      <c r="K481" t="s">
        <v>26</v>
      </c>
      <c r="L481">
        <v>48</v>
      </c>
      <c r="M481">
        <v>2</v>
      </c>
      <c r="N481" s="2">
        <v>20991</v>
      </c>
      <c r="O481">
        <v>200</v>
      </c>
      <c r="P481">
        <v>0</v>
      </c>
      <c r="Q481" t="s">
        <v>24</v>
      </c>
      <c r="R481" t="s">
        <v>720</v>
      </c>
      <c r="S481" t="s">
        <v>123</v>
      </c>
      <c r="T481" t="s">
        <v>25</v>
      </c>
      <c r="U481" t="s">
        <v>64</v>
      </c>
      <c r="V481" t="s">
        <v>2653</v>
      </c>
      <c r="W481" t="s">
        <v>654</v>
      </c>
      <c r="X481" t="s">
        <v>651</v>
      </c>
      <c r="Y481" t="s">
        <v>124</v>
      </c>
      <c r="Z481">
        <v>246373</v>
      </c>
    </row>
    <row r="482" spans="1:26" x14ac:dyDescent="0.25">
      <c r="A482" t="s">
        <v>765</v>
      </c>
      <c r="B482" t="s">
        <v>54</v>
      </c>
      <c r="C482" t="s">
        <v>21</v>
      </c>
      <c r="D482">
        <v>2</v>
      </c>
      <c r="E482">
        <v>1</v>
      </c>
      <c r="F482" s="7">
        <v>41478</v>
      </c>
      <c r="G482" s="5">
        <v>0.75</v>
      </c>
      <c r="H482" t="str">
        <f t="shared" si="7"/>
        <v>Night</v>
      </c>
      <c r="I482" t="s">
        <v>30</v>
      </c>
      <c r="J482" t="s">
        <v>26</v>
      </c>
      <c r="K482" t="s">
        <v>26</v>
      </c>
      <c r="L482">
        <v>48</v>
      </c>
      <c r="M482">
        <v>2</v>
      </c>
      <c r="N482" s="2">
        <v>5556</v>
      </c>
      <c r="O482">
        <v>0</v>
      </c>
      <c r="P482">
        <v>0</v>
      </c>
      <c r="Q482" t="s">
        <v>24</v>
      </c>
      <c r="R482" t="s">
        <v>221</v>
      </c>
      <c r="S482" t="s">
        <v>219</v>
      </c>
      <c r="T482" t="s">
        <v>25</v>
      </c>
      <c r="U482" t="s">
        <v>64</v>
      </c>
      <c r="V482" t="s">
        <v>2652</v>
      </c>
      <c r="W482" t="s">
        <v>51</v>
      </c>
      <c r="X482" t="s">
        <v>1231</v>
      </c>
      <c r="Y482" t="s">
        <v>220</v>
      </c>
      <c r="Z482">
        <v>304400</v>
      </c>
    </row>
    <row r="483" spans="1:26" x14ac:dyDescent="0.25">
      <c r="A483" t="s">
        <v>835</v>
      </c>
      <c r="B483" t="s">
        <v>369</v>
      </c>
      <c r="C483" t="s">
        <v>21</v>
      </c>
      <c r="D483">
        <v>2</v>
      </c>
      <c r="E483">
        <v>1</v>
      </c>
      <c r="F483" s="7">
        <v>38488</v>
      </c>
      <c r="G483" s="5">
        <v>2.9166666666666664E-2</v>
      </c>
      <c r="H483" t="str">
        <f t="shared" si="7"/>
        <v>Night</v>
      </c>
      <c r="I483" t="s">
        <v>56</v>
      </c>
      <c r="J483" t="s">
        <v>26</v>
      </c>
      <c r="K483" t="s">
        <v>26</v>
      </c>
      <c r="L483">
        <v>48</v>
      </c>
      <c r="M483">
        <v>2</v>
      </c>
      <c r="N483" s="2">
        <v>1027</v>
      </c>
      <c r="O483">
        <v>0</v>
      </c>
      <c r="P483">
        <v>0</v>
      </c>
      <c r="Q483" t="s">
        <v>24</v>
      </c>
      <c r="R483" t="s">
        <v>86</v>
      </c>
      <c r="S483" t="s">
        <v>489</v>
      </c>
      <c r="T483" t="s">
        <v>25</v>
      </c>
      <c r="U483" t="s">
        <v>64</v>
      </c>
      <c r="V483" t="s">
        <v>2654</v>
      </c>
      <c r="W483" t="s">
        <v>236</v>
      </c>
      <c r="X483" t="s">
        <v>1249</v>
      </c>
      <c r="Y483" t="s">
        <v>490</v>
      </c>
      <c r="Z483">
        <v>342028</v>
      </c>
    </row>
    <row r="484" spans="1:26" x14ac:dyDescent="0.25">
      <c r="A484" t="s">
        <v>835</v>
      </c>
      <c r="B484" t="s">
        <v>369</v>
      </c>
      <c r="C484" t="s">
        <v>21</v>
      </c>
      <c r="D484">
        <v>2</v>
      </c>
      <c r="E484">
        <v>1</v>
      </c>
      <c r="F484" s="7">
        <v>39548</v>
      </c>
      <c r="G484" s="5">
        <v>0.65972222222222221</v>
      </c>
      <c r="H484" t="str">
        <f t="shared" si="7"/>
        <v>Day</v>
      </c>
      <c r="I484" t="s">
        <v>47</v>
      </c>
      <c r="J484" t="s">
        <v>26</v>
      </c>
      <c r="K484" t="s">
        <v>26</v>
      </c>
      <c r="L484">
        <v>48</v>
      </c>
      <c r="M484">
        <v>2</v>
      </c>
      <c r="N484" s="2">
        <v>40091</v>
      </c>
      <c r="O484">
        <v>0</v>
      </c>
      <c r="P484">
        <v>0</v>
      </c>
      <c r="Q484" t="s">
        <v>24</v>
      </c>
      <c r="R484" t="s">
        <v>86</v>
      </c>
      <c r="S484" t="s">
        <v>489</v>
      </c>
      <c r="T484" t="s">
        <v>25</v>
      </c>
      <c r="U484" t="s">
        <v>64</v>
      </c>
      <c r="V484" t="s">
        <v>2654</v>
      </c>
      <c r="W484" t="s">
        <v>236</v>
      </c>
      <c r="X484" t="s">
        <v>1249</v>
      </c>
      <c r="Y484" t="s">
        <v>490</v>
      </c>
      <c r="Z484">
        <v>221696</v>
      </c>
    </row>
    <row r="485" spans="1:26" x14ac:dyDescent="0.25">
      <c r="A485" t="s">
        <v>991</v>
      </c>
      <c r="B485" t="s">
        <v>54</v>
      </c>
      <c r="C485" t="s">
        <v>21</v>
      </c>
      <c r="D485">
        <v>2</v>
      </c>
      <c r="E485">
        <v>1</v>
      </c>
      <c r="F485" s="7">
        <v>40942</v>
      </c>
      <c r="G485" s="5">
        <v>0.69097222222222221</v>
      </c>
      <c r="H485" t="str">
        <f t="shared" si="7"/>
        <v>Day</v>
      </c>
      <c r="I485" t="s">
        <v>30</v>
      </c>
      <c r="J485" t="s">
        <v>26</v>
      </c>
      <c r="K485" t="s">
        <v>26</v>
      </c>
      <c r="L485">
        <v>48</v>
      </c>
      <c r="M485">
        <v>2</v>
      </c>
      <c r="N485">
        <v>0</v>
      </c>
      <c r="O485">
        <v>100</v>
      </c>
      <c r="P485">
        <v>0</v>
      </c>
      <c r="Q485" t="s">
        <v>24</v>
      </c>
      <c r="R485" t="s">
        <v>46</v>
      </c>
      <c r="S485" t="s">
        <v>44</v>
      </c>
      <c r="T485" t="s">
        <v>25</v>
      </c>
      <c r="U485" t="s">
        <v>27</v>
      </c>
      <c r="V485" t="s">
        <v>2650</v>
      </c>
      <c r="W485" t="s">
        <v>164</v>
      </c>
      <c r="X485" t="s">
        <v>883</v>
      </c>
      <c r="Y485" t="s">
        <v>45</v>
      </c>
      <c r="Z485">
        <v>6871</v>
      </c>
    </row>
    <row r="486" spans="1:26" x14ac:dyDescent="0.25">
      <c r="A486" t="s">
        <v>991</v>
      </c>
      <c r="B486" t="s">
        <v>54</v>
      </c>
      <c r="C486" t="s">
        <v>21</v>
      </c>
      <c r="D486">
        <v>2</v>
      </c>
      <c r="E486">
        <v>1</v>
      </c>
      <c r="F486" s="7">
        <v>41930</v>
      </c>
      <c r="G486" s="5">
        <v>0.96666666666666667</v>
      </c>
      <c r="H486" t="str">
        <f t="shared" si="7"/>
        <v>Night</v>
      </c>
      <c r="I486" t="s">
        <v>30</v>
      </c>
      <c r="J486" t="s">
        <v>26</v>
      </c>
      <c r="K486" t="s">
        <v>26</v>
      </c>
      <c r="L486">
        <v>48</v>
      </c>
      <c r="M486">
        <v>2</v>
      </c>
      <c r="N486">
        <v>0</v>
      </c>
      <c r="O486" s="2">
        <v>1000</v>
      </c>
      <c r="P486">
        <v>0</v>
      </c>
      <c r="Q486" t="s">
        <v>24</v>
      </c>
      <c r="R486" t="s">
        <v>86</v>
      </c>
      <c r="S486" t="s">
        <v>96</v>
      </c>
      <c r="T486" t="s">
        <v>25</v>
      </c>
      <c r="U486" t="s">
        <v>27</v>
      </c>
      <c r="V486" t="s">
        <v>2654</v>
      </c>
      <c r="W486" t="s">
        <v>51</v>
      </c>
      <c r="X486" t="s">
        <v>464</v>
      </c>
      <c r="Y486" t="s">
        <v>97</v>
      </c>
      <c r="Z486">
        <v>357797</v>
      </c>
    </row>
    <row r="487" spans="1:26" x14ac:dyDescent="0.25">
      <c r="A487" t="s">
        <v>401</v>
      </c>
      <c r="B487" t="s">
        <v>98</v>
      </c>
      <c r="C487" t="s">
        <v>21</v>
      </c>
      <c r="D487">
        <v>2</v>
      </c>
      <c r="E487">
        <v>1</v>
      </c>
      <c r="F487" s="7">
        <v>40701</v>
      </c>
      <c r="G487" s="5">
        <v>0.24861111111111112</v>
      </c>
      <c r="H487" t="str">
        <f t="shared" si="7"/>
        <v>Night</v>
      </c>
      <c r="I487" t="s">
        <v>47</v>
      </c>
      <c r="J487" t="s">
        <v>26</v>
      </c>
      <c r="K487" t="s">
        <v>26</v>
      </c>
      <c r="L487">
        <v>48</v>
      </c>
      <c r="M487">
        <v>2</v>
      </c>
      <c r="N487">
        <v>0</v>
      </c>
      <c r="O487">
        <v>50</v>
      </c>
      <c r="P487">
        <v>0</v>
      </c>
      <c r="Q487" t="s">
        <v>24</v>
      </c>
      <c r="R487" t="s">
        <v>197</v>
      </c>
      <c r="S487" t="s">
        <v>406</v>
      </c>
      <c r="T487" t="s">
        <v>25</v>
      </c>
      <c r="U487" t="s">
        <v>64</v>
      </c>
      <c r="V487" t="s">
        <v>2650</v>
      </c>
      <c r="W487" t="s">
        <v>89</v>
      </c>
      <c r="X487" t="s">
        <v>94</v>
      </c>
      <c r="Y487" t="s">
        <v>407</v>
      </c>
      <c r="Z487">
        <v>334171</v>
      </c>
    </row>
    <row r="488" spans="1:26" x14ac:dyDescent="0.25">
      <c r="A488" t="s">
        <v>823</v>
      </c>
      <c r="B488" t="s">
        <v>98</v>
      </c>
      <c r="C488" t="s">
        <v>21</v>
      </c>
      <c r="D488">
        <v>2</v>
      </c>
      <c r="E488">
        <v>1</v>
      </c>
      <c r="F488" s="7">
        <v>40027</v>
      </c>
      <c r="G488" s="5">
        <v>0.42638888888888887</v>
      </c>
      <c r="H488" t="str">
        <f t="shared" si="7"/>
        <v>Day</v>
      </c>
      <c r="I488" t="s">
        <v>47</v>
      </c>
      <c r="J488" t="s">
        <v>26</v>
      </c>
      <c r="K488" t="s">
        <v>26</v>
      </c>
      <c r="L488">
        <v>48</v>
      </c>
      <c r="M488">
        <v>2</v>
      </c>
      <c r="N488" s="2">
        <v>18890</v>
      </c>
      <c r="O488">
        <v>0</v>
      </c>
      <c r="P488">
        <v>0</v>
      </c>
      <c r="Q488" t="s">
        <v>24</v>
      </c>
      <c r="R488" t="s">
        <v>160</v>
      </c>
      <c r="S488" t="s">
        <v>158</v>
      </c>
      <c r="T488" t="s">
        <v>25</v>
      </c>
      <c r="U488" t="s">
        <v>64</v>
      </c>
      <c r="V488" t="s">
        <v>2650</v>
      </c>
      <c r="W488" t="s">
        <v>218</v>
      </c>
      <c r="X488" t="s">
        <v>868</v>
      </c>
      <c r="Y488" t="s">
        <v>159</v>
      </c>
      <c r="Z488">
        <v>300211</v>
      </c>
    </row>
    <row r="489" spans="1:26" x14ac:dyDescent="0.25">
      <c r="A489" t="s">
        <v>823</v>
      </c>
      <c r="B489" t="s">
        <v>98</v>
      </c>
      <c r="C489" t="s">
        <v>21</v>
      </c>
      <c r="D489">
        <v>2</v>
      </c>
      <c r="E489">
        <v>1</v>
      </c>
      <c r="F489" s="7">
        <v>40360</v>
      </c>
      <c r="G489" s="5">
        <v>0.32500000000000001</v>
      </c>
      <c r="H489" t="str">
        <f t="shared" si="7"/>
        <v>Day</v>
      </c>
      <c r="I489" t="s">
        <v>56</v>
      </c>
      <c r="J489" t="s">
        <v>26</v>
      </c>
      <c r="K489" t="s">
        <v>26</v>
      </c>
      <c r="L489">
        <v>48</v>
      </c>
      <c r="M489">
        <v>2</v>
      </c>
      <c r="N489">
        <v>0</v>
      </c>
      <c r="O489">
        <v>0</v>
      </c>
      <c r="P489">
        <v>0</v>
      </c>
      <c r="Q489" t="s">
        <v>24</v>
      </c>
      <c r="R489" t="s">
        <v>86</v>
      </c>
      <c r="S489" t="s">
        <v>96</v>
      </c>
      <c r="T489" t="s">
        <v>25</v>
      </c>
      <c r="U489" t="s">
        <v>27</v>
      </c>
      <c r="V489" t="s">
        <v>2654</v>
      </c>
      <c r="W489" t="s">
        <v>494</v>
      </c>
      <c r="X489" t="s">
        <v>491</v>
      </c>
      <c r="Y489" t="s">
        <v>97</v>
      </c>
      <c r="Z489">
        <v>3212</v>
      </c>
    </row>
    <row r="490" spans="1:26" x14ac:dyDescent="0.25">
      <c r="A490" t="s">
        <v>823</v>
      </c>
      <c r="B490" t="s">
        <v>98</v>
      </c>
      <c r="C490" t="s">
        <v>21</v>
      </c>
      <c r="D490">
        <v>2</v>
      </c>
      <c r="E490">
        <v>1</v>
      </c>
      <c r="F490" s="7">
        <v>40425</v>
      </c>
      <c r="G490" s="5">
        <v>0.6645833333333333</v>
      </c>
      <c r="H490" t="str">
        <f t="shared" si="7"/>
        <v>Day</v>
      </c>
      <c r="I490" t="s">
        <v>56</v>
      </c>
      <c r="J490" t="s">
        <v>26</v>
      </c>
      <c r="K490" t="s">
        <v>26</v>
      </c>
      <c r="L490">
        <v>48</v>
      </c>
      <c r="M490">
        <v>2</v>
      </c>
      <c r="N490" s="2">
        <v>6682</v>
      </c>
      <c r="O490">
        <v>20</v>
      </c>
      <c r="P490">
        <v>0</v>
      </c>
      <c r="Q490" t="s">
        <v>24</v>
      </c>
      <c r="R490" t="s">
        <v>795</v>
      </c>
      <c r="S490" t="s">
        <v>1432</v>
      </c>
      <c r="T490" t="s">
        <v>25</v>
      </c>
      <c r="U490" t="s">
        <v>27</v>
      </c>
      <c r="V490" t="s">
        <v>2650</v>
      </c>
      <c r="W490" t="s">
        <v>494</v>
      </c>
      <c r="X490" t="s">
        <v>491</v>
      </c>
      <c r="Y490" t="s">
        <v>1433</v>
      </c>
      <c r="Z490">
        <v>224534</v>
      </c>
    </row>
    <row r="491" spans="1:26" x14ac:dyDescent="0.25">
      <c r="A491" t="s">
        <v>162</v>
      </c>
      <c r="B491" t="s">
        <v>163</v>
      </c>
      <c r="C491" t="s">
        <v>21</v>
      </c>
      <c r="D491">
        <v>2</v>
      </c>
      <c r="E491">
        <v>1</v>
      </c>
      <c r="F491" s="7">
        <v>40992</v>
      </c>
      <c r="G491" s="5">
        <v>0.95833333333333337</v>
      </c>
      <c r="H491" t="str">
        <f t="shared" si="7"/>
        <v>Night</v>
      </c>
      <c r="I491" t="s">
        <v>47</v>
      </c>
      <c r="J491" t="s">
        <v>26</v>
      </c>
      <c r="K491" t="s">
        <v>26</v>
      </c>
      <c r="L491">
        <v>48</v>
      </c>
      <c r="M491">
        <v>2</v>
      </c>
      <c r="N491" s="2">
        <v>9632</v>
      </c>
      <c r="O491" s="2">
        <v>1500</v>
      </c>
      <c r="P491">
        <v>0</v>
      </c>
      <c r="Q491" t="s">
        <v>24</v>
      </c>
      <c r="R491" t="s">
        <v>2667</v>
      </c>
      <c r="S491" t="s">
        <v>67</v>
      </c>
      <c r="T491" t="s">
        <v>25</v>
      </c>
      <c r="U491" t="s">
        <v>64</v>
      </c>
      <c r="V491" t="s">
        <v>2665</v>
      </c>
      <c r="W491" t="s">
        <v>35</v>
      </c>
      <c r="X491" t="s">
        <v>32</v>
      </c>
      <c r="Y491" t="s">
        <v>68</v>
      </c>
      <c r="Z491">
        <v>316088</v>
      </c>
    </row>
    <row r="492" spans="1:26" x14ac:dyDescent="0.25">
      <c r="A492" t="s">
        <v>162</v>
      </c>
      <c r="B492" t="s">
        <v>163</v>
      </c>
      <c r="C492" t="s">
        <v>21</v>
      </c>
      <c r="D492">
        <v>2</v>
      </c>
      <c r="E492">
        <v>1</v>
      </c>
      <c r="F492" s="7">
        <v>40035</v>
      </c>
      <c r="G492" s="5">
        <v>0.95138888888888884</v>
      </c>
      <c r="H492" t="str">
        <f t="shared" si="7"/>
        <v>Night</v>
      </c>
      <c r="I492" t="s">
        <v>30</v>
      </c>
      <c r="J492" t="s">
        <v>26</v>
      </c>
      <c r="K492" t="s">
        <v>26</v>
      </c>
      <c r="L492">
        <v>48</v>
      </c>
      <c r="M492">
        <v>2</v>
      </c>
      <c r="N492">
        <v>0</v>
      </c>
      <c r="O492" s="2">
        <v>5000</v>
      </c>
      <c r="P492">
        <v>0</v>
      </c>
      <c r="Q492" t="s">
        <v>24</v>
      </c>
      <c r="R492" t="s">
        <v>2667</v>
      </c>
      <c r="S492" t="s">
        <v>570</v>
      </c>
      <c r="T492" t="s">
        <v>25</v>
      </c>
      <c r="U492" t="s">
        <v>64</v>
      </c>
      <c r="V492" t="s">
        <v>2665</v>
      </c>
      <c r="W492" t="s">
        <v>35</v>
      </c>
      <c r="X492" t="s">
        <v>32</v>
      </c>
      <c r="Y492" t="s">
        <v>571</v>
      </c>
      <c r="Z492">
        <v>343090</v>
      </c>
    </row>
    <row r="493" spans="1:26" x14ac:dyDescent="0.25">
      <c r="A493" t="s">
        <v>109</v>
      </c>
      <c r="B493" t="s">
        <v>59</v>
      </c>
      <c r="C493" t="s">
        <v>21</v>
      </c>
      <c r="D493">
        <v>2</v>
      </c>
      <c r="E493">
        <v>1</v>
      </c>
      <c r="F493" s="7">
        <v>42041</v>
      </c>
      <c r="G493" s="5">
        <v>0.34027777777777773</v>
      </c>
      <c r="H493" t="str">
        <f t="shared" si="7"/>
        <v>Day</v>
      </c>
      <c r="I493" t="s">
        <v>934</v>
      </c>
      <c r="J493" t="s">
        <v>2649</v>
      </c>
      <c r="K493" t="s">
        <v>26</v>
      </c>
      <c r="L493">
        <v>48</v>
      </c>
      <c r="M493">
        <v>2</v>
      </c>
      <c r="N493">
        <v>0</v>
      </c>
      <c r="O493">
        <v>0</v>
      </c>
      <c r="P493">
        <v>0</v>
      </c>
      <c r="Q493" t="s">
        <v>24</v>
      </c>
      <c r="R493" t="s">
        <v>295</v>
      </c>
      <c r="S493" t="s">
        <v>293</v>
      </c>
      <c r="T493" t="s">
        <v>25</v>
      </c>
      <c r="U493" t="s">
        <v>64</v>
      </c>
      <c r="V493" t="s">
        <v>2652</v>
      </c>
      <c r="W493" t="s">
        <v>55</v>
      </c>
      <c r="X493" t="s">
        <v>204</v>
      </c>
      <c r="Y493" t="s">
        <v>294</v>
      </c>
      <c r="Z493">
        <v>215731</v>
      </c>
    </row>
    <row r="494" spans="1:26" x14ac:dyDescent="0.25">
      <c r="A494" t="s">
        <v>109</v>
      </c>
      <c r="B494" t="s">
        <v>59</v>
      </c>
      <c r="C494" t="s">
        <v>21</v>
      </c>
      <c r="D494">
        <v>1</v>
      </c>
      <c r="E494">
        <v>1</v>
      </c>
      <c r="F494" s="7">
        <v>41740</v>
      </c>
      <c r="G494" s="5">
        <v>0.9375</v>
      </c>
      <c r="H494" t="str">
        <f t="shared" si="7"/>
        <v>Night</v>
      </c>
      <c r="I494" t="s">
        <v>30</v>
      </c>
      <c r="J494" t="s">
        <v>26</v>
      </c>
      <c r="K494" t="s">
        <v>26</v>
      </c>
      <c r="L494">
        <v>48</v>
      </c>
      <c r="M494">
        <v>2</v>
      </c>
      <c r="N494">
        <v>0</v>
      </c>
      <c r="O494">
        <v>200</v>
      </c>
      <c r="P494">
        <v>0</v>
      </c>
      <c r="Q494" t="s">
        <v>24</v>
      </c>
      <c r="R494" t="s">
        <v>783</v>
      </c>
      <c r="S494" t="s">
        <v>783</v>
      </c>
      <c r="T494" t="s">
        <v>25</v>
      </c>
      <c r="U494" t="s">
        <v>64</v>
      </c>
      <c r="V494" t="s">
        <v>2665</v>
      </c>
      <c r="W494" t="s">
        <v>55</v>
      </c>
      <c r="X494" t="s">
        <v>204</v>
      </c>
      <c r="Y494" t="s">
        <v>784</v>
      </c>
      <c r="Z494">
        <v>255898</v>
      </c>
    </row>
    <row r="495" spans="1:26" x14ac:dyDescent="0.25">
      <c r="A495" t="s">
        <v>109</v>
      </c>
      <c r="B495" t="s">
        <v>59</v>
      </c>
      <c r="C495" t="s">
        <v>21</v>
      </c>
      <c r="D495">
        <v>1</v>
      </c>
      <c r="E495">
        <v>1</v>
      </c>
      <c r="F495" s="7">
        <v>38927</v>
      </c>
      <c r="G495" s="5">
        <v>0.4861111111111111</v>
      </c>
      <c r="H495" t="str">
        <f t="shared" si="7"/>
        <v>Day</v>
      </c>
      <c r="I495" t="s">
        <v>56</v>
      </c>
      <c r="J495" t="s">
        <v>122</v>
      </c>
      <c r="K495" t="s">
        <v>26</v>
      </c>
      <c r="L495">
        <v>48</v>
      </c>
      <c r="M495">
        <v>2</v>
      </c>
      <c r="N495">
        <v>0</v>
      </c>
      <c r="O495">
        <v>0</v>
      </c>
      <c r="P495">
        <v>0</v>
      </c>
      <c r="Q495" t="s">
        <v>24</v>
      </c>
      <c r="R495" t="s">
        <v>208</v>
      </c>
      <c r="S495" t="s">
        <v>479</v>
      </c>
      <c r="T495" t="s">
        <v>25</v>
      </c>
      <c r="U495" t="s">
        <v>64</v>
      </c>
      <c r="V495" t="s">
        <v>208</v>
      </c>
      <c r="W495" t="s">
        <v>55</v>
      </c>
      <c r="X495" t="s">
        <v>204</v>
      </c>
      <c r="Y495" t="s">
        <v>480</v>
      </c>
      <c r="Z495">
        <v>208888</v>
      </c>
    </row>
    <row r="496" spans="1:26" x14ac:dyDescent="0.25">
      <c r="A496" t="s">
        <v>109</v>
      </c>
      <c r="B496" t="s">
        <v>59</v>
      </c>
      <c r="C496" t="s">
        <v>21</v>
      </c>
      <c r="D496">
        <v>1</v>
      </c>
      <c r="E496">
        <v>1</v>
      </c>
      <c r="F496" s="7">
        <v>42096</v>
      </c>
      <c r="G496" s="5">
        <v>0.63888888888888895</v>
      </c>
      <c r="H496" t="str">
        <f t="shared" si="7"/>
        <v>Day</v>
      </c>
      <c r="I496" t="s">
        <v>934</v>
      </c>
      <c r="J496" t="s">
        <v>26</v>
      </c>
      <c r="K496" t="s">
        <v>212</v>
      </c>
      <c r="L496">
        <v>48</v>
      </c>
      <c r="M496">
        <v>2</v>
      </c>
      <c r="N496">
        <v>0</v>
      </c>
      <c r="O496">
        <v>10</v>
      </c>
      <c r="P496">
        <v>0</v>
      </c>
      <c r="Q496" t="s">
        <v>24</v>
      </c>
      <c r="R496" t="s">
        <v>86</v>
      </c>
      <c r="S496" t="s">
        <v>489</v>
      </c>
      <c r="T496" t="s">
        <v>25</v>
      </c>
      <c r="U496" t="s">
        <v>64</v>
      </c>
      <c r="V496" t="s">
        <v>2654</v>
      </c>
      <c r="W496" t="s">
        <v>55</v>
      </c>
      <c r="X496" t="s">
        <v>204</v>
      </c>
      <c r="Y496" t="s">
        <v>490</v>
      </c>
      <c r="Z496">
        <v>200277</v>
      </c>
    </row>
    <row r="497" spans="1:26" x14ac:dyDescent="0.25">
      <c r="A497" t="s">
        <v>109</v>
      </c>
      <c r="B497" t="s">
        <v>59</v>
      </c>
      <c r="C497" t="s">
        <v>21</v>
      </c>
      <c r="D497">
        <v>2</v>
      </c>
      <c r="E497">
        <v>1</v>
      </c>
      <c r="F497" s="7">
        <v>40665</v>
      </c>
      <c r="G497" s="5">
        <v>0.25833333333333336</v>
      </c>
      <c r="H497" t="str">
        <f t="shared" si="7"/>
        <v>Day</v>
      </c>
      <c r="I497" t="s">
        <v>56</v>
      </c>
      <c r="J497" t="s">
        <v>26</v>
      </c>
      <c r="K497" t="s">
        <v>26</v>
      </c>
      <c r="L497">
        <v>48</v>
      </c>
      <c r="M497">
        <v>2</v>
      </c>
      <c r="N497" s="2">
        <v>133264</v>
      </c>
      <c r="O497" s="2">
        <v>5000</v>
      </c>
      <c r="P497">
        <v>0</v>
      </c>
      <c r="Q497" t="s">
        <v>24</v>
      </c>
      <c r="R497" t="s">
        <v>720</v>
      </c>
      <c r="S497" t="s">
        <v>123</v>
      </c>
      <c r="T497" t="s">
        <v>25</v>
      </c>
      <c r="U497" t="s">
        <v>64</v>
      </c>
      <c r="V497" t="s">
        <v>2653</v>
      </c>
      <c r="W497" t="s">
        <v>55</v>
      </c>
      <c r="X497" t="s">
        <v>204</v>
      </c>
      <c r="Y497" t="s">
        <v>124</v>
      </c>
      <c r="Z497">
        <v>342252</v>
      </c>
    </row>
    <row r="498" spans="1:26" x14ac:dyDescent="0.25">
      <c r="A498" t="s">
        <v>205</v>
      </c>
      <c r="B498" t="s">
        <v>54</v>
      </c>
      <c r="C498" t="s">
        <v>21</v>
      </c>
      <c r="D498">
        <v>2</v>
      </c>
      <c r="E498">
        <v>1</v>
      </c>
      <c r="F498" s="7">
        <v>41366</v>
      </c>
      <c r="G498" s="5">
        <v>0.625</v>
      </c>
      <c r="H498" t="str">
        <f t="shared" si="7"/>
        <v>Day</v>
      </c>
      <c r="I498" t="s">
        <v>30</v>
      </c>
      <c r="J498" t="s">
        <v>26</v>
      </c>
      <c r="K498" t="s">
        <v>26</v>
      </c>
      <c r="L498">
        <v>48</v>
      </c>
      <c r="M498">
        <v>2</v>
      </c>
      <c r="N498" s="2">
        <v>1082</v>
      </c>
      <c r="O498">
        <v>900</v>
      </c>
      <c r="P498">
        <v>0</v>
      </c>
      <c r="Q498" t="s">
        <v>24</v>
      </c>
      <c r="R498" t="s">
        <v>166</v>
      </c>
      <c r="S498" t="s">
        <v>1492</v>
      </c>
      <c r="T498" t="s">
        <v>25</v>
      </c>
      <c r="U498" t="s">
        <v>64</v>
      </c>
      <c r="V498" t="s">
        <v>2653</v>
      </c>
      <c r="W498" t="s">
        <v>535</v>
      </c>
      <c r="X498" t="s">
        <v>1620</v>
      </c>
      <c r="Y498" t="s">
        <v>1493</v>
      </c>
      <c r="Z498">
        <v>317276</v>
      </c>
    </row>
    <row r="499" spans="1:26" x14ac:dyDescent="0.25">
      <c r="A499" t="s">
        <v>205</v>
      </c>
      <c r="B499" t="s">
        <v>54</v>
      </c>
      <c r="C499" t="s">
        <v>21</v>
      </c>
      <c r="D499">
        <v>2</v>
      </c>
      <c r="E499">
        <v>1</v>
      </c>
      <c r="F499" s="7">
        <v>40785</v>
      </c>
      <c r="G499" s="5">
        <v>0.81458333333333333</v>
      </c>
      <c r="H499" t="str">
        <f t="shared" si="7"/>
        <v>Night</v>
      </c>
      <c r="I499" t="s">
        <v>30</v>
      </c>
      <c r="J499" t="s">
        <v>26</v>
      </c>
      <c r="K499" t="s">
        <v>26</v>
      </c>
      <c r="L499">
        <v>48</v>
      </c>
      <c r="M499">
        <v>2</v>
      </c>
      <c r="N499" s="2">
        <v>1082289</v>
      </c>
      <c r="O499">
        <v>400</v>
      </c>
      <c r="P499">
        <v>0</v>
      </c>
      <c r="Q499" t="s">
        <v>24</v>
      </c>
      <c r="R499" t="s">
        <v>86</v>
      </c>
      <c r="S499" t="s">
        <v>1137</v>
      </c>
      <c r="T499" t="s">
        <v>25</v>
      </c>
      <c r="U499" t="s">
        <v>64</v>
      </c>
      <c r="V499" t="s">
        <v>2654</v>
      </c>
      <c r="W499" t="s">
        <v>51</v>
      </c>
      <c r="X499" t="s">
        <v>434</v>
      </c>
      <c r="Y499" t="s">
        <v>1138</v>
      </c>
      <c r="Z499">
        <v>310270</v>
      </c>
    </row>
    <row r="500" spans="1:26" x14ac:dyDescent="0.25">
      <c r="A500" t="s">
        <v>435</v>
      </c>
      <c r="B500" t="s">
        <v>50</v>
      </c>
      <c r="C500" t="s">
        <v>21</v>
      </c>
      <c r="D500">
        <v>2</v>
      </c>
      <c r="E500">
        <v>1</v>
      </c>
      <c r="F500" s="7">
        <v>40102</v>
      </c>
      <c r="G500" s="5">
        <v>0.4236111111111111</v>
      </c>
      <c r="H500" t="str">
        <f t="shared" si="7"/>
        <v>Day</v>
      </c>
      <c r="I500" t="s">
        <v>47</v>
      </c>
      <c r="J500" t="s">
        <v>26</v>
      </c>
      <c r="K500" t="s">
        <v>26</v>
      </c>
      <c r="L500">
        <v>48</v>
      </c>
      <c r="M500">
        <v>2</v>
      </c>
      <c r="N500">
        <v>0</v>
      </c>
      <c r="O500">
        <v>0</v>
      </c>
      <c r="P500">
        <v>0</v>
      </c>
      <c r="Q500" t="s">
        <v>24</v>
      </c>
      <c r="R500" t="s">
        <v>228</v>
      </c>
      <c r="S500" t="s">
        <v>274</v>
      </c>
      <c r="T500" t="s">
        <v>25</v>
      </c>
      <c r="U500" t="s">
        <v>27</v>
      </c>
      <c r="V500" t="s">
        <v>2650</v>
      </c>
      <c r="W500" t="s">
        <v>218</v>
      </c>
      <c r="X500" t="s">
        <v>1638</v>
      </c>
      <c r="Y500" t="s">
        <v>275</v>
      </c>
      <c r="Z500">
        <v>3040</v>
      </c>
    </row>
    <row r="501" spans="1:26" x14ac:dyDescent="0.25">
      <c r="A501" t="s">
        <v>435</v>
      </c>
      <c r="B501" t="s">
        <v>50</v>
      </c>
      <c r="C501" t="s">
        <v>21</v>
      </c>
      <c r="D501">
        <v>2</v>
      </c>
      <c r="E501">
        <v>1</v>
      </c>
      <c r="F501" s="7">
        <v>38013</v>
      </c>
      <c r="G501" s="5">
        <v>1.0416666666666666E-2</v>
      </c>
      <c r="H501" t="str">
        <f t="shared" si="7"/>
        <v>Night</v>
      </c>
      <c r="I501" t="s">
        <v>36</v>
      </c>
      <c r="J501" t="s">
        <v>26</v>
      </c>
      <c r="K501" t="s">
        <v>26</v>
      </c>
      <c r="L501">
        <v>48</v>
      </c>
      <c r="M501">
        <v>2</v>
      </c>
      <c r="N501">
        <v>0</v>
      </c>
      <c r="O501">
        <v>50</v>
      </c>
      <c r="P501">
        <v>0</v>
      </c>
      <c r="Q501" t="s">
        <v>24</v>
      </c>
      <c r="R501" t="s">
        <v>197</v>
      </c>
      <c r="S501" t="s">
        <v>406</v>
      </c>
      <c r="T501" t="s">
        <v>25</v>
      </c>
      <c r="U501" t="s">
        <v>27</v>
      </c>
      <c r="V501" t="s">
        <v>2650</v>
      </c>
      <c r="W501" t="s">
        <v>421</v>
      </c>
      <c r="X501" t="s">
        <v>1204</v>
      </c>
      <c r="Y501" t="s">
        <v>407</v>
      </c>
      <c r="Z501">
        <v>248666</v>
      </c>
    </row>
    <row r="502" spans="1:26" x14ac:dyDescent="0.25">
      <c r="A502" t="s">
        <v>435</v>
      </c>
      <c r="B502" t="s">
        <v>50</v>
      </c>
      <c r="C502" t="s">
        <v>21</v>
      </c>
      <c r="D502">
        <v>2</v>
      </c>
      <c r="E502">
        <v>1</v>
      </c>
      <c r="F502" s="7">
        <v>39751</v>
      </c>
      <c r="G502" s="5">
        <v>0.80069444444444438</v>
      </c>
      <c r="H502" t="str">
        <f t="shared" si="7"/>
        <v>Night</v>
      </c>
      <c r="I502" t="s">
        <v>30</v>
      </c>
      <c r="J502" t="s">
        <v>26</v>
      </c>
      <c r="K502" t="s">
        <v>26</v>
      </c>
      <c r="L502">
        <v>48</v>
      </c>
      <c r="M502">
        <v>2</v>
      </c>
      <c r="N502">
        <v>0</v>
      </c>
      <c r="O502">
        <v>100</v>
      </c>
      <c r="P502">
        <v>0</v>
      </c>
      <c r="Q502" t="s">
        <v>24</v>
      </c>
      <c r="R502" t="s">
        <v>86</v>
      </c>
      <c r="S502" t="s">
        <v>96</v>
      </c>
      <c r="T502" t="s">
        <v>25</v>
      </c>
      <c r="U502" t="s">
        <v>64</v>
      </c>
      <c r="V502" t="s">
        <v>2654</v>
      </c>
      <c r="W502" t="s">
        <v>55</v>
      </c>
      <c r="X502" t="s">
        <v>52</v>
      </c>
      <c r="Y502" t="s">
        <v>97</v>
      </c>
      <c r="Z502">
        <v>240433</v>
      </c>
    </row>
    <row r="503" spans="1:26" x14ac:dyDescent="0.25">
      <c r="A503" t="s">
        <v>435</v>
      </c>
      <c r="B503" t="s">
        <v>50</v>
      </c>
      <c r="C503" t="s">
        <v>21</v>
      </c>
      <c r="D503">
        <v>2</v>
      </c>
      <c r="E503">
        <v>1</v>
      </c>
      <c r="F503" s="7">
        <v>37751</v>
      </c>
      <c r="G503" s="5">
        <v>0.85625000000000007</v>
      </c>
      <c r="H503" t="str">
        <f t="shared" si="7"/>
        <v>Night</v>
      </c>
      <c r="I503" t="s">
        <v>30</v>
      </c>
      <c r="J503" t="s">
        <v>26</v>
      </c>
      <c r="K503" t="s">
        <v>26</v>
      </c>
      <c r="L503">
        <v>48</v>
      </c>
      <c r="M503">
        <v>2</v>
      </c>
      <c r="N503" s="2">
        <v>40000</v>
      </c>
      <c r="O503" s="2">
        <v>4000</v>
      </c>
      <c r="P503">
        <v>5</v>
      </c>
      <c r="Q503" t="s">
        <v>24</v>
      </c>
      <c r="R503" t="s">
        <v>166</v>
      </c>
      <c r="S503" t="s">
        <v>1146</v>
      </c>
      <c r="T503" t="s">
        <v>25</v>
      </c>
      <c r="U503" t="s">
        <v>64</v>
      </c>
      <c r="V503" t="s">
        <v>2653</v>
      </c>
      <c r="W503" t="s">
        <v>55</v>
      </c>
      <c r="X503" t="s">
        <v>52</v>
      </c>
      <c r="Y503" t="s">
        <v>1147</v>
      </c>
      <c r="Z503">
        <v>356245</v>
      </c>
    </row>
    <row r="504" spans="1:26" x14ac:dyDescent="0.25">
      <c r="A504" t="s">
        <v>547</v>
      </c>
      <c r="B504" t="s">
        <v>305</v>
      </c>
      <c r="C504" t="s">
        <v>21</v>
      </c>
      <c r="D504">
        <v>0</v>
      </c>
      <c r="E504">
        <v>1</v>
      </c>
      <c r="F504" s="7">
        <v>38979</v>
      </c>
      <c r="G504" s="5">
        <v>0.875</v>
      </c>
      <c r="H504" t="str">
        <f t="shared" si="7"/>
        <v>Night</v>
      </c>
      <c r="I504" t="s">
        <v>30</v>
      </c>
      <c r="J504" t="s">
        <v>26</v>
      </c>
      <c r="K504" t="s">
        <v>26</v>
      </c>
      <c r="L504">
        <v>48</v>
      </c>
      <c r="M504">
        <v>2</v>
      </c>
      <c r="N504">
        <v>500</v>
      </c>
      <c r="O504">
        <v>0</v>
      </c>
      <c r="P504">
        <v>0</v>
      </c>
      <c r="Q504" t="s">
        <v>24</v>
      </c>
      <c r="R504" t="s">
        <v>208</v>
      </c>
      <c r="S504" t="s">
        <v>698</v>
      </c>
      <c r="T504" t="s">
        <v>25</v>
      </c>
      <c r="U504" t="s">
        <v>64</v>
      </c>
      <c r="V504" t="s">
        <v>208</v>
      </c>
      <c r="W504" t="s">
        <v>51</v>
      </c>
      <c r="X504" t="s">
        <v>1918</v>
      </c>
      <c r="Y504" t="s">
        <v>699</v>
      </c>
      <c r="Z504">
        <v>345694</v>
      </c>
    </row>
    <row r="505" spans="1:26" x14ac:dyDescent="0.25">
      <c r="A505" t="s">
        <v>169</v>
      </c>
      <c r="B505" t="s">
        <v>170</v>
      </c>
      <c r="C505" t="s">
        <v>21</v>
      </c>
      <c r="D505">
        <v>2</v>
      </c>
      <c r="E505">
        <v>1</v>
      </c>
      <c r="F505" s="7">
        <v>41858</v>
      </c>
      <c r="G505" s="5">
        <v>0.38263888888888892</v>
      </c>
      <c r="H505" t="str">
        <f t="shared" si="7"/>
        <v>Day</v>
      </c>
      <c r="I505" t="s">
        <v>56</v>
      </c>
      <c r="J505" t="s">
        <v>26</v>
      </c>
      <c r="K505" t="s">
        <v>26</v>
      </c>
      <c r="L505">
        <v>48</v>
      </c>
      <c r="M505">
        <v>2</v>
      </c>
      <c r="N505">
        <v>0</v>
      </c>
      <c r="O505">
        <v>20</v>
      </c>
      <c r="P505">
        <v>0</v>
      </c>
      <c r="Q505" t="s">
        <v>24</v>
      </c>
      <c r="R505" t="s">
        <v>821</v>
      </c>
      <c r="S505" t="s">
        <v>819</v>
      </c>
      <c r="T505" t="s">
        <v>25</v>
      </c>
      <c r="U505" t="s">
        <v>64</v>
      </c>
      <c r="V505" t="s">
        <v>2651</v>
      </c>
      <c r="W505" t="s">
        <v>35</v>
      </c>
      <c r="X505" t="s">
        <v>402</v>
      </c>
      <c r="Y505" t="s">
        <v>820</v>
      </c>
      <c r="Z505">
        <v>235940</v>
      </c>
    </row>
    <row r="506" spans="1:26" x14ac:dyDescent="0.25">
      <c r="A506" t="s">
        <v>169</v>
      </c>
      <c r="B506" t="s">
        <v>170</v>
      </c>
      <c r="C506" t="s">
        <v>21</v>
      </c>
      <c r="D506">
        <v>2</v>
      </c>
      <c r="E506">
        <v>1</v>
      </c>
      <c r="F506" s="7">
        <v>38958</v>
      </c>
      <c r="G506" s="5">
        <v>0.45694444444444443</v>
      </c>
      <c r="H506" t="str">
        <f t="shared" si="7"/>
        <v>Day</v>
      </c>
      <c r="I506" t="s">
        <v>56</v>
      </c>
      <c r="J506" t="s">
        <v>26</v>
      </c>
      <c r="K506" t="s">
        <v>143</v>
      </c>
      <c r="L506">
        <v>48</v>
      </c>
      <c r="M506">
        <v>2</v>
      </c>
      <c r="N506" s="2">
        <v>6013</v>
      </c>
      <c r="O506" s="2">
        <v>1500</v>
      </c>
      <c r="P506">
        <v>0</v>
      </c>
      <c r="Q506" t="s">
        <v>24</v>
      </c>
      <c r="R506" t="s">
        <v>128</v>
      </c>
      <c r="S506" t="s">
        <v>126</v>
      </c>
      <c r="T506" t="s">
        <v>25</v>
      </c>
      <c r="U506" t="s">
        <v>64</v>
      </c>
      <c r="V506" t="s">
        <v>2657</v>
      </c>
      <c r="W506" t="s">
        <v>35</v>
      </c>
      <c r="X506" t="s">
        <v>402</v>
      </c>
      <c r="Y506" t="s">
        <v>127</v>
      </c>
      <c r="Z506">
        <v>253228</v>
      </c>
    </row>
    <row r="507" spans="1:26" x14ac:dyDescent="0.25">
      <c r="A507" t="s">
        <v>701</v>
      </c>
      <c r="B507" t="s">
        <v>92</v>
      </c>
      <c r="C507" t="s">
        <v>21</v>
      </c>
      <c r="D507">
        <v>2</v>
      </c>
      <c r="E507">
        <v>1</v>
      </c>
      <c r="F507" s="7">
        <v>41866</v>
      </c>
      <c r="G507" s="5">
        <v>0.38541666666666669</v>
      </c>
      <c r="H507" t="str">
        <f t="shared" si="7"/>
        <v>Day</v>
      </c>
      <c r="I507" t="s">
        <v>47</v>
      </c>
      <c r="J507" t="s">
        <v>26</v>
      </c>
      <c r="K507" t="s">
        <v>26</v>
      </c>
      <c r="L507">
        <v>48</v>
      </c>
      <c r="M507">
        <v>2</v>
      </c>
      <c r="N507" s="2">
        <v>107775</v>
      </c>
      <c r="O507">
        <v>0</v>
      </c>
      <c r="P507">
        <v>0</v>
      </c>
      <c r="Q507" t="s">
        <v>24</v>
      </c>
      <c r="R507" t="s">
        <v>2666</v>
      </c>
      <c r="S507" t="s">
        <v>481</v>
      </c>
      <c r="T507" t="s">
        <v>25</v>
      </c>
      <c r="U507" t="s">
        <v>64</v>
      </c>
      <c r="V507" t="s">
        <v>2665</v>
      </c>
      <c r="W507" t="s">
        <v>121</v>
      </c>
      <c r="X507" t="s">
        <v>470</v>
      </c>
      <c r="Y507" t="s">
        <v>482</v>
      </c>
      <c r="Z507">
        <v>305921</v>
      </c>
    </row>
    <row r="508" spans="1:26" x14ac:dyDescent="0.25">
      <c r="A508" t="s">
        <v>471</v>
      </c>
      <c r="B508" t="s">
        <v>120</v>
      </c>
      <c r="C508" t="s">
        <v>21</v>
      </c>
      <c r="D508">
        <v>3</v>
      </c>
      <c r="E508">
        <v>1</v>
      </c>
      <c r="F508" s="7">
        <v>40753</v>
      </c>
      <c r="G508" s="5">
        <v>0</v>
      </c>
      <c r="H508" t="str">
        <f t="shared" si="7"/>
        <v>Night</v>
      </c>
      <c r="I508" t="s">
        <v>47</v>
      </c>
      <c r="J508" t="s">
        <v>26</v>
      </c>
      <c r="K508" t="s">
        <v>26</v>
      </c>
      <c r="L508">
        <v>48</v>
      </c>
      <c r="M508">
        <v>2</v>
      </c>
      <c r="N508">
        <v>0</v>
      </c>
      <c r="O508" s="2">
        <v>3700</v>
      </c>
      <c r="P508">
        <v>0</v>
      </c>
      <c r="Q508" t="s">
        <v>24</v>
      </c>
      <c r="R508" t="s">
        <v>2667</v>
      </c>
      <c r="S508" t="s">
        <v>570</v>
      </c>
      <c r="T508" t="s">
        <v>25</v>
      </c>
      <c r="U508" t="s">
        <v>64</v>
      </c>
      <c r="V508" t="s">
        <v>2665</v>
      </c>
      <c r="W508" t="s">
        <v>35</v>
      </c>
      <c r="X508" t="s">
        <v>416</v>
      </c>
      <c r="Y508" t="s">
        <v>571</v>
      </c>
      <c r="Z508">
        <v>302468</v>
      </c>
    </row>
    <row r="509" spans="1:26" x14ac:dyDescent="0.25">
      <c r="A509" t="s">
        <v>471</v>
      </c>
      <c r="B509" t="s">
        <v>120</v>
      </c>
      <c r="C509" t="s">
        <v>21</v>
      </c>
      <c r="D509">
        <v>2</v>
      </c>
      <c r="E509">
        <v>1</v>
      </c>
      <c r="F509" s="7">
        <v>41188</v>
      </c>
      <c r="G509" s="5">
        <v>0.59722222222222221</v>
      </c>
      <c r="H509" t="str">
        <f t="shared" si="7"/>
        <v>Day</v>
      </c>
      <c r="I509" t="s">
        <v>47</v>
      </c>
      <c r="J509" t="s">
        <v>26</v>
      </c>
      <c r="K509" t="s">
        <v>26</v>
      </c>
      <c r="L509">
        <v>48</v>
      </c>
      <c r="M509">
        <v>2</v>
      </c>
      <c r="N509" s="2">
        <v>213415</v>
      </c>
      <c r="O509" s="2">
        <v>3000</v>
      </c>
      <c r="P509">
        <v>12.5</v>
      </c>
      <c r="Q509" t="s">
        <v>24</v>
      </c>
      <c r="R509" t="s">
        <v>166</v>
      </c>
      <c r="S509" t="s">
        <v>1492</v>
      </c>
      <c r="T509" t="s">
        <v>25</v>
      </c>
      <c r="U509" t="s">
        <v>64</v>
      </c>
      <c r="V509" t="s">
        <v>2653</v>
      </c>
      <c r="W509" t="s">
        <v>35</v>
      </c>
      <c r="X509" t="s">
        <v>416</v>
      </c>
      <c r="Y509" t="s">
        <v>1493</v>
      </c>
      <c r="Z509">
        <v>340951</v>
      </c>
    </row>
    <row r="510" spans="1:26" x14ac:dyDescent="0.25">
      <c r="A510" t="s">
        <v>417</v>
      </c>
      <c r="B510" t="s">
        <v>34</v>
      </c>
      <c r="C510" t="s">
        <v>21</v>
      </c>
      <c r="D510">
        <v>2</v>
      </c>
      <c r="E510">
        <v>1</v>
      </c>
      <c r="F510" s="7">
        <v>37186</v>
      </c>
      <c r="G510" s="5">
        <v>0.44097222222222227</v>
      </c>
      <c r="H510" t="str">
        <f t="shared" si="7"/>
        <v>Day</v>
      </c>
      <c r="I510" t="s">
        <v>47</v>
      </c>
      <c r="J510" t="s">
        <v>26</v>
      </c>
      <c r="K510" t="s">
        <v>26</v>
      </c>
      <c r="L510">
        <v>48</v>
      </c>
      <c r="M510">
        <v>2</v>
      </c>
      <c r="N510" s="2">
        <v>39687</v>
      </c>
      <c r="O510">
        <v>0</v>
      </c>
      <c r="P510">
        <v>0</v>
      </c>
      <c r="Q510" t="s">
        <v>24</v>
      </c>
      <c r="R510" t="s">
        <v>295</v>
      </c>
      <c r="S510" t="s">
        <v>293</v>
      </c>
      <c r="T510" t="s">
        <v>25</v>
      </c>
      <c r="U510" t="s">
        <v>64</v>
      </c>
      <c r="V510" t="s">
        <v>2652</v>
      </c>
      <c r="W510" t="s">
        <v>196</v>
      </c>
      <c r="X510" t="s">
        <v>375</v>
      </c>
      <c r="Y510" t="s">
        <v>294</v>
      </c>
      <c r="Z510">
        <v>249456</v>
      </c>
    </row>
    <row r="511" spans="1:26" x14ac:dyDescent="0.25">
      <c r="A511" t="s">
        <v>326</v>
      </c>
      <c r="B511" t="s">
        <v>327</v>
      </c>
      <c r="C511" t="s">
        <v>21</v>
      </c>
      <c r="D511">
        <v>2</v>
      </c>
      <c r="E511">
        <v>1</v>
      </c>
      <c r="F511" s="7">
        <v>39608</v>
      </c>
      <c r="G511" s="5">
        <v>0.28819444444444448</v>
      </c>
      <c r="H511" t="str">
        <f t="shared" si="7"/>
        <v>Day</v>
      </c>
      <c r="I511" t="s">
        <v>47</v>
      </c>
      <c r="J511" t="s">
        <v>26</v>
      </c>
      <c r="K511" t="s">
        <v>26</v>
      </c>
      <c r="L511">
        <v>48</v>
      </c>
      <c r="M511">
        <v>2</v>
      </c>
      <c r="N511" s="2">
        <v>1169</v>
      </c>
      <c r="O511">
        <v>25</v>
      </c>
      <c r="P511">
        <v>0</v>
      </c>
      <c r="Q511" t="s">
        <v>24</v>
      </c>
      <c r="R511" t="s">
        <v>2666</v>
      </c>
      <c r="S511" t="s">
        <v>481</v>
      </c>
      <c r="T511" t="s">
        <v>25</v>
      </c>
      <c r="U511" t="s">
        <v>27</v>
      </c>
      <c r="V511" t="s">
        <v>2665</v>
      </c>
      <c r="W511" t="s">
        <v>328</v>
      </c>
      <c r="X511" t="s">
        <v>509</v>
      </c>
      <c r="Y511" t="s">
        <v>482</v>
      </c>
      <c r="Z511">
        <v>358094</v>
      </c>
    </row>
    <row r="512" spans="1:26" x14ac:dyDescent="0.25">
      <c r="A512" t="s">
        <v>326</v>
      </c>
      <c r="B512" t="s">
        <v>327</v>
      </c>
      <c r="C512" t="s">
        <v>21</v>
      </c>
      <c r="D512">
        <v>2</v>
      </c>
      <c r="E512">
        <v>1</v>
      </c>
      <c r="F512" s="7">
        <v>39674</v>
      </c>
      <c r="G512" s="5">
        <v>0.42986111111111108</v>
      </c>
      <c r="H512" t="str">
        <f t="shared" si="7"/>
        <v>Day</v>
      </c>
      <c r="I512" t="s">
        <v>47</v>
      </c>
      <c r="J512" t="s">
        <v>26</v>
      </c>
      <c r="K512" t="s">
        <v>26</v>
      </c>
      <c r="L512">
        <v>48</v>
      </c>
      <c r="M512">
        <v>2</v>
      </c>
      <c r="N512" s="2">
        <v>36079</v>
      </c>
      <c r="O512">
        <v>50</v>
      </c>
      <c r="P512">
        <v>0</v>
      </c>
      <c r="Q512" t="s">
        <v>24</v>
      </c>
      <c r="R512" t="s">
        <v>245</v>
      </c>
      <c r="S512" t="s">
        <v>243</v>
      </c>
      <c r="T512" t="s">
        <v>25</v>
      </c>
      <c r="U512" t="s">
        <v>64</v>
      </c>
      <c r="V512" t="s">
        <v>2654</v>
      </c>
      <c r="W512" t="s">
        <v>328</v>
      </c>
      <c r="X512" t="s">
        <v>509</v>
      </c>
      <c r="Y512" t="s">
        <v>244</v>
      </c>
      <c r="Z512">
        <v>248831</v>
      </c>
    </row>
    <row r="513" spans="1:26" x14ac:dyDescent="0.25">
      <c r="A513" t="s">
        <v>326</v>
      </c>
      <c r="B513" t="s">
        <v>327</v>
      </c>
      <c r="C513" t="s">
        <v>21</v>
      </c>
      <c r="D513">
        <v>2</v>
      </c>
      <c r="E513">
        <v>1</v>
      </c>
      <c r="F513" s="7">
        <v>40742</v>
      </c>
      <c r="G513" s="5">
        <v>9.7222222222222224E-3</v>
      </c>
      <c r="H513" t="str">
        <f t="shared" si="7"/>
        <v>Night</v>
      </c>
      <c r="I513" t="s">
        <v>47</v>
      </c>
      <c r="J513" t="s">
        <v>26</v>
      </c>
      <c r="K513" t="s">
        <v>26</v>
      </c>
      <c r="L513">
        <v>48</v>
      </c>
      <c r="M513">
        <v>2</v>
      </c>
      <c r="N513" s="2">
        <v>60493</v>
      </c>
      <c r="O513">
        <v>0</v>
      </c>
      <c r="P513">
        <v>0</v>
      </c>
      <c r="Q513" t="s">
        <v>24</v>
      </c>
      <c r="R513" t="s">
        <v>821</v>
      </c>
      <c r="S513" t="s">
        <v>2146</v>
      </c>
      <c r="T513" t="s">
        <v>25</v>
      </c>
      <c r="U513" t="s">
        <v>64</v>
      </c>
      <c r="V513" t="s">
        <v>2651</v>
      </c>
      <c r="W513" t="s">
        <v>328</v>
      </c>
      <c r="X513" t="s">
        <v>509</v>
      </c>
      <c r="Y513" t="s">
        <v>2147</v>
      </c>
      <c r="Z513">
        <v>252562</v>
      </c>
    </row>
    <row r="514" spans="1:26" x14ac:dyDescent="0.25">
      <c r="A514" t="s">
        <v>510</v>
      </c>
      <c r="B514" t="s">
        <v>327</v>
      </c>
      <c r="C514" t="s">
        <v>21</v>
      </c>
      <c r="D514">
        <v>2</v>
      </c>
      <c r="E514">
        <v>1</v>
      </c>
      <c r="F514" s="7">
        <v>39608</v>
      </c>
      <c r="G514" s="5">
        <v>0.47916666666666669</v>
      </c>
      <c r="H514" t="str">
        <f t="shared" si="7"/>
        <v>Day</v>
      </c>
      <c r="I514" t="s">
        <v>56</v>
      </c>
      <c r="J514" t="s">
        <v>26</v>
      </c>
      <c r="K514" t="s">
        <v>26</v>
      </c>
      <c r="L514">
        <v>48</v>
      </c>
      <c r="M514">
        <v>2</v>
      </c>
      <c r="N514">
        <v>0</v>
      </c>
      <c r="O514">
        <v>400</v>
      </c>
      <c r="P514">
        <v>0</v>
      </c>
      <c r="Q514" t="s">
        <v>24</v>
      </c>
      <c r="R514" t="s">
        <v>166</v>
      </c>
      <c r="S514" t="s">
        <v>2430</v>
      </c>
      <c r="T514" t="s">
        <v>25</v>
      </c>
      <c r="U514" t="s">
        <v>64</v>
      </c>
      <c r="V514" t="s">
        <v>2653</v>
      </c>
      <c r="W514" t="s">
        <v>66</v>
      </c>
      <c r="X514" t="s">
        <v>152</v>
      </c>
      <c r="Y514" t="s">
        <v>2431</v>
      </c>
      <c r="Z514">
        <v>317560</v>
      </c>
    </row>
    <row r="515" spans="1:26" x14ac:dyDescent="0.25">
      <c r="A515" t="s">
        <v>374</v>
      </c>
      <c r="B515" t="s">
        <v>315</v>
      </c>
      <c r="C515" t="s">
        <v>21</v>
      </c>
      <c r="D515">
        <v>2</v>
      </c>
      <c r="E515">
        <v>1</v>
      </c>
      <c r="F515" s="7">
        <v>40497</v>
      </c>
      <c r="G515" s="5">
        <v>0.49861111111111112</v>
      </c>
      <c r="H515" t="str">
        <f t="shared" ref="H515:H578" si="8">IF(AND(G515&gt;=TIME(6,0,0),G515&lt;TIME(18,0,0)),"Day","Night")</f>
        <v>Day</v>
      </c>
      <c r="I515" t="s">
        <v>36</v>
      </c>
      <c r="J515" t="s">
        <v>125</v>
      </c>
      <c r="K515" t="s">
        <v>113</v>
      </c>
      <c r="L515">
        <v>48</v>
      </c>
      <c r="M515">
        <v>2</v>
      </c>
      <c r="N515" s="2">
        <v>1285</v>
      </c>
      <c r="O515" s="2">
        <v>1600</v>
      </c>
      <c r="P515">
        <v>0</v>
      </c>
      <c r="Q515" t="s">
        <v>24</v>
      </c>
      <c r="R515" t="s">
        <v>86</v>
      </c>
      <c r="S515" t="s">
        <v>96</v>
      </c>
      <c r="T515" t="s">
        <v>25</v>
      </c>
      <c r="U515" t="s">
        <v>64</v>
      </c>
      <c r="V515" t="s">
        <v>2654</v>
      </c>
      <c r="W515" t="s">
        <v>29</v>
      </c>
      <c r="X515" t="s">
        <v>22</v>
      </c>
      <c r="Y515" t="s">
        <v>97</v>
      </c>
      <c r="Z515">
        <v>257171</v>
      </c>
    </row>
    <row r="516" spans="1:26" x14ac:dyDescent="0.25">
      <c r="A516" t="s">
        <v>374</v>
      </c>
      <c r="B516" t="s">
        <v>315</v>
      </c>
      <c r="C516" t="s">
        <v>21</v>
      </c>
      <c r="D516">
        <v>2</v>
      </c>
      <c r="E516">
        <v>1</v>
      </c>
      <c r="F516" s="7">
        <v>40828</v>
      </c>
      <c r="G516" s="5">
        <v>0.94097222222222221</v>
      </c>
      <c r="H516" t="str">
        <f t="shared" si="8"/>
        <v>Night</v>
      </c>
      <c r="I516" t="s">
        <v>30</v>
      </c>
      <c r="J516" t="s">
        <v>26</v>
      </c>
      <c r="K516" t="s">
        <v>26</v>
      </c>
      <c r="L516">
        <v>48</v>
      </c>
      <c r="M516">
        <v>2</v>
      </c>
      <c r="N516">
        <v>0</v>
      </c>
      <c r="O516">
        <v>20</v>
      </c>
      <c r="P516">
        <v>0</v>
      </c>
      <c r="Q516" t="s">
        <v>24</v>
      </c>
      <c r="R516" t="s">
        <v>720</v>
      </c>
      <c r="S516" t="s">
        <v>123</v>
      </c>
      <c r="T516" t="s">
        <v>25</v>
      </c>
      <c r="U516" t="s">
        <v>64</v>
      </c>
      <c r="V516" t="s">
        <v>2653</v>
      </c>
      <c r="W516" t="s">
        <v>51</v>
      </c>
      <c r="X516" t="s">
        <v>958</v>
      </c>
      <c r="Y516" t="s">
        <v>124</v>
      </c>
      <c r="Z516">
        <v>316138</v>
      </c>
    </row>
    <row r="517" spans="1:26" x14ac:dyDescent="0.25">
      <c r="A517" t="s">
        <v>374</v>
      </c>
      <c r="B517" t="s">
        <v>315</v>
      </c>
      <c r="C517" t="s">
        <v>21</v>
      </c>
      <c r="D517">
        <v>2</v>
      </c>
      <c r="E517">
        <v>1</v>
      </c>
      <c r="F517" s="7">
        <v>40501</v>
      </c>
      <c r="G517" s="5">
        <v>0.81527777777777777</v>
      </c>
      <c r="H517" t="str">
        <f t="shared" si="8"/>
        <v>Night</v>
      </c>
      <c r="I517" t="s">
        <v>36</v>
      </c>
      <c r="J517" t="s">
        <v>125</v>
      </c>
      <c r="K517" t="s">
        <v>26</v>
      </c>
      <c r="L517">
        <v>48</v>
      </c>
      <c r="M517">
        <v>2</v>
      </c>
      <c r="N517">
        <v>0</v>
      </c>
      <c r="O517">
        <v>20</v>
      </c>
      <c r="P517">
        <v>0</v>
      </c>
      <c r="Q517" t="s">
        <v>24</v>
      </c>
      <c r="R517" t="s">
        <v>166</v>
      </c>
      <c r="S517" t="s">
        <v>438</v>
      </c>
      <c r="T517" t="s">
        <v>25</v>
      </c>
      <c r="U517" t="s">
        <v>64</v>
      </c>
      <c r="V517" t="s">
        <v>2653</v>
      </c>
      <c r="W517" t="s">
        <v>51</v>
      </c>
      <c r="X517" t="s">
        <v>958</v>
      </c>
      <c r="Y517" t="s">
        <v>439</v>
      </c>
      <c r="Z517">
        <v>346831</v>
      </c>
    </row>
    <row r="518" spans="1:26" x14ac:dyDescent="0.25">
      <c r="A518" t="s">
        <v>153</v>
      </c>
      <c r="B518" t="s">
        <v>65</v>
      </c>
      <c r="C518" t="s">
        <v>21</v>
      </c>
      <c r="D518">
        <v>2</v>
      </c>
      <c r="E518">
        <v>1</v>
      </c>
      <c r="F518" s="7">
        <v>40432</v>
      </c>
      <c r="G518" s="5">
        <v>0.41388888888888892</v>
      </c>
      <c r="H518" t="str">
        <f t="shared" si="8"/>
        <v>Day</v>
      </c>
      <c r="I518" t="s">
        <v>36</v>
      </c>
      <c r="J518" t="s">
        <v>26</v>
      </c>
      <c r="K518" t="s">
        <v>26</v>
      </c>
      <c r="L518">
        <v>48</v>
      </c>
      <c r="M518">
        <v>2</v>
      </c>
      <c r="N518" s="2">
        <v>2108</v>
      </c>
      <c r="O518">
        <v>0</v>
      </c>
      <c r="P518">
        <v>0</v>
      </c>
      <c r="Q518" t="s">
        <v>24</v>
      </c>
      <c r="R518" t="s">
        <v>720</v>
      </c>
      <c r="S518" t="s">
        <v>123</v>
      </c>
      <c r="T518" t="s">
        <v>25</v>
      </c>
      <c r="U518" t="s">
        <v>64</v>
      </c>
      <c r="V518" t="s">
        <v>2653</v>
      </c>
      <c r="W518" t="s">
        <v>218</v>
      </c>
      <c r="X518" t="s">
        <v>1632</v>
      </c>
      <c r="Y518" t="s">
        <v>124</v>
      </c>
      <c r="Z518">
        <v>320160</v>
      </c>
    </row>
    <row r="519" spans="1:26" x14ac:dyDescent="0.25">
      <c r="A519" t="s">
        <v>153</v>
      </c>
      <c r="B519" t="s">
        <v>65</v>
      </c>
      <c r="C519" t="s">
        <v>21</v>
      </c>
      <c r="D519">
        <v>2</v>
      </c>
      <c r="E519">
        <v>1</v>
      </c>
      <c r="F519" s="7">
        <v>39513</v>
      </c>
      <c r="G519" s="5">
        <v>0.6875</v>
      </c>
      <c r="H519" t="str">
        <f t="shared" si="8"/>
        <v>Day</v>
      </c>
      <c r="I519" t="s">
        <v>30</v>
      </c>
      <c r="J519" t="s">
        <v>26</v>
      </c>
      <c r="K519" t="s">
        <v>26</v>
      </c>
      <c r="L519">
        <v>48</v>
      </c>
      <c r="M519">
        <v>2</v>
      </c>
      <c r="N519">
        <v>0</v>
      </c>
      <c r="O519">
        <v>0</v>
      </c>
      <c r="P519">
        <v>0</v>
      </c>
      <c r="Q519" t="s">
        <v>24</v>
      </c>
      <c r="R519" t="s">
        <v>197</v>
      </c>
      <c r="S519" t="s">
        <v>406</v>
      </c>
      <c r="T519" t="s">
        <v>25</v>
      </c>
      <c r="U519" t="s">
        <v>64</v>
      </c>
      <c r="V519" t="s">
        <v>2650</v>
      </c>
      <c r="W519" t="s">
        <v>753</v>
      </c>
      <c r="X519" t="s">
        <v>791</v>
      </c>
      <c r="Y519" t="s">
        <v>407</v>
      </c>
      <c r="Z519">
        <v>336469</v>
      </c>
    </row>
    <row r="520" spans="1:26" x14ac:dyDescent="0.25">
      <c r="A520" t="s">
        <v>2330</v>
      </c>
      <c r="B520" t="s">
        <v>369</v>
      </c>
      <c r="C520" t="s">
        <v>21</v>
      </c>
      <c r="D520">
        <v>1</v>
      </c>
      <c r="E520">
        <v>1</v>
      </c>
      <c r="F520" s="7">
        <v>40320</v>
      </c>
      <c r="G520" s="5">
        <v>0.61944444444444446</v>
      </c>
      <c r="H520" t="str">
        <f t="shared" si="8"/>
        <v>Day</v>
      </c>
      <c r="I520" t="s">
        <v>30</v>
      </c>
      <c r="J520" t="s">
        <v>26</v>
      </c>
      <c r="K520" t="s">
        <v>212</v>
      </c>
      <c r="L520">
        <v>48</v>
      </c>
      <c r="M520">
        <v>2</v>
      </c>
      <c r="N520" s="2">
        <v>43734</v>
      </c>
      <c r="O520">
        <v>0</v>
      </c>
      <c r="P520">
        <v>0</v>
      </c>
      <c r="Q520" t="s">
        <v>24</v>
      </c>
      <c r="R520" t="s">
        <v>816</v>
      </c>
      <c r="S520" t="s">
        <v>1150</v>
      </c>
      <c r="T520" t="s">
        <v>25</v>
      </c>
      <c r="U520" t="s">
        <v>64</v>
      </c>
      <c r="V520" t="s">
        <v>2650</v>
      </c>
      <c r="W520" t="s">
        <v>196</v>
      </c>
      <c r="X520" t="s">
        <v>193</v>
      </c>
      <c r="Y520" t="s">
        <v>1151</v>
      </c>
      <c r="Z520">
        <v>227127</v>
      </c>
    </row>
    <row r="521" spans="1:26" x14ac:dyDescent="0.25">
      <c r="A521" t="s">
        <v>849</v>
      </c>
      <c r="B521" t="s">
        <v>75</v>
      </c>
      <c r="C521" t="s">
        <v>21</v>
      </c>
      <c r="D521">
        <v>1</v>
      </c>
      <c r="E521">
        <v>1</v>
      </c>
      <c r="F521" s="7">
        <v>40046</v>
      </c>
      <c r="G521" s="5">
        <v>0.8125</v>
      </c>
      <c r="H521" t="str">
        <f t="shared" si="8"/>
        <v>Night</v>
      </c>
      <c r="I521" t="s">
        <v>30</v>
      </c>
      <c r="J521" t="s">
        <v>2697</v>
      </c>
      <c r="K521" t="s">
        <v>212</v>
      </c>
      <c r="L521">
        <v>48</v>
      </c>
      <c r="M521">
        <v>2</v>
      </c>
      <c r="N521">
        <v>0</v>
      </c>
      <c r="O521" s="2">
        <v>1300</v>
      </c>
      <c r="P521">
        <v>4.5</v>
      </c>
      <c r="Q521" t="s">
        <v>24</v>
      </c>
      <c r="R521" t="s">
        <v>720</v>
      </c>
      <c r="S521" t="s">
        <v>123</v>
      </c>
      <c r="T521" t="s">
        <v>25</v>
      </c>
      <c r="U521" t="s">
        <v>64</v>
      </c>
      <c r="V521" t="s">
        <v>2653</v>
      </c>
      <c r="W521" t="s">
        <v>196</v>
      </c>
      <c r="X521" t="s">
        <v>193</v>
      </c>
      <c r="Y521" t="s">
        <v>124</v>
      </c>
      <c r="Z521">
        <v>226670</v>
      </c>
    </row>
    <row r="522" spans="1:26" x14ac:dyDescent="0.25">
      <c r="A522" t="s">
        <v>194</v>
      </c>
      <c r="B522" t="s">
        <v>195</v>
      </c>
      <c r="C522" t="s">
        <v>21</v>
      </c>
      <c r="D522">
        <v>2</v>
      </c>
      <c r="E522">
        <v>1</v>
      </c>
      <c r="F522" s="7">
        <v>41837</v>
      </c>
      <c r="G522" s="5">
        <v>0.41111111111111115</v>
      </c>
      <c r="H522" t="str">
        <f t="shared" si="8"/>
        <v>Day</v>
      </c>
      <c r="I522" t="s">
        <v>36</v>
      </c>
      <c r="J522" t="s">
        <v>26</v>
      </c>
      <c r="K522" t="s">
        <v>26</v>
      </c>
      <c r="L522">
        <v>48</v>
      </c>
      <c r="M522">
        <v>2</v>
      </c>
      <c r="N522" s="2">
        <v>1060054</v>
      </c>
      <c r="O522">
        <v>0</v>
      </c>
      <c r="P522">
        <v>0</v>
      </c>
      <c r="Q522" t="s">
        <v>24</v>
      </c>
      <c r="R522" t="s">
        <v>295</v>
      </c>
      <c r="S522" t="s">
        <v>293</v>
      </c>
      <c r="T522" t="s">
        <v>25</v>
      </c>
      <c r="U522" t="s">
        <v>64</v>
      </c>
      <c r="V522" t="s">
        <v>2652</v>
      </c>
      <c r="W522" t="s">
        <v>257</v>
      </c>
      <c r="X522" t="s">
        <v>430</v>
      </c>
      <c r="Y522" t="s">
        <v>294</v>
      </c>
      <c r="Z522">
        <v>206471</v>
      </c>
    </row>
    <row r="523" spans="1:26" x14ac:dyDescent="0.25">
      <c r="A523" t="s">
        <v>194</v>
      </c>
      <c r="B523" t="s">
        <v>195</v>
      </c>
      <c r="C523" t="s">
        <v>21</v>
      </c>
      <c r="D523">
        <v>2</v>
      </c>
      <c r="E523">
        <v>1</v>
      </c>
      <c r="F523" s="7">
        <v>39638</v>
      </c>
      <c r="G523" s="5">
        <v>0.32291666666666669</v>
      </c>
      <c r="H523" t="str">
        <f t="shared" si="8"/>
        <v>Day</v>
      </c>
      <c r="I523" t="s">
        <v>30</v>
      </c>
      <c r="J523" t="s">
        <v>26</v>
      </c>
      <c r="K523" t="s">
        <v>26</v>
      </c>
      <c r="L523">
        <v>48</v>
      </c>
      <c r="M523">
        <v>2</v>
      </c>
      <c r="N523" s="2">
        <v>398462</v>
      </c>
      <c r="O523">
        <v>0</v>
      </c>
      <c r="P523">
        <v>0</v>
      </c>
      <c r="Q523" t="s">
        <v>24</v>
      </c>
      <c r="R523" t="s">
        <v>720</v>
      </c>
      <c r="S523" t="s">
        <v>123</v>
      </c>
      <c r="T523" t="s">
        <v>25</v>
      </c>
      <c r="U523" t="s">
        <v>64</v>
      </c>
      <c r="V523" t="s">
        <v>2653</v>
      </c>
      <c r="W523" t="s">
        <v>257</v>
      </c>
      <c r="X523" t="s">
        <v>430</v>
      </c>
      <c r="Y523" t="s">
        <v>124</v>
      </c>
      <c r="Z523">
        <v>320722</v>
      </c>
    </row>
    <row r="524" spans="1:26" x14ac:dyDescent="0.25">
      <c r="A524" t="s">
        <v>194</v>
      </c>
      <c r="B524" t="s">
        <v>195</v>
      </c>
      <c r="C524" t="s">
        <v>21</v>
      </c>
      <c r="D524">
        <v>2</v>
      </c>
      <c r="E524">
        <v>1</v>
      </c>
      <c r="F524" s="7">
        <v>39653</v>
      </c>
      <c r="G524" s="5">
        <v>0.34791666666666665</v>
      </c>
      <c r="H524" t="str">
        <f t="shared" si="8"/>
        <v>Day</v>
      </c>
      <c r="J524" t="s">
        <v>26</v>
      </c>
      <c r="K524" t="s">
        <v>26</v>
      </c>
      <c r="L524">
        <v>48</v>
      </c>
      <c r="M524">
        <v>2</v>
      </c>
      <c r="N524" s="2">
        <v>6973</v>
      </c>
      <c r="O524">
        <v>500</v>
      </c>
      <c r="P524">
        <v>0</v>
      </c>
      <c r="Q524" t="s">
        <v>24</v>
      </c>
      <c r="R524" t="s">
        <v>166</v>
      </c>
      <c r="S524" t="s">
        <v>438</v>
      </c>
      <c r="T524" t="s">
        <v>25</v>
      </c>
      <c r="U524" t="s">
        <v>64</v>
      </c>
      <c r="V524" t="s">
        <v>2653</v>
      </c>
      <c r="W524" t="s">
        <v>257</v>
      </c>
      <c r="X524" t="s">
        <v>430</v>
      </c>
      <c r="Y524" t="s">
        <v>439</v>
      </c>
      <c r="Z524">
        <v>240313</v>
      </c>
    </row>
    <row r="525" spans="1:26" x14ac:dyDescent="0.25">
      <c r="A525" t="s">
        <v>431</v>
      </c>
      <c r="B525" t="s">
        <v>256</v>
      </c>
      <c r="C525" t="s">
        <v>21</v>
      </c>
      <c r="D525">
        <v>2</v>
      </c>
      <c r="E525">
        <v>1</v>
      </c>
      <c r="F525" s="7">
        <v>40075</v>
      </c>
      <c r="G525" s="5">
        <v>0.97083333333333333</v>
      </c>
      <c r="H525" t="str">
        <f t="shared" si="8"/>
        <v>Night</v>
      </c>
      <c r="I525" t="s">
        <v>30</v>
      </c>
      <c r="J525" t="s">
        <v>26</v>
      </c>
      <c r="K525" t="s">
        <v>26</v>
      </c>
      <c r="L525">
        <v>48</v>
      </c>
      <c r="M525">
        <v>2</v>
      </c>
      <c r="N525" s="2">
        <v>46854</v>
      </c>
      <c r="O525" s="2">
        <v>1300</v>
      </c>
      <c r="P525">
        <v>1</v>
      </c>
      <c r="Q525" t="s">
        <v>24</v>
      </c>
      <c r="R525" t="s">
        <v>2667</v>
      </c>
      <c r="S525" t="s">
        <v>67</v>
      </c>
      <c r="T525" t="s">
        <v>25</v>
      </c>
      <c r="U525" t="s">
        <v>64</v>
      </c>
      <c r="V525" t="s">
        <v>2665</v>
      </c>
      <c r="W525" t="s">
        <v>35</v>
      </c>
      <c r="X525" t="s">
        <v>1534</v>
      </c>
      <c r="Y525" t="s">
        <v>68</v>
      </c>
      <c r="Z525">
        <v>254002</v>
      </c>
    </row>
    <row r="526" spans="1:26" x14ac:dyDescent="0.25">
      <c r="A526" t="s">
        <v>431</v>
      </c>
      <c r="B526" t="s">
        <v>256</v>
      </c>
      <c r="C526" t="s">
        <v>21</v>
      </c>
      <c r="D526">
        <v>2</v>
      </c>
      <c r="E526">
        <v>1</v>
      </c>
      <c r="F526" s="7">
        <v>38778</v>
      </c>
      <c r="G526" s="5">
        <v>0.33680555555555558</v>
      </c>
      <c r="H526" t="str">
        <f t="shared" si="8"/>
        <v>Day</v>
      </c>
      <c r="I526" t="s">
        <v>56</v>
      </c>
      <c r="J526" t="s">
        <v>26</v>
      </c>
      <c r="K526" t="s">
        <v>26</v>
      </c>
      <c r="L526">
        <v>48</v>
      </c>
      <c r="M526">
        <v>2</v>
      </c>
      <c r="N526" s="2">
        <v>3644766</v>
      </c>
      <c r="O526" s="2">
        <v>1000</v>
      </c>
      <c r="P526">
        <v>0</v>
      </c>
      <c r="Q526" t="s">
        <v>24</v>
      </c>
      <c r="R526" t="s">
        <v>720</v>
      </c>
      <c r="S526" t="s">
        <v>123</v>
      </c>
      <c r="T526" t="s">
        <v>25</v>
      </c>
      <c r="U526" t="s">
        <v>64</v>
      </c>
      <c r="V526" t="s">
        <v>2653</v>
      </c>
      <c r="W526" t="s">
        <v>93</v>
      </c>
      <c r="X526" t="s">
        <v>347</v>
      </c>
      <c r="Y526" t="s">
        <v>124</v>
      </c>
      <c r="Z526">
        <v>206690</v>
      </c>
    </row>
    <row r="527" spans="1:26" x14ac:dyDescent="0.25">
      <c r="A527" t="s">
        <v>431</v>
      </c>
      <c r="B527" t="s">
        <v>256</v>
      </c>
      <c r="C527" t="s">
        <v>21</v>
      </c>
      <c r="D527">
        <v>2</v>
      </c>
      <c r="E527">
        <v>1</v>
      </c>
      <c r="F527" s="7">
        <v>38807</v>
      </c>
      <c r="G527" s="5">
        <v>8.3333333333333332E-3</v>
      </c>
      <c r="H527" t="str">
        <f t="shared" si="8"/>
        <v>Night</v>
      </c>
      <c r="I527" t="s">
        <v>47</v>
      </c>
      <c r="J527" t="s">
        <v>26</v>
      </c>
      <c r="K527" t="s">
        <v>26</v>
      </c>
      <c r="L527">
        <v>48</v>
      </c>
      <c r="M527">
        <v>2</v>
      </c>
      <c r="N527" s="2">
        <v>72350</v>
      </c>
      <c r="O527" s="2">
        <v>3000</v>
      </c>
      <c r="P527">
        <v>0</v>
      </c>
      <c r="Q527" t="s">
        <v>24</v>
      </c>
      <c r="R527" t="s">
        <v>720</v>
      </c>
      <c r="S527" t="s">
        <v>123</v>
      </c>
      <c r="T527" t="s">
        <v>25</v>
      </c>
      <c r="U527" t="s">
        <v>64</v>
      </c>
      <c r="V527" t="s">
        <v>2653</v>
      </c>
      <c r="W527" t="s">
        <v>93</v>
      </c>
      <c r="X527" t="s">
        <v>347</v>
      </c>
      <c r="Y527" t="s">
        <v>124</v>
      </c>
      <c r="Z527">
        <v>254125</v>
      </c>
    </row>
    <row r="528" spans="1:26" x14ac:dyDescent="0.25">
      <c r="A528" t="s">
        <v>431</v>
      </c>
      <c r="B528" t="s">
        <v>256</v>
      </c>
      <c r="C528" t="s">
        <v>21</v>
      </c>
      <c r="D528">
        <v>2</v>
      </c>
      <c r="E528">
        <v>1</v>
      </c>
      <c r="F528" s="7">
        <v>39869</v>
      </c>
      <c r="G528" s="5">
        <v>0.56041666666666667</v>
      </c>
      <c r="H528" t="str">
        <f t="shared" si="8"/>
        <v>Day</v>
      </c>
      <c r="I528" t="s">
        <v>47</v>
      </c>
      <c r="J528" t="s">
        <v>26</v>
      </c>
      <c r="K528" t="s">
        <v>26</v>
      </c>
      <c r="L528">
        <v>48</v>
      </c>
      <c r="M528">
        <v>2</v>
      </c>
      <c r="N528" s="2">
        <v>100739</v>
      </c>
      <c r="O528" s="2">
        <v>5000</v>
      </c>
      <c r="P528">
        <v>0</v>
      </c>
      <c r="Q528" t="s">
        <v>24</v>
      </c>
      <c r="R528" t="s">
        <v>248</v>
      </c>
      <c r="S528" t="s">
        <v>248</v>
      </c>
      <c r="T528" t="s">
        <v>25</v>
      </c>
      <c r="U528" t="s">
        <v>64</v>
      </c>
      <c r="V528" t="s">
        <v>2653</v>
      </c>
      <c r="W528" t="s">
        <v>93</v>
      </c>
      <c r="X528" t="s">
        <v>347</v>
      </c>
      <c r="Y528" t="s">
        <v>249</v>
      </c>
      <c r="Z528">
        <v>260150</v>
      </c>
    </row>
    <row r="529" spans="1:26" x14ac:dyDescent="0.25">
      <c r="A529" t="s">
        <v>431</v>
      </c>
      <c r="B529" t="s">
        <v>256</v>
      </c>
      <c r="C529" t="s">
        <v>21</v>
      </c>
      <c r="D529">
        <v>2</v>
      </c>
      <c r="E529">
        <v>1</v>
      </c>
      <c r="F529" s="7">
        <v>39152</v>
      </c>
      <c r="G529" s="5">
        <v>0.45833333333333331</v>
      </c>
      <c r="H529" t="str">
        <f t="shared" si="8"/>
        <v>Day</v>
      </c>
      <c r="I529" t="s">
        <v>56</v>
      </c>
      <c r="J529" t="s">
        <v>26</v>
      </c>
      <c r="K529" t="s">
        <v>26</v>
      </c>
      <c r="L529">
        <v>48</v>
      </c>
      <c r="M529">
        <v>2</v>
      </c>
      <c r="N529">
        <v>0</v>
      </c>
      <c r="O529">
        <v>100</v>
      </c>
      <c r="P529">
        <v>0</v>
      </c>
      <c r="Q529" t="s">
        <v>24</v>
      </c>
      <c r="R529" t="s">
        <v>720</v>
      </c>
      <c r="S529" t="s">
        <v>123</v>
      </c>
      <c r="T529" t="s">
        <v>25</v>
      </c>
      <c r="U529" t="s">
        <v>64</v>
      </c>
      <c r="V529" t="s">
        <v>2653</v>
      </c>
      <c r="W529" t="s">
        <v>93</v>
      </c>
      <c r="X529" t="s">
        <v>347</v>
      </c>
      <c r="Y529" t="s">
        <v>124</v>
      </c>
      <c r="Z529">
        <v>344079</v>
      </c>
    </row>
    <row r="530" spans="1:26" x14ac:dyDescent="0.25">
      <c r="A530" t="s">
        <v>431</v>
      </c>
      <c r="B530" t="s">
        <v>256</v>
      </c>
      <c r="C530" t="s">
        <v>21</v>
      </c>
      <c r="D530">
        <v>2</v>
      </c>
      <c r="E530">
        <v>1</v>
      </c>
      <c r="F530" s="7">
        <v>38322</v>
      </c>
      <c r="G530" s="5">
        <v>0.45833333333333331</v>
      </c>
      <c r="H530" t="str">
        <f t="shared" si="8"/>
        <v>Day</v>
      </c>
      <c r="I530" t="s">
        <v>47</v>
      </c>
      <c r="J530" t="s">
        <v>26</v>
      </c>
      <c r="K530" t="s">
        <v>26</v>
      </c>
      <c r="L530">
        <v>48</v>
      </c>
      <c r="M530">
        <v>2</v>
      </c>
      <c r="N530" s="2">
        <v>349031</v>
      </c>
      <c r="O530" s="2">
        <v>2000</v>
      </c>
      <c r="P530">
        <v>6</v>
      </c>
      <c r="Q530" t="s">
        <v>24</v>
      </c>
      <c r="R530" t="s">
        <v>720</v>
      </c>
      <c r="S530" t="s">
        <v>724</v>
      </c>
      <c r="T530" t="s">
        <v>25</v>
      </c>
      <c r="U530" t="s">
        <v>64</v>
      </c>
      <c r="V530" t="s">
        <v>2653</v>
      </c>
      <c r="W530" t="s">
        <v>93</v>
      </c>
      <c r="X530" t="s">
        <v>347</v>
      </c>
      <c r="Y530" t="s">
        <v>725</v>
      </c>
      <c r="Z530">
        <v>269682</v>
      </c>
    </row>
    <row r="531" spans="1:26" x14ac:dyDescent="0.25">
      <c r="A531" t="s">
        <v>431</v>
      </c>
      <c r="B531" t="s">
        <v>256</v>
      </c>
      <c r="C531" t="s">
        <v>21</v>
      </c>
      <c r="D531">
        <v>2</v>
      </c>
      <c r="E531">
        <v>1</v>
      </c>
      <c r="F531" s="7">
        <v>36941</v>
      </c>
      <c r="G531" s="5">
        <v>0.44027777777777777</v>
      </c>
      <c r="H531" t="str">
        <f t="shared" si="8"/>
        <v>Day</v>
      </c>
      <c r="I531" t="s">
        <v>47</v>
      </c>
      <c r="J531" t="s">
        <v>26</v>
      </c>
      <c r="K531" t="s">
        <v>26</v>
      </c>
      <c r="L531">
        <v>48</v>
      </c>
      <c r="M531">
        <v>2</v>
      </c>
      <c r="N531" s="2">
        <v>8222</v>
      </c>
      <c r="O531" s="2">
        <v>7000</v>
      </c>
      <c r="P531">
        <v>15</v>
      </c>
      <c r="Q531" t="s">
        <v>24</v>
      </c>
      <c r="R531" t="s">
        <v>720</v>
      </c>
      <c r="S531" t="s">
        <v>123</v>
      </c>
      <c r="T531" t="s">
        <v>25</v>
      </c>
      <c r="U531" t="s">
        <v>64</v>
      </c>
      <c r="V531" t="s">
        <v>2653</v>
      </c>
      <c r="W531" t="s">
        <v>93</v>
      </c>
      <c r="X531" t="s">
        <v>347</v>
      </c>
      <c r="Y531" t="s">
        <v>124</v>
      </c>
      <c r="Z531">
        <v>328492</v>
      </c>
    </row>
    <row r="532" spans="1:26" x14ac:dyDescent="0.25">
      <c r="A532" t="s">
        <v>360</v>
      </c>
      <c r="B532" t="s">
        <v>361</v>
      </c>
      <c r="C532" t="s">
        <v>21</v>
      </c>
      <c r="D532">
        <v>1</v>
      </c>
      <c r="E532">
        <v>1</v>
      </c>
      <c r="F532" s="7">
        <v>37444</v>
      </c>
      <c r="G532" s="5">
        <v>0.49236111111111108</v>
      </c>
      <c r="H532" t="str">
        <f t="shared" si="8"/>
        <v>Day</v>
      </c>
      <c r="I532" t="s">
        <v>36</v>
      </c>
      <c r="J532" t="s">
        <v>125</v>
      </c>
      <c r="K532" t="s">
        <v>26</v>
      </c>
      <c r="L532">
        <v>48</v>
      </c>
      <c r="M532">
        <v>2</v>
      </c>
      <c r="N532" s="2">
        <v>22224</v>
      </c>
      <c r="O532">
        <v>0</v>
      </c>
      <c r="P532">
        <v>0</v>
      </c>
      <c r="Q532" t="s">
        <v>24</v>
      </c>
      <c r="R532" t="s">
        <v>2664</v>
      </c>
      <c r="S532" t="s">
        <v>568</v>
      </c>
      <c r="T532" t="s">
        <v>25</v>
      </c>
      <c r="U532" t="s">
        <v>64</v>
      </c>
      <c r="V532" t="s">
        <v>2664</v>
      </c>
      <c r="W532" t="s">
        <v>60</v>
      </c>
      <c r="X532" t="s">
        <v>703</v>
      </c>
      <c r="Y532" t="s">
        <v>569</v>
      </c>
      <c r="Z532">
        <v>301015</v>
      </c>
    </row>
    <row r="533" spans="1:26" x14ac:dyDescent="0.25">
      <c r="A533" t="s">
        <v>704</v>
      </c>
      <c r="B533" t="s">
        <v>59</v>
      </c>
      <c r="C533" t="s">
        <v>21</v>
      </c>
      <c r="D533">
        <v>2</v>
      </c>
      <c r="E533">
        <v>1</v>
      </c>
      <c r="F533" s="7">
        <v>38092</v>
      </c>
      <c r="G533" s="5">
        <v>0.68055555555555547</v>
      </c>
      <c r="H533" t="str">
        <f t="shared" si="8"/>
        <v>Day</v>
      </c>
      <c r="I533" t="s">
        <v>36</v>
      </c>
      <c r="J533" t="s">
        <v>26</v>
      </c>
      <c r="K533" t="s">
        <v>26</v>
      </c>
      <c r="L533">
        <v>48</v>
      </c>
      <c r="M533">
        <v>2</v>
      </c>
      <c r="N533">
        <v>0</v>
      </c>
      <c r="O533">
        <v>50</v>
      </c>
      <c r="P533">
        <v>0</v>
      </c>
      <c r="Q533" t="s">
        <v>24</v>
      </c>
      <c r="R533" t="s">
        <v>720</v>
      </c>
      <c r="S533" t="s">
        <v>123</v>
      </c>
      <c r="T533" t="s">
        <v>25</v>
      </c>
      <c r="U533" t="s">
        <v>64</v>
      </c>
      <c r="V533" t="s">
        <v>2653</v>
      </c>
      <c r="W533" t="s">
        <v>55</v>
      </c>
      <c r="X533" t="s">
        <v>1047</v>
      </c>
      <c r="Y533" t="s">
        <v>124</v>
      </c>
      <c r="Z533">
        <v>230925</v>
      </c>
    </row>
    <row r="534" spans="1:26" x14ac:dyDescent="0.25">
      <c r="A534" t="s">
        <v>975</v>
      </c>
      <c r="B534" t="s">
        <v>34</v>
      </c>
      <c r="C534" t="s">
        <v>21</v>
      </c>
      <c r="D534">
        <v>1</v>
      </c>
      <c r="E534">
        <v>1</v>
      </c>
      <c r="F534" s="7">
        <v>41913</v>
      </c>
      <c r="G534" s="5">
        <v>0.8125</v>
      </c>
      <c r="H534" t="str">
        <f t="shared" si="8"/>
        <v>Night</v>
      </c>
      <c r="I534" t="s">
        <v>2331</v>
      </c>
      <c r="J534" t="s">
        <v>26</v>
      </c>
      <c r="K534" t="s">
        <v>26</v>
      </c>
      <c r="L534">
        <v>48</v>
      </c>
      <c r="M534">
        <v>2</v>
      </c>
      <c r="N534">
        <v>0</v>
      </c>
      <c r="O534">
        <v>100</v>
      </c>
      <c r="P534">
        <v>0</v>
      </c>
      <c r="Q534" t="s">
        <v>24</v>
      </c>
      <c r="R534" t="s">
        <v>561</v>
      </c>
      <c r="S534" t="s">
        <v>559</v>
      </c>
      <c r="T534" t="s">
        <v>25</v>
      </c>
      <c r="U534" t="s">
        <v>64</v>
      </c>
      <c r="V534" t="s">
        <v>2655</v>
      </c>
      <c r="W534" t="s">
        <v>281</v>
      </c>
      <c r="X534" t="s">
        <v>278</v>
      </c>
      <c r="Y534" t="s">
        <v>560</v>
      </c>
      <c r="Z534">
        <v>217945</v>
      </c>
    </row>
    <row r="535" spans="1:26" x14ac:dyDescent="0.25">
      <c r="A535" t="s">
        <v>975</v>
      </c>
      <c r="B535" t="s">
        <v>34</v>
      </c>
      <c r="C535" t="s">
        <v>21</v>
      </c>
      <c r="D535">
        <v>4</v>
      </c>
      <c r="E535">
        <v>1</v>
      </c>
      <c r="F535" s="7">
        <v>41841</v>
      </c>
      <c r="G535" s="5">
        <v>0.875</v>
      </c>
      <c r="H535" t="str">
        <f t="shared" si="8"/>
        <v>Night</v>
      </c>
      <c r="I535" t="s">
        <v>47</v>
      </c>
      <c r="J535" t="s">
        <v>26</v>
      </c>
      <c r="K535" t="s">
        <v>26</v>
      </c>
      <c r="L535">
        <v>48</v>
      </c>
      <c r="M535">
        <v>2</v>
      </c>
      <c r="N535" s="2">
        <v>3080</v>
      </c>
      <c r="O535" s="2">
        <v>7000</v>
      </c>
      <c r="P535">
        <v>15</v>
      </c>
      <c r="Q535" t="s">
        <v>24</v>
      </c>
      <c r="R535" t="s">
        <v>160</v>
      </c>
      <c r="S535" t="s">
        <v>158</v>
      </c>
      <c r="T535" t="s">
        <v>25</v>
      </c>
      <c r="U535" t="s">
        <v>27</v>
      </c>
      <c r="V535" t="s">
        <v>2650</v>
      </c>
      <c r="W535" t="s">
        <v>281</v>
      </c>
      <c r="X535" t="s">
        <v>278</v>
      </c>
      <c r="Y535" t="s">
        <v>159</v>
      </c>
      <c r="Z535">
        <v>342096</v>
      </c>
    </row>
    <row r="536" spans="1:26" x14ac:dyDescent="0.25">
      <c r="A536" t="s">
        <v>563</v>
      </c>
      <c r="B536" t="s">
        <v>34</v>
      </c>
      <c r="C536" t="s">
        <v>21</v>
      </c>
      <c r="D536">
        <v>3</v>
      </c>
      <c r="E536">
        <v>1</v>
      </c>
      <c r="F536" s="7">
        <v>36806</v>
      </c>
      <c r="G536" s="5">
        <v>0.36388888888888887</v>
      </c>
      <c r="H536" t="str">
        <f t="shared" si="8"/>
        <v>Day</v>
      </c>
      <c r="I536" t="s">
        <v>47</v>
      </c>
      <c r="J536" t="s">
        <v>26</v>
      </c>
      <c r="K536" t="s">
        <v>26</v>
      </c>
      <c r="L536">
        <v>48</v>
      </c>
      <c r="M536">
        <v>2</v>
      </c>
      <c r="N536">
        <v>0</v>
      </c>
      <c r="O536">
        <v>20</v>
      </c>
      <c r="P536">
        <v>0</v>
      </c>
      <c r="Q536" t="s">
        <v>24</v>
      </c>
      <c r="R536" t="s">
        <v>2671</v>
      </c>
      <c r="S536" t="s">
        <v>383</v>
      </c>
      <c r="T536" t="s">
        <v>25</v>
      </c>
      <c r="U536" t="s">
        <v>27</v>
      </c>
      <c r="V536" t="s">
        <v>2650</v>
      </c>
      <c r="W536" t="s">
        <v>93</v>
      </c>
      <c r="X536" t="s">
        <v>754</v>
      </c>
      <c r="Y536" t="s">
        <v>384</v>
      </c>
      <c r="Z536">
        <v>335306</v>
      </c>
    </row>
    <row r="537" spans="1:26" x14ac:dyDescent="0.25">
      <c r="A537" t="s">
        <v>513</v>
      </c>
      <c r="B537" t="s">
        <v>514</v>
      </c>
      <c r="C537" t="s">
        <v>21</v>
      </c>
      <c r="D537">
        <v>0</v>
      </c>
      <c r="E537">
        <v>1</v>
      </c>
      <c r="F537" s="7">
        <v>40107</v>
      </c>
      <c r="G537" s="5">
        <v>0.85069444444444453</v>
      </c>
      <c r="H537" t="str">
        <f t="shared" si="8"/>
        <v>Night</v>
      </c>
      <c r="I537" t="s">
        <v>56</v>
      </c>
      <c r="J537" t="s">
        <v>26</v>
      </c>
      <c r="K537" t="s">
        <v>26</v>
      </c>
      <c r="L537">
        <v>48</v>
      </c>
      <c r="M537">
        <v>2</v>
      </c>
      <c r="N537">
        <v>0</v>
      </c>
      <c r="O537">
        <v>0</v>
      </c>
      <c r="P537">
        <v>0</v>
      </c>
      <c r="Q537" t="s">
        <v>24</v>
      </c>
      <c r="R537" t="s">
        <v>2666</v>
      </c>
      <c r="S537" t="s">
        <v>284</v>
      </c>
      <c r="T537" t="s">
        <v>25</v>
      </c>
      <c r="U537" t="s">
        <v>64</v>
      </c>
      <c r="V537" t="s">
        <v>2665</v>
      </c>
      <c r="W537" t="s">
        <v>362</v>
      </c>
      <c r="X537" t="s">
        <v>758</v>
      </c>
      <c r="Y537" t="s">
        <v>285</v>
      </c>
      <c r="Z537">
        <v>344134</v>
      </c>
    </row>
    <row r="538" spans="1:26" x14ac:dyDescent="0.25">
      <c r="A538" t="s">
        <v>1544</v>
      </c>
      <c r="B538" t="s">
        <v>188</v>
      </c>
      <c r="C538" t="s">
        <v>21</v>
      </c>
      <c r="D538">
        <v>2</v>
      </c>
      <c r="E538">
        <v>1</v>
      </c>
      <c r="F538" s="7">
        <v>41491</v>
      </c>
      <c r="G538" s="5">
        <v>0.47916666666666669</v>
      </c>
      <c r="H538" t="str">
        <f t="shared" si="8"/>
        <v>Day</v>
      </c>
      <c r="I538" t="s">
        <v>30</v>
      </c>
      <c r="J538" t="s">
        <v>114</v>
      </c>
      <c r="K538" t="s">
        <v>26</v>
      </c>
      <c r="L538">
        <v>48</v>
      </c>
      <c r="M538">
        <v>2</v>
      </c>
      <c r="N538" s="2">
        <v>2108267</v>
      </c>
      <c r="O538" s="2">
        <v>2000</v>
      </c>
      <c r="P538">
        <v>4</v>
      </c>
      <c r="Q538" t="s">
        <v>24</v>
      </c>
      <c r="R538" t="s">
        <v>2667</v>
      </c>
      <c r="S538" t="s">
        <v>570</v>
      </c>
      <c r="T538" t="s">
        <v>25</v>
      </c>
      <c r="U538" t="s">
        <v>64</v>
      </c>
      <c r="V538" t="s">
        <v>2665</v>
      </c>
      <c r="W538" t="s">
        <v>35</v>
      </c>
      <c r="X538" t="s">
        <v>393</v>
      </c>
      <c r="Y538" t="s">
        <v>571</v>
      </c>
      <c r="Z538">
        <v>324106</v>
      </c>
    </row>
    <row r="539" spans="1:26" x14ac:dyDescent="0.25">
      <c r="A539" t="s">
        <v>549</v>
      </c>
      <c r="B539" t="s">
        <v>550</v>
      </c>
      <c r="C539" t="s">
        <v>21</v>
      </c>
      <c r="D539">
        <v>2</v>
      </c>
      <c r="E539">
        <v>1</v>
      </c>
      <c r="F539" s="7">
        <v>41201</v>
      </c>
      <c r="G539" s="5">
        <v>0.40625</v>
      </c>
      <c r="H539" t="str">
        <f t="shared" si="8"/>
        <v>Day</v>
      </c>
      <c r="I539" t="s">
        <v>30</v>
      </c>
      <c r="J539" t="s">
        <v>26</v>
      </c>
      <c r="K539" t="s">
        <v>26</v>
      </c>
      <c r="L539">
        <v>48</v>
      </c>
      <c r="M539">
        <v>2</v>
      </c>
      <c r="N539" s="2">
        <v>90000</v>
      </c>
      <c r="O539" s="2">
        <v>3000</v>
      </c>
      <c r="P539">
        <v>5</v>
      </c>
      <c r="Q539" t="s">
        <v>24</v>
      </c>
      <c r="R539" t="s">
        <v>2667</v>
      </c>
      <c r="S539" t="s">
        <v>716</v>
      </c>
      <c r="T539" t="s">
        <v>25</v>
      </c>
      <c r="U539" t="s">
        <v>64</v>
      </c>
      <c r="V539" t="s">
        <v>2665</v>
      </c>
      <c r="W539" t="s">
        <v>99</v>
      </c>
      <c r="X539" t="s">
        <v>460</v>
      </c>
      <c r="Y539" t="s">
        <v>717</v>
      </c>
      <c r="Z539">
        <v>353089</v>
      </c>
    </row>
    <row r="540" spans="1:26" x14ac:dyDescent="0.25">
      <c r="A540" t="s">
        <v>549</v>
      </c>
      <c r="B540" t="s">
        <v>550</v>
      </c>
      <c r="C540" t="s">
        <v>21</v>
      </c>
      <c r="D540">
        <v>2</v>
      </c>
      <c r="E540">
        <v>1</v>
      </c>
      <c r="F540" s="7">
        <v>39937</v>
      </c>
      <c r="G540" s="5">
        <v>0.44444444444444442</v>
      </c>
      <c r="H540" t="str">
        <f t="shared" si="8"/>
        <v>Day</v>
      </c>
      <c r="I540" t="s">
        <v>36</v>
      </c>
      <c r="J540" t="s">
        <v>26</v>
      </c>
      <c r="K540" t="s">
        <v>26</v>
      </c>
      <c r="L540">
        <v>48</v>
      </c>
      <c r="M540">
        <v>2</v>
      </c>
      <c r="N540">
        <v>0</v>
      </c>
      <c r="O540" s="2">
        <v>1000</v>
      </c>
      <c r="P540">
        <v>0</v>
      </c>
      <c r="Q540" t="s">
        <v>24</v>
      </c>
      <c r="R540" t="s">
        <v>2667</v>
      </c>
      <c r="S540" t="s">
        <v>67</v>
      </c>
      <c r="T540" t="s">
        <v>25</v>
      </c>
      <c r="U540" t="s">
        <v>64</v>
      </c>
      <c r="V540" t="s">
        <v>2665</v>
      </c>
      <c r="W540" t="s">
        <v>99</v>
      </c>
      <c r="X540" t="s">
        <v>460</v>
      </c>
      <c r="Y540" t="s">
        <v>68</v>
      </c>
      <c r="Z540">
        <v>310288</v>
      </c>
    </row>
    <row r="541" spans="1:26" x14ac:dyDescent="0.25">
      <c r="A541" t="s">
        <v>979</v>
      </c>
      <c r="B541" t="s">
        <v>50</v>
      </c>
      <c r="C541" t="s">
        <v>21</v>
      </c>
      <c r="D541">
        <v>2</v>
      </c>
      <c r="E541">
        <v>1</v>
      </c>
      <c r="F541" s="7">
        <v>37522</v>
      </c>
      <c r="G541" s="5">
        <v>0</v>
      </c>
      <c r="H541" t="str">
        <f t="shared" si="8"/>
        <v>Night</v>
      </c>
      <c r="I541" t="s">
        <v>36</v>
      </c>
      <c r="J541" t="s">
        <v>125</v>
      </c>
      <c r="K541" t="s">
        <v>113</v>
      </c>
      <c r="L541">
        <v>48</v>
      </c>
      <c r="M541">
        <v>2</v>
      </c>
      <c r="N541" s="2">
        <v>74191</v>
      </c>
      <c r="O541">
        <v>0</v>
      </c>
      <c r="P541">
        <v>0</v>
      </c>
      <c r="Q541" t="s">
        <v>24</v>
      </c>
      <c r="R541" t="s">
        <v>245</v>
      </c>
      <c r="S541" t="s">
        <v>243</v>
      </c>
      <c r="T541" t="s">
        <v>25</v>
      </c>
      <c r="U541" t="s">
        <v>64</v>
      </c>
      <c r="V541" t="s">
        <v>2654</v>
      </c>
      <c r="W541" t="s">
        <v>370</v>
      </c>
      <c r="X541" t="s">
        <v>690</v>
      </c>
      <c r="Y541" t="s">
        <v>244</v>
      </c>
      <c r="Z541">
        <v>231017</v>
      </c>
    </row>
    <row r="542" spans="1:26" x14ac:dyDescent="0.25">
      <c r="A542" t="s">
        <v>443</v>
      </c>
      <c r="B542" t="s">
        <v>50</v>
      </c>
      <c r="C542" t="s">
        <v>21</v>
      </c>
      <c r="D542">
        <v>2</v>
      </c>
      <c r="E542">
        <v>1</v>
      </c>
      <c r="F542" s="7">
        <v>37259</v>
      </c>
      <c r="G542" s="5">
        <v>0.32708333333333334</v>
      </c>
      <c r="H542" t="str">
        <f t="shared" si="8"/>
        <v>Day</v>
      </c>
      <c r="I542" t="s">
        <v>56</v>
      </c>
      <c r="J542" t="s">
        <v>26</v>
      </c>
      <c r="K542" t="s">
        <v>212</v>
      </c>
      <c r="L542">
        <v>48</v>
      </c>
      <c r="M542">
        <v>2</v>
      </c>
      <c r="N542">
        <v>0</v>
      </c>
      <c r="O542" s="2">
        <v>3000</v>
      </c>
      <c r="P542">
        <v>9</v>
      </c>
      <c r="Q542" t="s">
        <v>24</v>
      </c>
      <c r="R542" t="s">
        <v>2667</v>
      </c>
      <c r="S542" t="s">
        <v>570</v>
      </c>
      <c r="T542" t="s">
        <v>25</v>
      </c>
      <c r="U542" t="s">
        <v>64</v>
      </c>
      <c r="V542" t="s">
        <v>2665</v>
      </c>
      <c r="W542" t="s">
        <v>35</v>
      </c>
      <c r="X542" t="s">
        <v>612</v>
      </c>
      <c r="Y542" t="s">
        <v>571</v>
      </c>
      <c r="Z542">
        <v>330784</v>
      </c>
    </row>
    <row r="543" spans="1:26" x14ac:dyDescent="0.25">
      <c r="A543" t="s">
        <v>691</v>
      </c>
      <c r="B543" t="s">
        <v>369</v>
      </c>
      <c r="C543" t="s">
        <v>21</v>
      </c>
      <c r="D543">
        <v>2</v>
      </c>
      <c r="E543">
        <v>1</v>
      </c>
      <c r="F543" s="7">
        <v>41106</v>
      </c>
      <c r="G543" s="5">
        <v>3.5416666666666666E-2</v>
      </c>
      <c r="H543" t="str">
        <f t="shared" si="8"/>
        <v>Night</v>
      </c>
      <c r="I543" t="s">
        <v>47</v>
      </c>
      <c r="J543" t="s">
        <v>26</v>
      </c>
      <c r="K543" t="s">
        <v>26</v>
      </c>
      <c r="L543">
        <v>48</v>
      </c>
      <c r="M543">
        <v>2</v>
      </c>
      <c r="N543" s="2">
        <v>78196</v>
      </c>
      <c r="O543" s="2">
        <v>4000</v>
      </c>
      <c r="P543">
        <v>6</v>
      </c>
      <c r="Q543" t="s">
        <v>24</v>
      </c>
      <c r="R543" t="s">
        <v>166</v>
      </c>
      <c r="S543" t="s">
        <v>1426</v>
      </c>
      <c r="T543" t="s">
        <v>25</v>
      </c>
      <c r="U543" t="s">
        <v>64</v>
      </c>
      <c r="V543" t="s">
        <v>2653</v>
      </c>
      <c r="W543" t="s">
        <v>171</v>
      </c>
      <c r="X543" t="s">
        <v>542</v>
      </c>
      <c r="Y543" t="s">
        <v>1427</v>
      </c>
      <c r="Z543">
        <v>358362</v>
      </c>
    </row>
    <row r="544" spans="1:26" x14ac:dyDescent="0.25">
      <c r="A544" t="s">
        <v>397</v>
      </c>
      <c r="B544" t="s">
        <v>50</v>
      </c>
      <c r="C544" t="s">
        <v>21</v>
      </c>
      <c r="D544">
        <v>2</v>
      </c>
      <c r="E544">
        <v>1</v>
      </c>
      <c r="F544" s="7">
        <v>41204</v>
      </c>
      <c r="G544" s="5">
        <v>0.69236111111111109</v>
      </c>
      <c r="H544" t="str">
        <f t="shared" si="8"/>
        <v>Day</v>
      </c>
      <c r="I544" t="s">
        <v>47</v>
      </c>
      <c r="J544" t="s">
        <v>26</v>
      </c>
      <c r="K544" t="s">
        <v>26</v>
      </c>
      <c r="L544">
        <v>48</v>
      </c>
      <c r="M544">
        <v>2</v>
      </c>
      <c r="N544" s="2">
        <v>15585</v>
      </c>
      <c r="O544">
        <v>0</v>
      </c>
      <c r="P544">
        <v>0</v>
      </c>
      <c r="Q544" t="s">
        <v>24</v>
      </c>
      <c r="R544" t="s">
        <v>86</v>
      </c>
      <c r="S544" t="s">
        <v>1202</v>
      </c>
      <c r="T544" t="s">
        <v>25</v>
      </c>
      <c r="U544" t="s">
        <v>64</v>
      </c>
      <c r="V544" t="s">
        <v>2654</v>
      </c>
      <c r="W544" t="s">
        <v>189</v>
      </c>
      <c r="X544" t="s">
        <v>186</v>
      </c>
      <c r="Y544" t="s">
        <v>1203</v>
      </c>
      <c r="Z544">
        <v>312098</v>
      </c>
    </row>
    <row r="545" spans="1:26" x14ac:dyDescent="0.25">
      <c r="A545" t="s">
        <v>397</v>
      </c>
      <c r="B545" t="s">
        <v>50</v>
      </c>
      <c r="C545" t="s">
        <v>21</v>
      </c>
      <c r="D545">
        <v>2</v>
      </c>
      <c r="E545">
        <v>1</v>
      </c>
      <c r="F545" s="7">
        <v>41626</v>
      </c>
      <c r="G545" s="5">
        <v>9.7222222222222224E-3</v>
      </c>
      <c r="H545" t="str">
        <f t="shared" si="8"/>
        <v>Night</v>
      </c>
      <c r="I545" t="s">
        <v>47</v>
      </c>
      <c r="J545" t="s">
        <v>26</v>
      </c>
      <c r="K545" t="s">
        <v>26</v>
      </c>
      <c r="L545">
        <v>48</v>
      </c>
      <c r="M545">
        <v>2</v>
      </c>
      <c r="N545" s="2">
        <v>30801</v>
      </c>
      <c r="O545">
        <v>0</v>
      </c>
      <c r="P545">
        <v>4</v>
      </c>
      <c r="Q545" t="s">
        <v>24</v>
      </c>
      <c r="R545" t="s">
        <v>2666</v>
      </c>
      <c r="S545" t="s">
        <v>481</v>
      </c>
      <c r="T545" t="s">
        <v>25</v>
      </c>
      <c r="U545" t="s">
        <v>64</v>
      </c>
      <c r="V545" t="s">
        <v>2665</v>
      </c>
      <c r="W545" t="s">
        <v>189</v>
      </c>
      <c r="X545" t="s">
        <v>186</v>
      </c>
      <c r="Y545" t="s">
        <v>482</v>
      </c>
      <c r="Z545">
        <v>336918</v>
      </c>
    </row>
    <row r="546" spans="1:26" x14ac:dyDescent="0.25">
      <c r="A546" t="s">
        <v>397</v>
      </c>
      <c r="B546" t="s">
        <v>50</v>
      </c>
      <c r="C546" t="s">
        <v>21</v>
      </c>
      <c r="D546">
        <v>2</v>
      </c>
      <c r="E546">
        <v>1</v>
      </c>
      <c r="F546" s="7">
        <v>41627</v>
      </c>
      <c r="G546" s="5">
        <v>0.68333333333333324</v>
      </c>
      <c r="H546" t="str">
        <f t="shared" si="8"/>
        <v>Day</v>
      </c>
      <c r="I546" t="s">
        <v>56</v>
      </c>
      <c r="J546" t="s">
        <v>26</v>
      </c>
      <c r="K546" t="s">
        <v>26</v>
      </c>
      <c r="L546">
        <v>48</v>
      </c>
      <c r="M546">
        <v>2</v>
      </c>
      <c r="N546" s="2">
        <v>256154</v>
      </c>
      <c r="O546" s="2">
        <v>2000</v>
      </c>
      <c r="P546">
        <v>6</v>
      </c>
      <c r="Q546" t="s">
        <v>24</v>
      </c>
      <c r="R546" t="s">
        <v>685</v>
      </c>
      <c r="S546" t="s">
        <v>683</v>
      </c>
      <c r="T546" t="s">
        <v>25</v>
      </c>
      <c r="U546" t="s">
        <v>64</v>
      </c>
      <c r="V546" t="s">
        <v>2657</v>
      </c>
      <c r="W546" t="s">
        <v>189</v>
      </c>
      <c r="X546" t="s">
        <v>186</v>
      </c>
      <c r="Y546" t="s">
        <v>684</v>
      </c>
      <c r="Z546">
        <v>324184</v>
      </c>
    </row>
    <row r="547" spans="1:26" x14ac:dyDescent="0.25">
      <c r="A547" t="s">
        <v>397</v>
      </c>
      <c r="B547" t="s">
        <v>50</v>
      </c>
      <c r="C547" t="s">
        <v>21</v>
      </c>
      <c r="D547">
        <v>2</v>
      </c>
      <c r="E547">
        <v>1</v>
      </c>
      <c r="F547" s="7">
        <v>41944</v>
      </c>
      <c r="G547" s="5">
        <v>0.47500000000000003</v>
      </c>
      <c r="H547" t="str">
        <f t="shared" si="8"/>
        <v>Day</v>
      </c>
      <c r="I547" t="s">
        <v>47</v>
      </c>
      <c r="J547" t="s">
        <v>26</v>
      </c>
      <c r="K547" t="s">
        <v>26</v>
      </c>
      <c r="L547">
        <v>48</v>
      </c>
      <c r="M547">
        <v>2</v>
      </c>
      <c r="N547" s="2">
        <v>171132</v>
      </c>
      <c r="O547" s="2">
        <v>2600</v>
      </c>
      <c r="P547">
        <v>0</v>
      </c>
      <c r="Q547" t="s">
        <v>24</v>
      </c>
      <c r="R547" t="s">
        <v>685</v>
      </c>
      <c r="S547" t="s">
        <v>683</v>
      </c>
      <c r="T547" t="s">
        <v>25</v>
      </c>
      <c r="U547" t="s">
        <v>64</v>
      </c>
      <c r="V547" t="s">
        <v>2657</v>
      </c>
      <c r="W547" t="s">
        <v>189</v>
      </c>
      <c r="X547" t="s">
        <v>186</v>
      </c>
      <c r="Y547" t="s">
        <v>684</v>
      </c>
      <c r="Z547">
        <v>266558</v>
      </c>
    </row>
    <row r="548" spans="1:26" x14ac:dyDescent="0.25">
      <c r="A548" t="s">
        <v>397</v>
      </c>
      <c r="B548" t="s">
        <v>50</v>
      </c>
      <c r="C548" t="s">
        <v>21</v>
      </c>
      <c r="D548">
        <v>2</v>
      </c>
      <c r="E548">
        <v>1</v>
      </c>
      <c r="F548" s="7">
        <v>38330</v>
      </c>
      <c r="G548" s="5">
        <v>0.33333333333333331</v>
      </c>
      <c r="H548" t="str">
        <f t="shared" si="8"/>
        <v>Day</v>
      </c>
      <c r="I548" t="s">
        <v>47</v>
      </c>
      <c r="J548" t="s">
        <v>26</v>
      </c>
      <c r="K548" t="s">
        <v>26</v>
      </c>
      <c r="L548">
        <v>48</v>
      </c>
      <c r="M548">
        <v>2</v>
      </c>
      <c r="N548" s="2">
        <v>6915</v>
      </c>
      <c r="O548">
        <v>300</v>
      </c>
      <c r="P548">
        <v>0</v>
      </c>
      <c r="Q548" t="s">
        <v>24</v>
      </c>
      <c r="R548" t="s">
        <v>166</v>
      </c>
      <c r="S548" t="s">
        <v>438</v>
      </c>
      <c r="T548" t="s">
        <v>25</v>
      </c>
      <c r="U548" t="s">
        <v>27</v>
      </c>
      <c r="V548" t="s">
        <v>2653</v>
      </c>
      <c r="W548" t="s">
        <v>189</v>
      </c>
      <c r="X548" t="s">
        <v>186</v>
      </c>
      <c r="Y548" t="s">
        <v>439</v>
      </c>
      <c r="Z548">
        <v>329926</v>
      </c>
    </row>
    <row r="549" spans="1:26" x14ac:dyDescent="0.25">
      <c r="A549" t="s">
        <v>397</v>
      </c>
      <c r="B549" t="s">
        <v>50</v>
      </c>
      <c r="C549" t="s">
        <v>21</v>
      </c>
      <c r="D549">
        <v>2</v>
      </c>
      <c r="E549">
        <v>1</v>
      </c>
      <c r="F549" s="7">
        <v>38637</v>
      </c>
      <c r="G549" s="5">
        <v>0.64236111111111105</v>
      </c>
      <c r="H549" t="str">
        <f t="shared" si="8"/>
        <v>Day</v>
      </c>
      <c r="I549" t="s">
        <v>47</v>
      </c>
      <c r="J549" t="s">
        <v>26</v>
      </c>
      <c r="K549" t="s">
        <v>26</v>
      </c>
      <c r="L549">
        <v>48</v>
      </c>
      <c r="M549">
        <v>2</v>
      </c>
      <c r="N549" s="2">
        <v>30746</v>
      </c>
      <c r="O549">
        <v>500</v>
      </c>
      <c r="P549">
        <v>0</v>
      </c>
      <c r="Q549" t="s">
        <v>24</v>
      </c>
      <c r="R549" t="s">
        <v>166</v>
      </c>
      <c r="S549" t="s">
        <v>1424</v>
      </c>
      <c r="T549" t="s">
        <v>25</v>
      </c>
      <c r="U549" t="s">
        <v>64</v>
      </c>
      <c r="V549" t="s">
        <v>2653</v>
      </c>
      <c r="W549" t="s">
        <v>189</v>
      </c>
      <c r="X549" t="s">
        <v>186</v>
      </c>
      <c r="Y549" t="s">
        <v>1425</v>
      </c>
      <c r="Z549">
        <v>319454</v>
      </c>
    </row>
    <row r="550" spans="1:26" x14ac:dyDescent="0.25">
      <c r="A550" t="s">
        <v>397</v>
      </c>
      <c r="B550" t="s">
        <v>50</v>
      </c>
      <c r="C550" t="s">
        <v>21</v>
      </c>
      <c r="D550">
        <v>2</v>
      </c>
      <c r="E550">
        <v>1</v>
      </c>
      <c r="F550" s="7">
        <v>39053</v>
      </c>
      <c r="G550" s="5">
        <v>0.58124999999999993</v>
      </c>
      <c r="H550" t="str">
        <f t="shared" si="8"/>
        <v>Day</v>
      </c>
      <c r="I550" t="s">
        <v>47</v>
      </c>
      <c r="J550" t="s">
        <v>26</v>
      </c>
      <c r="K550" t="s">
        <v>26</v>
      </c>
      <c r="L550">
        <v>48</v>
      </c>
      <c r="M550">
        <v>2</v>
      </c>
      <c r="N550">
        <v>0</v>
      </c>
      <c r="O550" s="2">
        <v>2200</v>
      </c>
      <c r="P550">
        <v>0</v>
      </c>
      <c r="Q550" t="s">
        <v>24</v>
      </c>
      <c r="R550" t="s">
        <v>720</v>
      </c>
      <c r="S550" t="s">
        <v>123</v>
      </c>
      <c r="T550" t="s">
        <v>25</v>
      </c>
      <c r="U550" t="s">
        <v>64</v>
      </c>
      <c r="V550" t="s">
        <v>2653</v>
      </c>
      <c r="W550" t="s">
        <v>189</v>
      </c>
      <c r="X550" t="s">
        <v>186</v>
      </c>
      <c r="Y550" t="s">
        <v>124</v>
      </c>
      <c r="Z550">
        <v>220244</v>
      </c>
    </row>
    <row r="551" spans="1:26" x14ac:dyDescent="0.25">
      <c r="A551" t="s">
        <v>397</v>
      </c>
      <c r="B551" t="s">
        <v>50</v>
      </c>
      <c r="C551" t="s">
        <v>21</v>
      </c>
      <c r="D551">
        <v>2</v>
      </c>
      <c r="E551">
        <v>1</v>
      </c>
      <c r="F551" s="7">
        <v>40653</v>
      </c>
      <c r="G551" s="5">
        <v>0.75763888888888886</v>
      </c>
      <c r="H551" t="str">
        <f t="shared" si="8"/>
        <v>Night</v>
      </c>
      <c r="I551" t="s">
        <v>56</v>
      </c>
      <c r="J551" t="s">
        <v>26</v>
      </c>
      <c r="K551" t="s">
        <v>26</v>
      </c>
      <c r="L551">
        <v>48</v>
      </c>
      <c r="M551">
        <v>2</v>
      </c>
      <c r="N551" s="2">
        <v>12026</v>
      </c>
      <c r="O551" s="2">
        <v>5000</v>
      </c>
      <c r="P551">
        <v>0</v>
      </c>
      <c r="Q551" t="s">
        <v>24</v>
      </c>
      <c r="R551" t="s">
        <v>166</v>
      </c>
      <c r="S551" t="s">
        <v>438</v>
      </c>
      <c r="T551" t="s">
        <v>25</v>
      </c>
      <c r="U551" t="s">
        <v>64</v>
      </c>
      <c r="V551" t="s">
        <v>2653</v>
      </c>
      <c r="W551" t="s">
        <v>189</v>
      </c>
      <c r="X551" t="s">
        <v>186</v>
      </c>
      <c r="Y551" t="s">
        <v>439</v>
      </c>
      <c r="Z551">
        <v>254506</v>
      </c>
    </row>
    <row r="552" spans="1:26" x14ac:dyDescent="0.25">
      <c r="A552" t="s">
        <v>531</v>
      </c>
      <c r="B552" t="s">
        <v>98</v>
      </c>
      <c r="C552" t="s">
        <v>21</v>
      </c>
      <c r="D552">
        <v>2</v>
      </c>
      <c r="E552">
        <v>1</v>
      </c>
      <c r="F552" s="7">
        <v>40043</v>
      </c>
      <c r="G552" s="5">
        <v>2.0833333333333332E-2</v>
      </c>
      <c r="H552" t="str">
        <f t="shared" si="8"/>
        <v>Night</v>
      </c>
      <c r="I552" t="s">
        <v>56</v>
      </c>
      <c r="J552" t="s">
        <v>122</v>
      </c>
      <c r="K552" t="s">
        <v>26</v>
      </c>
      <c r="L552">
        <v>48</v>
      </c>
      <c r="M552">
        <v>2</v>
      </c>
      <c r="N552">
        <v>0</v>
      </c>
      <c r="O552" s="2">
        <v>2000</v>
      </c>
      <c r="P552">
        <v>0</v>
      </c>
      <c r="Q552" t="s">
        <v>24</v>
      </c>
      <c r="R552" t="s">
        <v>720</v>
      </c>
      <c r="S552" t="s">
        <v>1589</v>
      </c>
      <c r="T552" t="s">
        <v>25</v>
      </c>
      <c r="U552" t="s">
        <v>64</v>
      </c>
      <c r="V552" t="s">
        <v>2653</v>
      </c>
      <c r="W552" t="s">
        <v>51</v>
      </c>
      <c r="X552" t="s">
        <v>261</v>
      </c>
      <c r="Y552" t="s">
        <v>1590</v>
      </c>
      <c r="Z552">
        <v>328802</v>
      </c>
    </row>
    <row r="553" spans="1:26" x14ac:dyDescent="0.25">
      <c r="A553" t="s">
        <v>262</v>
      </c>
      <c r="B553" t="s">
        <v>50</v>
      </c>
      <c r="C553" t="s">
        <v>21</v>
      </c>
      <c r="D553">
        <v>2</v>
      </c>
      <c r="E553">
        <v>1</v>
      </c>
      <c r="F553" s="7">
        <v>40861</v>
      </c>
      <c r="G553" s="5">
        <v>0.33888888888888885</v>
      </c>
      <c r="H553" t="str">
        <f t="shared" si="8"/>
        <v>Day</v>
      </c>
      <c r="I553" t="s">
        <v>47</v>
      </c>
      <c r="J553" t="s">
        <v>26</v>
      </c>
      <c r="K553" t="s">
        <v>26</v>
      </c>
      <c r="L553">
        <v>48</v>
      </c>
      <c r="M553">
        <v>2</v>
      </c>
      <c r="N553">
        <v>412</v>
      </c>
      <c r="O553">
        <v>0</v>
      </c>
      <c r="P553">
        <v>0</v>
      </c>
      <c r="Q553" t="s">
        <v>24</v>
      </c>
      <c r="R553" t="s">
        <v>128</v>
      </c>
      <c r="S553" t="s">
        <v>126</v>
      </c>
      <c r="T553" t="s">
        <v>25</v>
      </c>
      <c r="U553" t="s">
        <v>64</v>
      </c>
      <c r="V553" t="s">
        <v>2657</v>
      </c>
      <c r="W553" t="s">
        <v>35</v>
      </c>
      <c r="X553" t="s">
        <v>802</v>
      </c>
      <c r="Y553" t="s">
        <v>127</v>
      </c>
      <c r="Z553">
        <v>221924</v>
      </c>
    </row>
    <row r="554" spans="1:26" x14ac:dyDescent="0.25">
      <c r="A554" t="s">
        <v>262</v>
      </c>
      <c r="B554" t="s">
        <v>50</v>
      </c>
      <c r="C554" t="s">
        <v>21</v>
      </c>
      <c r="D554">
        <v>2</v>
      </c>
      <c r="E554">
        <v>1</v>
      </c>
      <c r="F554" s="7">
        <v>40381</v>
      </c>
      <c r="G554" s="5">
        <v>0.76736111111111116</v>
      </c>
      <c r="H554" t="str">
        <f t="shared" si="8"/>
        <v>Night</v>
      </c>
      <c r="I554" t="s">
        <v>56</v>
      </c>
      <c r="J554" t="s">
        <v>26</v>
      </c>
      <c r="K554" t="s">
        <v>26</v>
      </c>
      <c r="L554">
        <v>48</v>
      </c>
      <c r="M554">
        <v>2</v>
      </c>
      <c r="N554">
        <v>0</v>
      </c>
      <c r="O554" s="2">
        <v>1600</v>
      </c>
      <c r="P554">
        <v>5</v>
      </c>
      <c r="Q554" t="s">
        <v>24</v>
      </c>
      <c r="R554" t="s">
        <v>248</v>
      </c>
      <c r="S554" t="s">
        <v>248</v>
      </c>
      <c r="T554" t="s">
        <v>25</v>
      </c>
      <c r="U554" t="s">
        <v>64</v>
      </c>
      <c r="V554" t="s">
        <v>2653</v>
      </c>
      <c r="W554" t="s">
        <v>171</v>
      </c>
      <c r="X554" t="s">
        <v>182</v>
      </c>
      <c r="Y554" t="s">
        <v>249</v>
      </c>
      <c r="Z554">
        <v>225680</v>
      </c>
    </row>
    <row r="555" spans="1:26" x14ac:dyDescent="0.25">
      <c r="A555" t="s">
        <v>262</v>
      </c>
      <c r="B555" t="s">
        <v>50</v>
      </c>
      <c r="C555" t="s">
        <v>21</v>
      </c>
      <c r="D555">
        <v>2</v>
      </c>
      <c r="E555">
        <v>1</v>
      </c>
      <c r="F555" s="7">
        <v>41440</v>
      </c>
      <c r="G555" s="5">
        <v>0.70416666666666661</v>
      </c>
      <c r="H555" t="str">
        <f t="shared" si="8"/>
        <v>Day</v>
      </c>
      <c r="I555" t="s">
        <v>47</v>
      </c>
      <c r="J555" t="s">
        <v>26</v>
      </c>
      <c r="K555" t="s">
        <v>26</v>
      </c>
      <c r="L555">
        <v>48</v>
      </c>
      <c r="M555">
        <v>2</v>
      </c>
      <c r="N555" s="2">
        <v>81594</v>
      </c>
      <c r="O555" s="2">
        <v>1400</v>
      </c>
      <c r="P555">
        <v>0</v>
      </c>
      <c r="Q555" t="s">
        <v>24</v>
      </c>
      <c r="R555" t="s">
        <v>720</v>
      </c>
      <c r="S555" t="s">
        <v>724</v>
      </c>
      <c r="T555" t="s">
        <v>25</v>
      </c>
      <c r="U555" t="s">
        <v>64</v>
      </c>
      <c r="V555" t="s">
        <v>2653</v>
      </c>
      <c r="W555" t="s">
        <v>171</v>
      </c>
      <c r="X555" t="s">
        <v>182</v>
      </c>
      <c r="Y555" t="s">
        <v>725</v>
      </c>
      <c r="Z555">
        <v>344173</v>
      </c>
    </row>
    <row r="556" spans="1:26" x14ac:dyDescent="0.25">
      <c r="A556" t="s">
        <v>262</v>
      </c>
      <c r="B556" t="s">
        <v>50</v>
      </c>
      <c r="C556" t="s">
        <v>21</v>
      </c>
      <c r="D556">
        <v>2</v>
      </c>
      <c r="E556">
        <v>1</v>
      </c>
      <c r="F556" s="7">
        <v>37959</v>
      </c>
      <c r="G556" s="5">
        <v>0.73263888888888884</v>
      </c>
      <c r="H556" t="str">
        <f t="shared" si="8"/>
        <v>Day</v>
      </c>
      <c r="I556" t="s">
        <v>56</v>
      </c>
      <c r="J556" t="s">
        <v>125</v>
      </c>
      <c r="K556" t="s">
        <v>212</v>
      </c>
      <c r="L556">
        <v>48</v>
      </c>
      <c r="M556">
        <v>2</v>
      </c>
      <c r="N556" s="2">
        <v>44498</v>
      </c>
      <c r="O556">
        <v>50</v>
      </c>
      <c r="P556">
        <v>0</v>
      </c>
      <c r="Q556" t="s">
        <v>24</v>
      </c>
      <c r="R556" t="s">
        <v>166</v>
      </c>
      <c r="S556" t="s">
        <v>438</v>
      </c>
      <c r="T556" t="s">
        <v>25</v>
      </c>
      <c r="U556" t="s">
        <v>64</v>
      </c>
      <c r="V556" t="s">
        <v>2653</v>
      </c>
      <c r="W556" t="s">
        <v>316</v>
      </c>
      <c r="X556" t="s">
        <v>1051</v>
      </c>
      <c r="Y556" t="s">
        <v>439</v>
      </c>
      <c r="Z556">
        <v>250549</v>
      </c>
    </row>
    <row r="557" spans="1:26" x14ac:dyDescent="0.25">
      <c r="A557" t="s">
        <v>262</v>
      </c>
      <c r="B557" t="s">
        <v>50</v>
      </c>
      <c r="C557" t="s">
        <v>21</v>
      </c>
      <c r="D557">
        <v>2</v>
      </c>
      <c r="E557">
        <v>1</v>
      </c>
      <c r="F557" s="7">
        <v>39201</v>
      </c>
      <c r="G557" s="5">
        <v>0.84305555555555556</v>
      </c>
      <c r="H557" t="str">
        <f t="shared" si="8"/>
        <v>Night</v>
      </c>
      <c r="I557" t="s">
        <v>56</v>
      </c>
      <c r="J557" t="s">
        <v>122</v>
      </c>
      <c r="K557" t="s">
        <v>26</v>
      </c>
      <c r="L557">
        <v>48</v>
      </c>
      <c r="M557">
        <v>2</v>
      </c>
      <c r="N557" s="2">
        <v>7986</v>
      </c>
      <c r="O557">
        <v>0</v>
      </c>
      <c r="P557">
        <v>0</v>
      </c>
      <c r="Q557" t="s">
        <v>24</v>
      </c>
      <c r="R557" t="s">
        <v>2666</v>
      </c>
      <c r="S557" t="s">
        <v>284</v>
      </c>
      <c r="T557" t="s">
        <v>25</v>
      </c>
      <c r="U557" t="s">
        <v>64</v>
      </c>
      <c r="V557" t="s">
        <v>2665</v>
      </c>
      <c r="W557" t="s">
        <v>316</v>
      </c>
      <c r="X557" t="s">
        <v>1051</v>
      </c>
      <c r="Y557" t="s">
        <v>285</v>
      </c>
      <c r="Z557">
        <v>262047</v>
      </c>
    </row>
    <row r="558" spans="1:26" x14ac:dyDescent="0.25">
      <c r="A558" t="s">
        <v>262</v>
      </c>
      <c r="B558" t="s">
        <v>50</v>
      </c>
      <c r="C558" t="s">
        <v>21</v>
      </c>
      <c r="D558">
        <v>2</v>
      </c>
      <c r="E558">
        <v>1</v>
      </c>
      <c r="F558" s="7">
        <v>40299</v>
      </c>
      <c r="G558" s="5">
        <v>0.85416666666666663</v>
      </c>
      <c r="H558" t="str">
        <f t="shared" si="8"/>
        <v>Night</v>
      </c>
      <c r="I558" t="s">
        <v>30</v>
      </c>
      <c r="J558" t="s">
        <v>26</v>
      </c>
      <c r="K558" t="s">
        <v>26</v>
      </c>
      <c r="L558">
        <v>48</v>
      </c>
      <c r="M558">
        <v>2</v>
      </c>
      <c r="N558" s="2">
        <v>20534</v>
      </c>
      <c r="O558">
        <v>500</v>
      </c>
      <c r="P558">
        <v>0</v>
      </c>
      <c r="Q558" t="s">
        <v>24</v>
      </c>
      <c r="R558" t="s">
        <v>2666</v>
      </c>
      <c r="S558" t="s">
        <v>481</v>
      </c>
      <c r="T558" t="s">
        <v>25</v>
      </c>
      <c r="U558" t="s">
        <v>64</v>
      </c>
      <c r="V558" t="s">
        <v>2665</v>
      </c>
      <c r="W558" t="s">
        <v>343</v>
      </c>
      <c r="X558" t="s">
        <v>945</v>
      </c>
      <c r="Y558" t="s">
        <v>482</v>
      </c>
      <c r="Z558">
        <v>330802</v>
      </c>
    </row>
    <row r="559" spans="1:26" x14ac:dyDescent="0.25">
      <c r="A559" t="s">
        <v>527</v>
      </c>
      <c r="B559" t="s">
        <v>195</v>
      </c>
      <c r="C559" t="s">
        <v>21</v>
      </c>
      <c r="D559">
        <v>2</v>
      </c>
      <c r="E559">
        <v>1</v>
      </c>
      <c r="F559" s="7">
        <v>38078</v>
      </c>
      <c r="G559" s="5">
        <v>0.26666666666666666</v>
      </c>
      <c r="H559" t="str">
        <f t="shared" si="8"/>
        <v>Day</v>
      </c>
      <c r="I559" t="s">
        <v>56</v>
      </c>
      <c r="J559" t="s">
        <v>122</v>
      </c>
      <c r="K559" t="s">
        <v>26</v>
      </c>
      <c r="L559">
        <v>48</v>
      </c>
      <c r="M559">
        <v>2</v>
      </c>
      <c r="N559" s="2">
        <v>9127</v>
      </c>
      <c r="O559" s="2">
        <v>2000</v>
      </c>
      <c r="P559">
        <v>0</v>
      </c>
      <c r="Q559" t="s">
        <v>24</v>
      </c>
      <c r="R559" t="s">
        <v>2669</v>
      </c>
      <c r="S559" t="s">
        <v>1946</v>
      </c>
      <c r="T559" t="s">
        <v>25</v>
      </c>
      <c r="U559" t="s">
        <v>64</v>
      </c>
      <c r="V559" t="s">
        <v>2654</v>
      </c>
      <c r="W559" t="s">
        <v>218</v>
      </c>
      <c r="X559" t="s">
        <v>1113</v>
      </c>
      <c r="Y559" t="s">
        <v>1947</v>
      </c>
      <c r="Z559">
        <v>261684</v>
      </c>
    </row>
    <row r="560" spans="1:26" x14ac:dyDescent="0.25">
      <c r="A560" t="s">
        <v>1445</v>
      </c>
      <c r="B560" t="s">
        <v>250</v>
      </c>
      <c r="C560" t="s">
        <v>21</v>
      </c>
      <c r="D560">
        <v>2</v>
      </c>
      <c r="E560">
        <v>1</v>
      </c>
      <c r="F560" s="7">
        <v>37461</v>
      </c>
      <c r="G560" s="5">
        <v>0.38541666666666669</v>
      </c>
      <c r="H560" t="str">
        <f t="shared" si="8"/>
        <v>Day</v>
      </c>
      <c r="I560" t="s">
        <v>36</v>
      </c>
      <c r="J560" t="s">
        <v>26</v>
      </c>
      <c r="K560" t="s">
        <v>26</v>
      </c>
      <c r="L560">
        <v>48</v>
      </c>
      <c r="M560">
        <v>2</v>
      </c>
      <c r="N560" s="2">
        <v>20000</v>
      </c>
      <c r="O560" s="2">
        <v>1800</v>
      </c>
      <c r="P560">
        <v>0</v>
      </c>
      <c r="Q560" t="s">
        <v>24</v>
      </c>
      <c r="R560" t="s">
        <v>2666</v>
      </c>
      <c r="S560" t="s">
        <v>891</v>
      </c>
      <c r="T560" t="s">
        <v>25</v>
      </c>
      <c r="U560" t="s">
        <v>64</v>
      </c>
      <c r="V560" t="s">
        <v>2665</v>
      </c>
      <c r="W560" t="s">
        <v>753</v>
      </c>
      <c r="X560" t="s">
        <v>750</v>
      </c>
      <c r="Y560" t="s">
        <v>892</v>
      </c>
      <c r="Z560">
        <v>344570</v>
      </c>
    </row>
    <row r="561" spans="1:26" x14ac:dyDescent="0.25">
      <c r="A561" t="s">
        <v>695</v>
      </c>
      <c r="B561" t="s">
        <v>54</v>
      </c>
      <c r="C561" t="s">
        <v>21</v>
      </c>
      <c r="D561">
        <v>2</v>
      </c>
      <c r="E561">
        <v>1</v>
      </c>
      <c r="F561" s="7">
        <v>41147</v>
      </c>
      <c r="G561" s="5">
        <v>0.77430555555555547</v>
      </c>
      <c r="H561" t="str">
        <f t="shared" si="8"/>
        <v>Night</v>
      </c>
      <c r="I561" t="s">
        <v>47</v>
      </c>
      <c r="J561" t="s">
        <v>114</v>
      </c>
      <c r="K561" t="s">
        <v>26</v>
      </c>
      <c r="L561">
        <v>48</v>
      </c>
      <c r="M561">
        <v>2</v>
      </c>
      <c r="N561" s="2">
        <v>65000</v>
      </c>
      <c r="O561">
        <v>0</v>
      </c>
      <c r="P561">
        <v>0</v>
      </c>
      <c r="Q561" t="s">
        <v>24</v>
      </c>
      <c r="R561" t="s">
        <v>295</v>
      </c>
      <c r="S561" t="s">
        <v>293</v>
      </c>
      <c r="T561" t="s">
        <v>25</v>
      </c>
      <c r="U561" t="s">
        <v>64</v>
      </c>
      <c r="V561" t="s">
        <v>2652</v>
      </c>
      <c r="W561" t="s">
        <v>51</v>
      </c>
      <c r="X561" t="s">
        <v>928</v>
      </c>
      <c r="Y561" t="s">
        <v>294</v>
      </c>
      <c r="Z561">
        <v>347073</v>
      </c>
    </row>
    <row r="562" spans="1:26" x14ac:dyDescent="0.25">
      <c r="A562" t="s">
        <v>1344</v>
      </c>
      <c r="B562" t="s">
        <v>34</v>
      </c>
      <c r="C562" t="s">
        <v>21</v>
      </c>
      <c r="D562">
        <v>2</v>
      </c>
      <c r="E562">
        <v>1</v>
      </c>
      <c r="F562" s="7">
        <v>40389</v>
      </c>
      <c r="G562" s="5">
        <v>0.33402777777777781</v>
      </c>
      <c r="H562" t="str">
        <f t="shared" si="8"/>
        <v>Day</v>
      </c>
      <c r="I562" t="s">
        <v>30</v>
      </c>
      <c r="J562" t="s">
        <v>26</v>
      </c>
      <c r="K562" t="s">
        <v>26</v>
      </c>
      <c r="L562">
        <v>48</v>
      </c>
      <c r="M562">
        <v>2</v>
      </c>
      <c r="N562" s="2">
        <v>4329</v>
      </c>
      <c r="O562" s="2">
        <v>3000</v>
      </c>
      <c r="P562">
        <v>5</v>
      </c>
      <c r="Q562" t="s">
        <v>24</v>
      </c>
      <c r="R562" t="s">
        <v>166</v>
      </c>
      <c r="S562" t="s">
        <v>166</v>
      </c>
      <c r="T562" t="s">
        <v>25</v>
      </c>
      <c r="U562" t="s">
        <v>64</v>
      </c>
      <c r="V562" t="s">
        <v>2653</v>
      </c>
      <c r="W562" t="s">
        <v>189</v>
      </c>
      <c r="X562" t="s">
        <v>186</v>
      </c>
      <c r="Y562" t="s">
        <v>167</v>
      </c>
      <c r="Z562">
        <v>311000</v>
      </c>
    </row>
    <row r="563" spans="1:26" x14ac:dyDescent="0.25">
      <c r="A563" t="s">
        <v>1501</v>
      </c>
      <c r="B563" t="s">
        <v>131</v>
      </c>
      <c r="C563" t="s">
        <v>21</v>
      </c>
      <c r="D563">
        <v>2</v>
      </c>
      <c r="E563">
        <v>1</v>
      </c>
      <c r="F563" s="7">
        <v>38933</v>
      </c>
      <c r="G563" s="5">
        <v>0.30208333333333331</v>
      </c>
      <c r="H563" t="str">
        <f t="shared" si="8"/>
        <v>Day</v>
      </c>
      <c r="I563" t="s">
        <v>47</v>
      </c>
      <c r="J563" t="s">
        <v>26</v>
      </c>
      <c r="K563" t="s">
        <v>26</v>
      </c>
      <c r="L563">
        <v>48</v>
      </c>
      <c r="M563">
        <v>2</v>
      </c>
      <c r="N563" s="2">
        <v>2165</v>
      </c>
      <c r="O563">
        <v>75</v>
      </c>
      <c r="P563">
        <v>0</v>
      </c>
      <c r="Q563" t="s">
        <v>24</v>
      </c>
      <c r="R563" t="s">
        <v>295</v>
      </c>
      <c r="S563" t="s">
        <v>293</v>
      </c>
      <c r="T563" t="s">
        <v>25</v>
      </c>
      <c r="U563" t="s">
        <v>64</v>
      </c>
      <c r="V563" t="s">
        <v>2652</v>
      </c>
      <c r="W563" t="s">
        <v>196</v>
      </c>
      <c r="X563" t="s">
        <v>487</v>
      </c>
      <c r="Y563" t="s">
        <v>294</v>
      </c>
      <c r="Z563">
        <v>318750</v>
      </c>
    </row>
    <row r="564" spans="1:26" x14ac:dyDescent="0.25">
      <c r="A564" t="s">
        <v>2403</v>
      </c>
      <c r="B564" t="s">
        <v>34</v>
      </c>
      <c r="D564">
        <v>0</v>
      </c>
      <c r="E564">
        <v>1</v>
      </c>
      <c r="F564" s="7">
        <v>41170</v>
      </c>
      <c r="G564" s="5">
        <v>0.85763888888888884</v>
      </c>
      <c r="H564" t="str">
        <f t="shared" si="8"/>
        <v>Night</v>
      </c>
      <c r="I564" t="s">
        <v>30</v>
      </c>
      <c r="J564" t="s">
        <v>26</v>
      </c>
      <c r="K564" t="s">
        <v>26</v>
      </c>
      <c r="L564">
        <v>48</v>
      </c>
      <c r="M564">
        <v>2</v>
      </c>
      <c r="N564">
        <v>0</v>
      </c>
      <c r="O564">
        <v>0</v>
      </c>
      <c r="P564">
        <v>0</v>
      </c>
      <c r="Q564" t="s">
        <v>112</v>
      </c>
      <c r="R564" t="s">
        <v>117</v>
      </c>
      <c r="S564" t="s">
        <v>516</v>
      </c>
      <c r="T564" t="s">
        <v>25</v>
      </c>
      <c r="U564" t="s">
        <v>64</v>
      </c>
      <c r="V564" t="s">
        <v>2686</v>
      </c>
      <c r="W564" t="s">
        <v>164</v>
      </c>
      <c r="X564" t="s">
        <v>1839</v>
      </c>
      <c r="Y564" t="s">
        <v>517</v>
      </c>
      <c r="Z564">
        <v>232537</v>
      </c>
    </row>
    <row r="565" spans="1:26" x14ac:dyDescent="0.25">
      <c r="A565" t="s">
        <v>648</v>
      </c>
      <c r="B565" t="s">
        <v>98</v>
      </c>
      <c r="D565">
        <v>0</v>
      </c>
      <c r="E565">
        <v>1</v>
      </c>
      <c r="F565" s="7">
        <v>38663</v>
      </c>
      <c r="G565" s="5">
        <v>0.59583333333333333</v>
      </c>
      <c r="H565" t="str">
        <f t="shared" si="8"/>
        <v>Day</v>
      </c>
      <c r="J565" t="s">
        <v>26</v>
      </c>
      <c r="K565" t="s">
        <v>26</v>
      </c>
      <c r="L565">
        <v>48</v>
      </c>
      <c r="M565">
        <v>2</v>
      </c>
      <c r="N565" s="2">
        <v>13631</v>
      </c>
      <c r="O565">
        <v>3</v>
      </c>
      <c r="P565">
        <v>0</v>
      </c>
      <c r="Q565" t="s">
        <v>112</v>
      </c>
      <c r="R565" t="s">
        <v>117</v>
      </c>
      <c r="S565" t="s">
        <v>516</v>
      </c>
      <c r="T565" t="s">
        <v>25</v>
      </c>
      <c r="U565" t="s">
        <v>64</v>
      </c>
      <c r="V565" t="s">
        <v>2686</v>
      </c>
      <c r="W565" t="s">
        <v>147</v>
      </c>
      <c r="X565" t="s">
        <v>591</v>
      </c>
      <c r="Y565" t="s">
        <v>517</v>
      </c>
      <c r="Z565">
        <v>220403</v>
      </c>
    </row>
    <row r="566" spans="1:26" x14ac:dyDescent="0.25">
      <c r="A566" t="s">
        <v>957</v>
      </c>
      <c r="B566" t="s">
        <v>224</v>
      </c>
      <c r="D566">
        <v>0</v>
      </c>
      <c r="E566">
        <v>1</v>
      </c>
      <c r="F566" s="7">
        <v>41199</v>
      </c>
      <c r="G566" s="5">
        <v>0.38541666666666669</v>
      </c>
      <c r="H566" t="str">
        <f t="shared" si="8"/>
        <v>Day</v>
      </c>
      <c r="I566" t="s">
        <v>47</v>
      </c>
      <c r="J566" t="s">
        <v>26</v>
      </c>
      <c r="K566" t="s">
        <v>26</v>
      </c>
      <c r="L566">
        <v>48</v>
      </c>
      <c r="M566">
        <v>2</v>
      </c>
      <c r="N566" s="2">
        <v>12677</v>
      </c>
      <c r="O566">
        <v>0</v>
      </c>
      <c r="P566">
        <v>0</v>
      </c>
      <c r="Q566" t="s">
        <v>112</v>
      </c>
      <c r="R566" t="s">
        <v>117</v>
      </c>
      <c r="S566" t="s">
        <v>115</v>
      </c>
      <c r="T566" t="s">
        <v>25</v>
      </c>
      <c r="U566" t="s">
        <v>64</v>
      </c>
      <c r="V566" t="s">
        <v>2686</v>
      </c>
      <c r="W566" t="s">
        <v>51</v>
      </c>
      <c r="X566" t="s">
        <v>897</v>
      </c>
      <c r="Y566" t="s">
        <v>116</v>
      </c>
      <c r="Z566">
        <v>232755</v>
      </c>
    </row>
    <row r="567" spans="1:26" x14ac:dyDescent="0.25">
      <c r="A567" t="s">
        <v>957</v>
      </c>
      <c r="B567" t="s">
        <v>224</v>
      </c>
      <c r="D567">
        <v>0</v>
      </c>
      <c r="E567">
        <v>1</v>
      </c>
      <c r="F567" s="7">
        <v>39967</v>
      </c>
      <c r="G567" s="5">
        <v>0.49444444444444446</v>
      </c>
      <c r="H567" t="str">
        <f t="shared" si="8"/>
        <v>Day</v>
      </c>
      <c r="J567" t="s">
        <v>26</v>
      </c>
      <c r="K567" t="s">
        <v>26</v>
      </c>
      <c r="L567">
        <v>48</v>
      </c>
      <c r="M567">
        <v>2</v>
      </c>
      <c r="N567" s="2">
        <v>130160</v>
      </c>
      <c r="O567">
        <v>0</v>
      </c>
      <c r="P567">
        <v>0</v>
      </c>
      <c r="Q567" t="s">
        <v>112</v>
      </c>
      <c r="R567" t="s">
        <v>117</v>
      </c>
      <c r="S567" t="s">
        <v>516</v>
      </c>
      <c r="T567" t="s">
        <v>25</v>
      </c>
      <c r="U567" t="s">
        <v>64</v>
      </c>
      <c r="V567" t="s">
        <v>2686</v>
      </c>
      <c r="W567" t="s">
        <v>132</v>
      </c>
      <c r="X567" t="s">
        <v>1346</v>
      </c>
      <c r="Y567" t="s">
        <v>517</v>
      </c>
      <c r="Z567">
        <v>232331</v>
      </c>
    </row>
    <row r="568" spans="1:26" x14ac:dyDescent="0.25">
      <c r="A568" t="s">
        <v>957</v>
      </c>
      <c r="B568" t="s">
        <v>224</v>
      </c>
      <c r="D568">
        <v>0</v>
      </c>
      <c r="E568">
        <v>1</v>
      </c>
      <c r="F568" s="7">
        <v>40017</v>
      </c>
      <c r="G568" s="5">
        <v>0.86458333333333337</v>
      </c>
      <c r="H568" t="str">
        <f t="shared" si="8"/>
        <v>Night</v>
      </c>
      <c r="J568" t="s">
        <v>26</v>
      </c>
      <c r="K568" t="s">
        <v>26</v>
      </c>
      <c r="L568">
        <v>48</v>
      </c>
      <c r="M568">
        <v>2</v>
      </c>
      <c r="N568">
        <v>0</v>
      </c>
      <c r="O568">
        <v>0</v>
      </c>
      <c r="P568">
        <v>0</v>
      </c>
      <c r="Q568" t="s">
        <v>112</v>
      </c>
      <c r="R568" t="s">
        <v>117</v>
      </c>
      <c r="S568" t="s">
        <v>516</v>
      </c>
      <c r="T568" t="s">
        <v>25</v>
      </c>
      <c r="U568" t="s">
        <v>64</v>
      </c>
      <c r="V568" t="s">
        <v>2686</v>
      </c>
      <c r="W568" t="s">
        <v>251</v>
      </c>
      <c r="X568" t="s">
        <v>1142</v>
      </c>
      <c r="Y568" t="s">
        <v>517</v>
      </c>
      <c r="Z568">
        <v>218460</v>
      </c>
    </row>
    <row r="569" spans="1:26" x14ac:dyDescent="0.25">
      <c r="A569" t="s">
        <v>957</v>
      </c>
      <c r="B569" t="s">
        <v>224</v>
      </c>
      <c r="D569">
        <v>0</v>
      </c>
      <c r="E569">
        <v>1</v>
      </c>
      <c r="F569" s="7">
        <v>39632</v>
      </c>
      <c r="G569" s="5">
        <v>0.86875000000000002</v>
      </c>
      <c r="H569" t="str">
        <f t="shared" si="8"/>
        <v>Night</v>
      </c>
      <c r="I569" t="s">
        <v>47</v>
      </c>
      <c r="J569" t="s">
        <v>26</v>
      </c>
      <c r="K569" t="s">
        <v>26</v>
      </c>
      <c r="L569">
        <v>48</v>
      </c>
      <c r="M569">
        <v>2</v>
      </c>
      <c r="N569" s="2">
        <v>2603</v>
      </c>
      <c r="O569">
        <v>0</v>
      </c>
      <c r="P569">
        <v>0</v>
      </c>
      <c r="Q569" t="s">
        <v>112</v>
      </c>
      <c r="R569" t="s">
        <v>117</v>
      </c>
      <c r="S569" t="s">
        <v>516</v>
      </c>
      <c r="T569" t="s">
        <v>25</v>
      </c>
      <c r="U569" t="s">
        <v>64</v>
      </c>
      <c r="V569" t="s">
        <v>2686</v>
      </c>
      <c r="W569" t="s">
        <v>251</v>
      </c>
      <c r="X569" t="s">
        <v>1142</v>
      </c>
      <c r="Y569" t="s">
        <v>517</v>
      </c>
      <c r="Z569">
        <v>227571</v>
      </c>
    </row>
    <row r="570" spans="1:26" x14ac:dyDescent="0.25">
      <c r="A570" t="s">
        <v>469</v>
      </c>
      <c r="B570" t="s">
        <v>146</v>
      </c>
      <c r="D570">
        <v>0</v>
      </c>
      <c r="E570">
        <v>1</v>
      </c>
      <c r="F570" s="7">
        <v>39979</v>
      </c>
      <c r="G570" s="5">
        <v>0.91666666666666663</v>
      </c>
      <c r="H570" t="str">
        <f t="shared" si="8"/>
        <v>Night</v>
      </c>
      <c r="I570" t="s">
        <v>30</v>
      </c>
      <c r="J570" t="s">
        <v>26</v>
      </c>
      <c r="K570" t="s">
        <v>26</v>
      </c>
      <c r="L570">
        <v>48</v>
      </c>
      <c r="M570">
        <v>2</v>
      </c>
      <c r="N570" s="2">
        <v>130160</v>
      </c>
      <c r="O570">
        <v>0</v>
      </c>
      <c r="P570">
        <v>0</v>
      </c>
      <c r="Q570" t="s">
        <v>112</v>
      </c>
      <c r="R570" t="s">
        <v>117</v>
      </c>
      <c r="S570" t="s">
        <v>117</v>
      </c>
      <c r="T570" t="s">
        <v>25</v>
      </c>
      <c r="U570" t="s">
        <v>64</v>
      </c>
      <c r="V570" t="s">
        <v>2686</v>
      </c>
      <c r="W570" t="s">
        <v>175</v>
      </c>
      <c r="X570" t="s">
        <v>1337</v>
      </c>
      <c r="Y570" t="s">
        <v>798</v>
      </c>
      <c r="Z570">
        <v>230999</v>
      </c>
    </row>
    <row r="571" spans="1:26" x14ac:dyDescent="0.25">
      <c r="A571" t="s">
        <v>626</v>
      </c>
      <c r="B571" t="s">
        <v>98</v>
      </c>
      <c r="D571">
        <v>0</v>
      </c>
      <c r="E571">
        <v>1</v>
      </c>
      <c r="F571" s="7">
        <v>39776</v>
      </c>
      <c r="G571" s="5">
        <v>0.44444444444444442</v>
      </c>
      <c r="H571" t="str">
        <f t="shared" si="8"/>
        <v>Day</v>
      </c>
      <c r="I571" t="s">
        <v>1885</v>
      </c>
      <c r="J571" t="s">
        <v>26</v>
      </c>
      <c r="K571" t="s">
        <v>26</v>
      </c>
      <c r="L571">
        <v>48</v>
      </c>
      <c r="M571">
        <v>2</v>
      </c>
      <c r="N571">
        <v>0</v>
      </c>
      <c r="O571">
        <v>0</v>
      </c>
      <c r="P571">
        <v>0</v>
      </c>
      <c r="Q571" t="s">
        <v>112</v>
      </c>
      <c r="R571" t="s">
        <v>2682</v>
      </c>
      <c r="S571" t="s">
        <v>199</v>
      </c>
      <c r="T571" t="s">
        <v>25</v>
      </c>
      <c r="U571" t="s">
        <v>64</v>
      </c>
      <c r="V571" t="s">
        <v>201</v>
      </c>
      <c r="W571" t="s">
        <v>362</v>
      </c>
      <c r="X571" t="s">
        <v>359</v>
      </c>
      <c r="Y571" t="s">
        <v>200</v>
      </c>
      <c r="Z571">
        <v>318234</v>
      </c>
    </row>
    <row r="572" spans="1:26" x14ac:dyDescent="0.25">
      <c r="A572" t="s">
        <v>348</v>
      </c>
      <c r="B572" t="s">
        <v>92</v>
      </c>
      <c r="D572">
        <v>0</v>
      </c>
      <c r="E572">
        <v>1</v>
      </c>
      <c r="F572" s="7">
        <v>39161</v>
      </c>
      <c r="G572" s="5">
        <v>0.39583333333333331</v>
      </c>
      <c r="H572" t="str">
        <f t="shared" si="8"/>
        <v>Day</v>
      </c>
      <c r="I572" t="s">
        <v>36</v>
      </c>
      <c r="J572" t="s">
        <v>26</v>
      </c>
      <c r="K572" t="s">
        <v>26</v>
      </c>
      <c r="L572">
        <v>48</v>
      </c>
      <c r="M572">
        <v>2</v>
      </c>
      <c r="N572" s="2">
        <v>267552</v>
      </c>
      <c r="O572">
        <v>0</v>
      </c>
      <c r="P572">
        <v>0</v>
      </c>
      <c r="Q572" t="s">
        <v>112</v>
      </c>
      <c r="R572" t="s">
        <v>117</v>
      </c>
      <c r="S572" t="s">
        <v>516</v>
      </c>
      <c r="T572" t="s">
        <v>25</v>
      </c>
      <c r="U572" t="s">
        <v>64</v>
      </c>
      <c r="V572" t="s">
        <v>2686</v>
      </c>
      <c r="W572" t="s">
        <v>164</v>
      </c>
      <c r="X572" t="s">
        <v>422</v>
      </c>
      <c r="Y572" t="s">
        <v>517</v>
      </c>
      <c r="Z572">
        <v>213224</v>
      </c>
    </row>
    <row r="573" spans="1:26" x14ac:dyDescent="0.25">
      <c r="A573" t="s">
        <v>405</v>
      </c>
      <c r="B573" t="s">
        <v>92</v>
      </c>
      <c r="D573">
        <v>0</v>
      </c>
      <c r="E573">
        <v>1</v>
      </c>
      <c r="F573" s="7">
        <v>40092</v>
      </c>
      <c r="G573" s="5">
        <v>0.54166666666666663</v>
      </c>
      <c r="H573" t="str">
        <f t="shared" si="8"/>
        <v>Day</v>
      </c>
      <c r="I573" t="s">
        <v>1885</v>
      </c>
      <c r="J573" t="s">
        <v>26</v>
      </c>
      <c r="K573" t="s">
        <v>26</v>
      </c>
      <c r="L573">
        <v>48</v>
      </c>
      <c r="M573">
        <v>2</v>
      </c>
      <c r="N573" s="2">
        <v>8367</v>
      </c>
      <c r="O573">
        <v>0</v>
      </c>
      <c r="P573">
        <v>0</v>
      </c>
      <c r="Q573" t="s">
        <v>112</v>
      </c>
      <c r="R573" t="s">
        <v>2682</v>
      </c>
      <c r="S573" t="s">
        <v>199</v>
      </c>
      <c r="T573" t="s">
        <v>25</v>
      </c>
      <c r="U573" t="s">
        <v>64</v>
      </c>
      <c r="V573" t="s">
        <v>201</v>
      </c>
      <c r="W573" t="s">
        <v>60</v>
      </c>
      <c r="X573" t="s">
        <v>1999</v>
      </c>
      <c r="Y573" t="s">
        <v>200</v>
      </c>
      <c r="Z573">
        <v>239748</v>
      </c>
    </row>
    <row r="574" spans="1:26" x14ac:dyDescent="0.25">
      <c r="A574" t="s">
        <v>1017</v>
      </c>
      <c r="B574" t="s">
        <v>54</v>
      </c>
      <c r="C574" t="s">
        <v>21</v>
      </c>
      <c r="D574">
        <v>2</v>
      </c>
      <c r="E574">
        <v>1</v>
      </c>
      <c r="F574" s="7">
        <v>40268</v>
      </c>
      <c r="G574" s="5">
        <v>0.40625</v>
      </c>
      <c r="H574" t="str">
        <f t="shared" si="8"/>
        <v>Day</v>
      </c>
      <c r="I574" t="s">
        <v>56</v>
      </c>
      <c r="J574" t="s">
        <v>122</v>
      </c>
      <c r="K574" t="s">
        <v>26</v>
      </c>
      <c r="L574">
        <v>47</v>
      </c>
      <c r="M574">
        <v>1.9583333730000001</v>
      </c>
      <c r="N574">
        <v>0</v>
      </c>
      <c r="O574">
        <v>0</v>
      </c>
      <c r="P574">
        <v>0</v>
      </c>
      <c r="Q574" t="s">
        <v>24</v>
      </c>
      <c r="R574" t="s">
        <v>86</v>
      </c>
      <c r="S574" t="s">
        <v>96</v>
      </c>
      <c r="T574" t="s">
        <v>25</v>
      </c>
      <c r="U574" t="s">
        <v>64</v>
      </c>
      <c r="V574" t="s">
        <v>2654</v>
      </c>
      <c r="W574" t="s">
        <v>93</v>
      </c>
      <c r="X574" t="s">
        <v>452</v>
      </c>
      <c r="Y574" t="s">
        <v>97</v>
      </c>
      <c r="Z574">
        <v>202627</v>
      </c>
    </row>
    <row r="575" spans="1:26" x14ac:dyDescent="0.25">
      <c r="A575" t="s">
        <v>872</v>
      </c>
      <c r="B575" t="s">
        <v>256</v>
      </c>
      <c r="C575" t="s">
        <v>21</v>
      </c>
      <c r="D575">
        <v>2</v>
      </c>
      <c r="E575">
        <v>1</v>
      </c>
      <c r="F575" s="7">
        <v>37965</v>
      </c>
      <c r="G575" s="5">
        <v>0.72916666666666663</v>
      </c>
      <c r="H575" t="str">
        <f t="shared" si="8"/>
        <v>Day</v>
      </c>
      <c r="I575" t="s">
        <v>56</v>
      </c>
      <c r="J575" t="s">
        <v>26</v>
      </c>
      <c r="K575" t="s">
        <v>26</v>
      </c>
      <c r="L575">
        <v>47</v>
      </c>
      <c r="M575">
        <v>1.9583333730000001</v>
      </c>
      <c r="N575">
        <v>0</v>
      </c>
      <c r="O575">
        <v>100</v>
      </c>
      <c r="P575">
        <v>0</v>
      </c>
      <c r="Q575" t="s">
        <v>24</v>
      </c>
      <c r="R575" t="s">
        <v>86</v>
      </c>
      <c r="S575" t="s">
        <v>489</v>
      </c>
      <c r="T575" t="s">
        <v>25</v>
      </c>
      <c r="U575" t="s">
        <v>64</v>
      </c>
      <c r="V575" t="s">
        <v>2654</v>
      </c>
      <c r="W575" t="s">
        <v>343</v>
      </c>
      <c r="X575" t="s">
        <v>389</v>
      </c>
      <c r="Y575" t="s">
        <v>490</v>
      </c>
      <c r="Z575">
        <v>356196</v>
      </c>
    </row>
    <row r="576" spans="1:26" x14ac:dyDescent="0.25">
      <c r="A576" t="s">
        <v>435</v>
      </c>
      <c r="B576" t="s">
        <v>50</v>
      </c>
      <c r="C576" t="s">
        <v>21</v>
      </c>
      <c r="D576">
        <v>3</v>
      </c>
      <c r="E576">
        <v>1</v>
      </c>
      <c r="F576" s="7">
        <v>38251</v>
      </c>
      <c r="G576" s="5">
        <v>0.20833333333333334</v>
      </c>
      <c r="H576" t="str">
        <f t="shared" si="8"/>
        <v>Night</v>
      </c>
      <c r="I576" t="s">
        <v>30</v>
      </c>
      <c r="J576" t="s">
        <v>26</v>
      </c>
      <c r="K576" t="s">
        <v>26</v>
      </c>
      <c r="L576">
        <v>47</v>
      </c>
      <c r="M576">
        <v>1.9583333730000001</v>
      </c>
      <c r="N576">
        <v>0</v>
      </c>
      <c r="O576">
        <v>800</v>
      </c>
      <c r="P576">
        <v>2</v>
      </c>
      <c r="Q576" t="s">
        <v>24</v>
      </c>
      <c r="R576" t="s">
        <v>86</v>
      </c>
      <c r="S576" t="s">
        <v>489</v>
      </c>
      <c r="T576" t="s">
        <v>25</v>
      </c>
      <c r="U576" t="s">
        <v>64</v>
      </c>
      <c r="V576" t="s">
        <v>2654</v>
      </c>
      <c r="W576" t="s">
        <v>55</v>
      </c>
      <c r="X576" t="s">
        <v>52</v>
      </c>
      <c r="Y576" t="s">
        <v>490</v>
      </c>
      <c r="Z576">
        <v>345517</v>
      </c>
    </row>
    <row r="577" spans="1:26" x14ac:dyDescent="0.25">
      <c r="A577" t="s">
        <v>531</v>
      </c>
      <c r="B577" t="s">
        <v>98</v>
      </c>
      <c r="C577" t="s">
        <v>21</v>
      </c>
      <c r="D577">
        <v>0</v>
      </c>
      <c r="E577">
        <v>1</v>
      </c>
      <c r="F577" s="7">
        <v>36899</v>
      </c>
      <c r="G577" s="5">
        <v>0.78125</v>
      </c>
      <c r="H577" t="str">
        <f t="shared" si="8"/>
        <v>Night</v>
      </c>
      <c r="I577" t="s">
        <v>30</v>
      </c>
      <c r="J577" t="s">
        <v>125</v>
      </c>
      <c r="K577" t="s">
        <v>26</v>
      </c>
      <c r="L577">
        <v>47</v>
      </c>
      <c r="M577">
        <v>1.9583333730000001</v>
      </c>
      <c r="N577" s="2">
        <v>199357</v>
      </c>
      <c r="O577" s="2">
        <v>2000</v>
      </c>
      <c r="P577">
        <v>9</v>
      </c>
      <c r="Q577" t="s">
        <v>24</v>
      </c>
      <c r="R577" t="s">
        <v>166</v>
      </c>
      <c r="S577" t="s">
        <v>1426</v>
      </c>
      <c r="T577" t="s">
        <v>25</v>
      </c>
      <c r="U577" t="s">
        <v>64</v>
      </c>
      <c r="V577" t="s">
        <v>2653</v>
      </c>
      <c r="W577" t="s">
        <v>51</v>
      </c>
      <c r="X577" t="s">
        <v>261</v>
      </c>
      <c r="Y577" t="s">
        <v>1427</v>
      </c>
      <c r="Z577">
        <v>269805</v>
      </c>
    </row>
    <row r="578" spans="1:26" x14ac:dyDescent="0.25">
      <c r="A578" t="s">
        <v>403</v>
      </c>
      <c r="B578" t="s">
        <v>34</v>
      </c>
      <c r="C578" t="s">
        <v>21</v>
      </c>
      <c r="D578">
        <v>2</v>
      </c>
      <c r="E578">
        <v>1</v>
      </c>
      <c r="F578" s="7">
        <v>41996</v>
      </c>
      <c r="G578" s="5">
        <v>0.56805555555555554</v>
      </c>
      <c r="H578" t="str">
        <f t="shared" si="8"/>
        <v>Day</v>
      </c>
      <c r="I578" t="s">
        <v>30</v>
      </c>
      <c r="J578" t="s">
        <v>26</v>
      </c>
      <c r="K578" t="s">
        <v>26</v>
      </c>
      <c r="L578">
        <v>46</v>
      </c>
      <c r="M578">
        <v>1.9166666269999999</v>
      </c>
      <c r="N578">
        <v>0</v>
      </c>
      <c r="O578">
        <v>1</v>
      </c>
      <c r="P578">
        <v>0</v>
      </c>
      <c r="Q578" t="s">
        <v>24</v>
      </c>
      <c r="R578" t="s">
        <v>2667</v>
      </c>
      <c r="S578" t="s">
        <v>67</v>
      </c>
      <c r="T578" t="s">
        <v>25</v>
      </c>
      <c r="U578" t="s">
        <v>64</v>
      </c>
      <c r="V578" t="s">
        <v>2665</v>
      </c>
      <c r="W578" t="s">
        <v>196</v>
      </c>
      <c r="X578" t="s">
        <v>323</v>
      </c>
      <c r="Y578" t="s">
        <v>68</v>
      </c>
      <c r="Z578">
        <v>321531</v>
      </c>
    </row>
    <row r="579" spans="1:26" x14ac:dyDescent="0.25">
      <c r="A579" t="s">
        <v>957</v>
      </c>
      <c r="B579" t="s">
        <v>224</v>
      </c>
      <c r="C579" t="s">
        <v>21</v>
      </c>
      <c r="D579">
        <v>2</v>
      </c>
      <c r="E579">
        <v>1</v>
      </c>
      <c r="F579" s="7">
        <v>41906</v>
      </c>
      <c r="G579" s="5">
        <v>0.39166666666666666</v>
      </c>
      <c r="H579" t="str">
        <f t="shared" ref="H579:H642" si="9">IF(AND(G579&gt;=TIME(6,0,0),G579&lt;TIME(18,0,0)),"Day","Night")</f>
        <v>Day</v>
      </c>
      <c r="I579" t="s">
        <v>36</v>
      </c>
      <c r="J579" t="s">
        <v>26</v>
      </c>
      <c r="K579" t="s">
        <v>212</v>
      </c>
      <c r="L579">
        <v>45</v>
      </c>
      <c r="M579">
        <v>1.875</v>
      </c>
      <c r="N579" s="2">
        <v>70026</v>
      </c>
      <c r="O579">
        <v>0</v>
      </c>
      <c r="P579">
        <v>1</v>
      </c>
      <c r="Q579" t="s">
        <v>24</v>
      </c>
      <c r="R579" t="s">
        <v>720</v>
      </c>
      <c r="S579" t="s">
        <v>123</v>
      </c>
      <c r="T579" t="s">
        <v>25</v>
      </c>
      <c r="U579" t="s">
        <v>64</v>
      </c>
      <c r="V579" t="s">
        <v>2653</v>
      </c>
      <c r="W579" t="s">
        <v>225</v>
      </c>
      <c r="X579" t="s">
        <v>956</v>
      </c>
      <c r="Y579" t="s">
        <v>124</v>
      </c>
      <c r="Z579">
        <v>254750</v>
      </c>
    </row>
    <row r="580" spans="1:26" x14ac:dyDescent="0.25">
      <c r="A580" t="s">
        <v>1445</v>
      </c>
      <c r="B580" t="s">
        <v>250</v>
      </c>
      <c r="C580" t="s">
        <v>21</v>
      </c>
      <c r="D580">
        <v>2</v>
      </c>
      <c r="E580">
        <v>1</v>
      </c>
      <c r="F580" s="7">
        <v>39856</v>
      </c>
      <c r="G580" s="5">
        <v>0.34722222222222227</v>
      </c>
      <c r="H580" t="str">
        <f t="shared" si="9"/>
        <v>Day</v>
      </c>
      <c r="I580" t="s">
        <v>30</v>
      </c>
      <c r="J580" t="s">
        <v>26</v>
      </c>
      <c r="K580" t="s">
        <v>26</v>
      </c>
      <c r="L580">
        <v>45</v>
      </c>
      <c r="M580">
        <v>1.875</v>
      </c>
      <c r="N580" s="2">
        <v>19480</v>
      </c>
      <c r="O580" s="2">
        <v>1000</v>
      </c>
      <c r="P580">
        <v>0</v>
      </c>
      <c r="Q580" t="s">
        <v>24</v>
      </c>
      <c r="R580" t="s">
        <v>941</v>
      </c>
      <c r="S580" t="s">
        <v>1464</v>
      </c>
      <c r="T580" t="s">
        <v>25</v>
      </c>
      <c r="U580" t="s">
        <v>64</v>
      </c>
      <c r="V580" t="s">
        <v>941</v>
      </c>
      <c r="W580" t="s">
        <v>753</v>
      </c>
      <c r="X580" t="s">
        <v>750</v>
      </c>
      <c r="Y580" t="s">
        <v>1465</v>
      </c>
      <c r="Z580">
        <v>359591</v>
      </c>
    </row>
    <row r="581" spans="1:26" x14ac:dyDescent="0.25">
      <c r="A581" t="s">
        <v>334</v>
      </c>
      <c r="B581" t="s">
        <v>335</v>
      </c>
      <c r="D581">
        <v>0</v>
      </c>
      <c r="E581">
        <v>1</v>
      </c>
      <c r="F581" s="7">
        <v>40011</v>
      </c>
      <c r="G581" s="5">
        <v>0.77083333333333337</v>
      </c>
      <c r="H581" t="str">
        <f t="shared" si="9"/>
        <v>Night</v>
      </c>
      <c r="I581" t="s">
        <v>1885</v>
      </c>
      <c r="J581" t="s">
        <v>26</v>
      </c>
      <c r="K581" t="s">
        <v>26</v>
      </c>
      <c r="L581">
        <v>45</v>
      </c>
      <c r="M581">
        <v>1.875</v>
      </c>
      <c r="N581" s="2">
        <v>26034</v>
      </c>
      <c r="O581">
        <v>0</v>
      </c>
      <c r="P581">
        <v>0</v>
      </c>
      <c r="Q581" t="s">
        <v>112</v>
      </c>
      <c r="R581" t="s">
        <v>117</v>
      </c>
      <c r="S581" t="s">
        <v>516</v>
      </c>
      <c r="T581" t="s">
        <v>25</v>
      </c>
      <c r="U581" t="s">
        <v>64</v>
      </c>
      <c r="V581" t="s">
        <v>2686</v>
      </c>
      <c r="W581" t="s">
        <v>196</v>
      </c>
      <c r="X581" t="s">
        <v>1063</v>
      </c>
      <c r="Y581" t="s">
        <v>517</v>
      </c>
      <c r="Z581">
        <v>208895</v>
      </c>
    </row>
    <row r="582" spans="1:26" x14ac:dyDescent="0.25">
      <c r="A582" t="s">
        <v>957</v>
      </c>
      <c r="B582" t="s">
        <v>224</v>
      </c>
      <c r="C582" t="s">
        <v>21</v>
      </c>
      <c r="D582">
        <v>2</v>
      </c>
      <c r="E582">
        <v>1</v>
      </c>
      <c r="F582" s="7">
        <v>41543</v>
      </c>
      <c r="G582" s="5">
        <v>0.875</v>
      </c>
      <c r="H582" t="str">
        <f t="shared" si="9"/>
        <v>Night</v>
      </c>
      <c r="I582" t="s">
        <v>30</v>
      </c>
      <c r="J582" t="s">
        <v>26</v>
      </c>
      <c r="K582" t="s">
        <v>26</v>
      </c>
      <c r="L582">
        <v>44</v>
      </c>
      <c r="M582">
        <v>1.8333333730000001</v>
      </c>
      <c r="N582" s="2">
        <v>41885</v>
      </c>
      <c r="O582" s="2">
        <v>10000</v>
      </c>
      <c r="P582">
        <v>0</v>
      </c>
      <c r="Q582" t="s">
        <v>24</v>
      </c>
      <c r="R582" t="s">
        <v>2663</v>
      </c>
      <c r="S582" t="s">
        <v>582</v>
      </c>
      <c r="T582" t="s">
        <v>25</v>
      </c>
      <c r="U582" t="s">
        <v>64</v>
      </c>
      <c r="V582" t="s">
        <v>2651</v>
      </c>
      <c r="W582" t="s">
        <v>99</v>
      </c>
      <c r="X582" t="s">
        <v>180</v>
      </c>
      <c r="Y582" t="s">
        <v>583</v>
      </c>
      <c r="Z582">
        <v>317550</v>
      </c>
    </row>
    <row r="583" spans="1:26" x14ac:dyDescent="0.25">
      <c r="A583" t="s">
        <v>435</v>
      </c>
      <c r="B583" t="s">
        <v>50</v>
      </c>
      <c r="C583" t="s">
        <v>21</v>
      </c>
      <c r="D583">
        <v>2</v>
      </c>
      <c r="E583">
        <v>1</v>
      </c>
      <c r="F583" s="7">
        <v>41778</v>
      </c>
      <c r="G583" s="5">
        <v>0.89236111111111116</v>
      </c>
      <c r="H583" t="str">
        <f t="shared" si="9"/>
        <v>Night</v>
      </c>
      <c r="I583" t="s">
        <v>30</v>
      </c>
      <c r="J583" t="s">
        <v>26</v>
      </c>
      <c r="K583" t="s">
        <v>26</v>
      </c>
      <c r="L583">
        <v>44</v>
      </c>
      <c r="M583">
        <v>1.8333333730000001</v>
      </c>
      <c r="N583" s="2">
        <v>72228</v>
      </c>
      <c r="O583">
        <v>5</v>
      </c>
      <c r="P583">
        <v>0</v>
      </c>
      <c r="Q583" t="s">
        <v>24</v>
      </c>
      <c r="R583" t="s">
        <v>46</v>
      </c>
      <c r="S583" t="s">
        <v>44</v>
      </c>
      <c r="T583" t="s">
        <v>25</v>
      </c>
      <c r="U583" t="s">
        <v>64</v>
      </c>
      <c r="V583" t="s">
        <v>2650</v>
      </c>
      <c r="W583" t="s">
        <v>55</v>
      </c>
      <c r="X583" t="s">
        <v>52</v>
      </c>
      <c r="Y583" t="s">
        <v>45</v>
      </c>
      <c r="Z583">
        <v>308507</v>
      </c>
    </row>
    <row r="584" spans="1:26" x14ac:dyDescent="0.25">
      <c r="A584" t="s">
        <v>262</v>
      </c>
      <c r="B584" t="s">
        <v>50</v>
      </c>
      <c r="C584" t="s">
        <v>21</v>
      </c>
      <c r="D584">
        <v>2</v>
      </c>
      <c r="E584">
        <v>1</v>
      </c>
      <c r="F584" s="7">
        <v>41829</v>
      </c>
      <c r="G584" s="5">
        <v>0.64930555555555558</v>
      </c>
      <c r="H584" t="str">
        <f t="shared" si="9"/>
        <v>Day</v>
      </c>
      <c r="I584" t="s">
        <v>47</v>
      </c>
      <c r="J584" t="s">
        <v>26</v>
      </c>
      <c r="K584" t="s">
        <v>26</v>
      </c>
      <c r="L584">
        <v>44</v>
      </c>
      <c r="M584">
        <v>1.8333333730000001</v>
      </c>
      <c r="N584" s="2">
        <v>11449</v>
      </c>
      <c r="O584">
        <v>40</v>
      </c>
      <c r="P584">
        <v>0</v>
      </c>
      <c r="Q584" t="s">
        <v>24</v>
      </c>
      <c r="R584" t="s">
        <v>2667</v>
      </c>
      <c r="S584" t="s">
        <v>67</v>
      </c>
      <c r="T584" t="s">
        <v>25</v>
      </c>
      <c r="U584" t="s">
        <v>64</v>
      </c>
      <c r="V584" t="s">
        <v>2665</v>
      </c>
      <c r="W584" t="s">
        <v>35</v>
      </c>
      <c r="X584" t="s">
        <v>802</v>
      </c>
      <c r="Y584" t="s">
        <v>68</v>
      </c>
      <c r="Z584">
        <v>269683</v>
      </c>
    </row>
    <row r="585" spans="1:26" x14ac:dyDescent="0.25">
      <c r="A585" t="s">
        <v>909</v>
      </c>
      <c r="B585" t="s">
        <v>335</v>
      </c>
      <c r="C585" t="s">
        <v>21</v>
      </c>
      <c r="D585">
        <v>2</v>
      </c>
      <c r="E585">
        <v>1</v>
      </c>
      <c r="F585" s="7">
        <v>40801</v>
      </c>
      <c r="G585" s="5">
        <v>0.67708333333333337</v>
      </c>
      <c r="H585" t="str">
        <f t="shared" si="9"/>
        <v>Day</v>
      </c>
      <c r="I585" t="s">
        <v>56</v>
      </c>
      <c r="J585" t="s">
        <v>26</v>
      </c>
      <c r="K585" t="s">
        <v>26</v>
      </c>
      <c r="L585">
        <v>43</v>
      </c>
      <c r="M585">
        <v>1.7916666269999999</v>
      </c>
      <c r="N585" s="2">
        <v>87705</v>
      </c>
      <c r="O585">
        <v>0</v>
      </c>
      <c r="P585">
        <v>0</v>
      </c>
      <c r="Q585" t="s">
        <v>24</v>
      </c>
      <c r="R585" t="s">
        <v>166</v>
      </c>
      <c r="S585" t="s">
        <v>1426</v>
      </c>
      <c r="T585" t="s">
        <v>25</v>
      </c>
      <c r="U585" t="s">
        <v>64</v>
      </c>
      <c r="V585" t="s">
        <v>2653</v>
      </c>
      <c r="W585" t="s">
        <v>132</v>
      </c>
      <c r="X585" t="s">
        <v>377</v>
      </c>
      <c r="Y585" t="s">
        <v>1427</v>
      </c>
      <c r="Z585">
        <v>242337</v>
      </c>
    </row>
    <row r="586" spans="1:26" x14ac:dyDescent="0.25">
      <c r="A586" t="s">
        <v>1648</v>
      </c>
      <c r="B586" t="s">
        <v>98</v>
      </c>
      <c r="C586" t="s">
        <v>21</v>
      </c>
      <c r="D586">
        <v>0</v>
      </c>
      <c r="E586">
        <v>1</v>
      </c>
      <c r="F586" s="7">
        <v>39883</v>
      </c>
      <c r="G586" s="5">
        <v>1.9444444444444445E-2</v>
      </c>
      <c r="H586" t="str">
        <f t="shared" si="9"/>
        <v>Night</v>
      </c>
      <c r="I586" t="s">
        <v>934</v>
      </c>
      <c r="J586" t="s">
        <v>2649</v>
      </c>
      <c r="K586" t="s">
        <v>26</v>
      </c>
      <c r="L586">
        <v>42</v>
      </c>
      <c r="M586">
        <v>1.75</v>
      </c>
      <c r="N586" s="2">
        <v>158120</v>
      </c>
      <c r="O586">
        <v>50</v>
      </c>
      <c r="P586">
        <v>0</v>
      </c>
      <c r="Q586" t="s">
        <v>24</v>
      </c>
      <c r="R586" t="s">
        <v>2666</v>
      </c>
      <c r="S586" t="s">
        <v>481</v>
      </c>
      <c r="T586" t="s">
        <v>25</v>
      </c>
      <c r="U586" t="s">
        <v>64</v>
      </c>
      <c r="V586" t="s">
        <v>2665</v>
      </c>
      <c r="W586" t="s">
        <v>55</v>
      </c>
      <c r="X586" t="s">
        <v>1016</v>
      </c>
      <c r="Y586" t="s">
        <v>482</v>
      </c>
      <c r="Z586">
        <v>320364</v>
      </c>
    </row>
    <row r="587" spans="1:26" x14ac:dyDescent="0.25">
      <c r="A587" t="s">
        <v>531</v>
      </c>
      <c r="B587" t="s">
        <v>98</v>
      </c>
      <c r="C587" t="s">
        <v>21</v>
      </c>
      <c r="D587">
        <v>0</v>
      </c>
      <c r="E587">
        <v>1</v>
      </c>
      <c r="F587" s="7">
        <v>38415</v>
      </c>
      <c r="G587" s="5">
        <v>0.45833333333333331</v>
      </c>
      <c r="H587" t="str">
        <f t="shared" si="9"/>
        <v>Day</v>
      </c>
      <c r="I587" t="s">
        <v>47</v>
      </c>
      <c r="J587" t="s">
        <v>26</v>
      </c>
      <c r="K587" t="s">
        <v>26</v>
      </c>
      <c r="L587">
        <v>42</v>
      </c>
      <c r="M587">
        <v>1.75</v>
      </c>
      <c r="N587">
        <v>0</v>
      </c>
      <c r="O587" s="2">
        <v>3000</v>
      </c>
      <c r="P587">
        <v>3</v>
      </c>
      <c r="Q587" t="s">
        <v>24</v>
      </c>
      <c r="R587" t="s">
        <v>166</v>
      </c>
      <c r="S587" t="s">
        <v>1424</v>
      </c>
      <c r="T587" t="s">
        <v>25</v>
      </c>
      <c r="U587" t="s">
        <v>64</v>
      </c>
      <c r="V587" t="s">
        <v>2653</v>
      </c>
      <c r="W587" t="s">
        <v>51</v>
      </c>
      <c r="X587" t="s">
        <v>261</v>
      </c>
      <c r="Y587" t="s">
        <v>1425</v>
      </c>
      <c r="Z587">
        <v>309211</v>
      </c>
    </row>
    <row r="588" spans="1:26" x14ac:dyDescent="0.25">
      <c r="A588" t="s">
        <v>531</v>
      </c>
      <c r="B588" t="s">
        <v>98</v>
      </c>
      <c r="C588" t="s">
        <v>21</v>
      </c>
      <c r="D588">
        <v>0</v>
      </c>
      <c r="E588">
        <v>1</v>
      </c>
      <c r="F588" s="7">
        <v>38649</v>
      </c>
      <c r="G588" s="5">
        <v>0</v>
      </c>
      <c r="H588" t="str">
        <f t="shared" si="9"/>
        <v>Night</v>
      </c>
      <c r="I588" t="s">
        <v>47</v>
      </c>
      <c r="J588" t="s">
        <v>26</v>
      </c>
      <c r="K588" t="s">
        <v>26</v>
      </c>
      <c r="L588">
        <v>42</v>
      </c>
      <c r="M588">
        <v>1.75</v>
      </c>
      <c r="N588">
        <v>0</v>
      </c>
      <c r="O588" s="2">
        <v>2200</v>
      </c>
      <c r="P588">
        <v>0</v>
      </c>
      <c r="Q588" t="s">
        <v>24</v>
      </c>
      <c r="R588" t="s">
        <v>720</v>
      </c>
      <c r="S588" t="s">
        <v>1589</v>
      </c>
      <c r="T588" t="s">
        <v>25</v>
      </c>
      <c r="U588" t="s">
        <v>64</v>
      </c>
      <c r="V588" t="s">
        <v>2653</v>
      </c>
      <c r="W588" t="s">
        <v>51</v>
      </c>
      <c r="X588" t="s">
        <v>261</v>
      </c>
      <c r="Y588" t="s">
        <v>1590</v>
      </c>
      <c r="Z588">
        <v>319548</v>
      </c>
    </row>
    <row r="589" spans="1:26" x14ac:dyDescent="0.25">
      <c r="A589" t="s">
        <v>849</v>
      </c>
      <c r="B589" t="s">
        <v>75</v>
      </c>
      <c r="C589" t="s">
        <v>21</v>
      </c>
      <c r="D589">
        <v>2</v>
      </c>
      <c r="E589">
        <v>1</v>
      </c>
      <c r="F589" s="7">
        <v>40974</v>
      </c>
      <c r="G589" s="5">
        <v>0.78125</v>
      </c>
      <c r="H589" t="str">
        <f t="shared" si="9"/>
        <v>Night</v>
      </c>
      <c r="I589" t="s">
        <v>36</v>
      </c>
      <c r="J589" t="s">
        <v>125</v>
      </c>
      <c r="K589" t="s">
        <v>212</v>
      </c>
      <c r="L589">
        <v>41</v>
      </c>
      <c r="M589">
        <v>1.7083333730000001</v>
      </c>
      <c r="N589" s="2">
        <v>97020</v>
      </c>
      <c r="O589" s="2">
        <v>2500</v>
      </c>
      <c r="P589">
        <v>0</v>
      </c>
      <c r="Q589" t="s">
        <v>24</v>
      </c>
      <c r="R589" t="s">
        <v>720</v>
      </c>
      <c r="S589" t="s">
        <v>123</v>
      </c>
      <c r="T589" t="s">
        <v>25</v>
      </c>
      <c r="U589" t="s">
        <v>64</v>
      </c>
      <c r="V589" t="s">
        <v>2653</v>
      </c>
      <c r="W589" t="s">
        <v>196</v>
      </c>
      <c r="X589" t="s">
        <v>193</v>
      </c>
      <c r="Y589" t="s">
        <v>124</v>
      </c>
      <c r="Z589">
        <v>253152</v>
      </c>
    </row>
    <row r="590" spans="1:26" x14ac:dyDescent="0.25">
      <c r="A590" t="s">
        <v>207</v>
      </c>
      <c r="B590" t="s">
        <v>54</v>
      </c>
      <c r="C590" t="s">
        <v>21</v>
      </c>
      <c r="D590">
        <v>2</v>
      </c>
      <c r="E590">
        <v>1</v>
      </c>
      <c r="F590" s="7">
        <v>38222</v>
      </c>
      <c r="G590" s="5">
        <v>0.59930555555555554</v>
      </c>
      <c r="H590" t="str">
        <f t="shared" si="9"/>
        <v>Day</v>
      </c>
      <c r="I590" t="s">
        <v>56</v>
      </c>
      <c r="J590" t="s">
        <v>26</v>
      </c>
      <c r="K590" t="s">
        <v>26</v>
      </c>
      <c r="L590">
        <v>40</v>
      </c>
      <c r="M590">
        <v>1.6666666269999999</v>
      </c>
      <c r="N590" s="2">
        <v>15000</v>
      </c>
      <c r="O590" s="2">
        <v>2000</v>
      </c>
      <c r="P590">
        <v>10</v>
      </c>
      <c r="Q590" t="s">
        <v>24</v>
      </c>
      <c r="R590" t="s">
        <v>2667</v>
      </c>
      <c r="S590" t="s">
        <v>570</v>
      </c>
      <c r="T590" t="s">
        <v>25</v>
      </c>
      <c r="U590" t="s">
        <v>64</v>
      </c>
      <c r="V590" t="s">
        <v>2665</v>
      </c>
      <c r="W590" t="s">
        <v>99</v>
      </c>
      <c r="X590" t="s">
        <v>889</v>
      </c>
      <c r="Y590" t="s">
        <v>571</v>
      </c>
      <c r="Z590">
        <v>352600</v>
      </c>
    </row>
    <row r="591" spans="1:26" x14ac:dyDescent="0.25">
      <c r="A591" t="s">
        <v>963</v>
      </c>
      <c r="B591" t="s">
        <v>146</v>
      </c>
      <c r="C591" t="s">
        <v>21</v>
      </c>
      <c r="D591">
        <v>2</v>
      </c>
      <c r="E591">
        <v>1</v>
      </c>
      <c r="F591" s="7">
        <v>39599</v>
      </c>
      <c r="G591" s="5">
        <v>0.72916666666666663</v>
      </c>
      <c r="H591" t="str">
        <f t="shared" si="9"/>
        <v>Day</v>
      </c>
      <c r="I591" t="s">
        <v>47</v>
      </c>
      <c r="J591" t="s">
        <v>26</v>
      </c>
      <c r="K591" t="s">
        <v>26</v>
      </c>
      <c r="L591">
        <v>40</v>
      </c>
      <c r="M591">
        <v>1.6666666269999999</v>
      </c>
      <c r="N591" s="2">
        <v>538789</v>
      </c>
      <c r="O591">
        <v>100</v>
      </c>
      <c r="P591">
        <v>0</v>
      </c>
      <c r="Q591" t="s">
        <v>24</v>
      </c>
      <c r="R591" t="s">
        <v>197</v>
      </c>
      <c r="S591" t="s">
        <v>406</v>
      </c>
      <c r="T591" t="s">
        <v>25</v>
      </c>
      <c r="U591" t="s">
        <v>64</v>
      </c>
      <c r="V591" t="s">
        <v>2650</v>
      </c>
      <c r="W591" t="s">
        <v>147</v>
      </c>
      <c r="X591" t="s">
        <v>962</v>
      </c>
      <c r="Y591" t="s">
        <v>407</v>
      </c>
      <c r="Z591">
        <v>232845</v>
      </c>
    </row>
    <row r="592" spans="1:26" x14ac:dyDescent="0.25">
      <c r="A592" t="s">
        <v>872</v>
      </c>
      <c r="B592" t="s">
        <v>256</v>
      </c>
      <c r="C592" t="s">
        <v>21</v>
      </c>
      <c r="D592">
        <v>2</v>
      </c>
      <c r="E592">
        <v>1</v>
      </c>
      <c r="F592" s="7">
        <v>38399</v>
      </c>
      <c r="G592" s="5">
        <v>0.21180555555555555</v>
      </c>
      <c r="H592" t="str">
        <f t="shared" si="9"/>
        <v>Night</v>
      </c>
      <c r="I592" t="s">
        <v>47</v>
      </c>
      <c r="J592" t="s">
        <v>26</v>
      </c>
      <c r="K592" t="s">
        <v>26</v>
      </c>
      <c r="L592">
        <v>40</v>
      </c>
      <c r="M592">
        <v>1.6666666269999999</v>
      </c>
      <c r="N592">
        <v>0</v>
      </c>
      <c r="O592" s="2">
        <v>1300</v>
      </c>
      <c r="P592">
        <v>0</v>
      </c>
      <c r="Q592" t="s">
        <v>24</v>
      </c>
      <c r="R592" t="s">
        <v>720</v>
      </c>
      <c r="S592" t="s">
        <v>123</v>
      </c>
      <c r="T592" t="s">
        <v>25</v>
      </c>
      <c r="U592" t="s">
        <v>64</v>
      </c>
      <c r="V592" t="s">
        <v>2653</v>
      </c>
      <c r="W592" t="s">
        <v>343</v>
      </c>
      <c r="X592" t="s">
        <v>389</v>
      </c>
      <c r="Y592" t="s">
        <v>124</v>
      </c>
      <c r="Z592">
        <v>261709</v>
      </c>
    </row>
    <row r="593" spans="1:26" x14ac:dyDescent="0.25">
      <c r="A593" t="s">
        <v>549</v>
      </c>
      <c r="B593" t="s">
        <v>550</v>
      </c>
      <c r="C593" t="s">
        <v>21</v>
      </c>
      <c r="D593">
        <v>2</v>
      </c>
      <c r="E593">
        <v>1</v>
      </c>
      <c r="F593" s="7">
        <v>40987</v>
      </c>
      <c r="G593" s="5">
        <v>0.76041666666666663</v>
      </c>
      <c r="H593" t="str">
        <f t="shared" si="9"/>
        <v>Night</v>
      </c>
      <c r="I593" t="s">
        <v>30</v>
      </c>
      <c r="J593" t="s">
        <v>114</v>
      </c>
      <c r="K593" t="s">
        <v>26</v>
      </c>
      <c r="L593">
        <v>40</v>
      </c>
      <c r="M593">
        <v>1.6666666269999999</v>
      </c>
      <c r="N593" s="2">
        <v>1409</v>
      </c>
      <c r="O593">
        <v>800</v>
      </c>
      <c r="P593">
        <v>0</v>
      </c>
      <c r="Q593" t="s">
        <v>24</v>
      </c>
      <c r="R593" t="s">
        <v>2667</v>
      </c>
      <c r="S593" t="s">
        <v>67</v>
      </c>
      <c r="T593" t="s">
        <v>25</v>
      </c>
      <c r="U593" t="s">
        <v>64</v>
      </c>
      <c r="V593" t="s">
        <v>2665</v>
      </c>
      <c r="W593" t="s">
        <v>99</v>
      </c>
      <c r="X593" t="s">
        <v>460</v>
      </c>
      <c r="Y593" t="s">
        <v>68</v>
      </c>
      <c r="Z593">
        <v>212700</v>
      </c>
    </row>
    <row r="594" spans="1:26" x14ac:dyDescent="0.25">
      <c r="A594" t="s">
        <v>443</v>
      </c>
      <c r="B594" t="s">
        <v>50</v>
      </c>
      <c r="C594" t="s">
        <v>21</v>
      </c>
      <c r="D594">
        <v>2</v>
      </c>
      <c r="E594">
        <v>1</v>
      </c>
      <c r="F594" s="7">
        <v>37466</v>
      </c>
      <c r="G594" s="5">
        <v>0.4375</v>
      </c>
      <c r="H594" t="str">
        <f t="shared" si="9"/>
        <v>Day</v>
      </c>
      <c r="I594" t="s">
        <v>47</v>
      </c>
      <c r="J594" t="s">
        <v>26</v>
      </c>
      <c r="K594" t="s">
        <v>26</v>
      </c>
      <c r="L594">
        <v>40</v>
      </c>
      <c r="M594">
        <v>1.6666666269999999</v>
      </c>
      <c r="N594" s="2">
        <v>4056</v>
      </c>
      <c r="O594">
        <v>700</v>
      </c>
      <c r="P594">
        <v>0</v>
      </c>
      <c r="Q594" t="s">
        <v>24</v>
      </c>
      <c r="R594" t="s">
        <v>2666</v>
      </c>
      <c r="S594" t="s">
        <v>286</v>
      </c>
      <c r="T594" t="s">
        <v>25</v>
      </c>
      <c r="U594" t="s">
        <v>64</v>
      </c>
      <c r="V594" t="s">
        <v>2665</v>
      </c>
      <c r="W594" t="s">
        <v>35</v>
      </c>
      <c r="X594" t="s">
        <v>612</v>
      </c>
      <c r="Y594" t="s">
        <v>287</v>
      </c>
      <c r="Z594">
        <v>239060</v>
      </c>
    </row>
    <row r="595" spans="1:26" x14ac:dyDescent="0.25">
      <c r="A595" t="s">
        <v>423</v>
      </c>
      <c r="B595" t="s">
        <v>163</v>
      </c>
      <c r="C595" t="s">
        <v>21</v>
      </c>
      <c r="D595">
        <v>2</v>
      </c>
      <c r="E595">
        <v>1</v>
      </c>
      <c r="F595" s="7">
        <v>40303</v>
      </c>
      <c r="G595" s="5">
        <v>0.43402777777777773</v>
      </c>
      <c r="H595" t="str">
        <f t="shared" si="9"/>
        <v>Day</v>
      </c>
      <c r="I595" t="s">
        <v>47</v>
      </c>
      <c r="J595" t="s">
        <v>26</v>
      </c>
      <c r="K595" t="s">
        <v>26</v>
      </c>
      <c r="L595">
        <v>40</v>
      </c>
      <c r="M595">
        <v>1.6666666269999999</v>
      </c>
      <c r="N595" s="2">
        <v>6173797</v>
      </c>
      <c r="O595">
        <v>50</v>
      </c>
      <c r="P595">
        <v>0</v>
      </c>
      <c r="Q595" t="s">
        <v>24</v>
      </c>
      <c r="R595" t="s">
        <v>2666</v>
      </c>
      <c r="S595" t="s">
        <v>2046</v>
      </c>
      <c r="T595" t="s">
        <v>25</v>
      </c>
      <c r="U595" t="s">
        <v>64</v>
      </c>
      <c r="V595" t="s">
        <v>2665</v>
      </c>
      <c r="W595" t="s">
        <v>51</v>
      </c>
      <c r="X595" t="s">
        <v>396</v>
      </c>
      <c r="Y595" t="s">
        <v>2047</v>
      </c>
      <c r="Z595">
        <v>243744</v>
      </c>
    </row>
    <row r="596" spans="1:26" x14ac:dyDescent="0.25">
      <c r="A596" t="s">
        <v>397</v>
      </c>
      <c r="B596" t="s">
        <v>50</v>
      </c>
      <c r="C596" t="s">
        <v>21</v>
      </c>
      <c r="D596">
        <v>2</v>
      </c>
      <c r="E596">
        <v>1</v>
      </c>
      <c r="F596" s="7">
        <v>40653</v>
      </c>
      <c r="G596" s="5">
        <v>0.75902777777777775</v>
      </c>
      <c r="H596" t="str">
        <f t="shared" si="9"/>
        <v>Night</v>
      </c>
      <c r="I596" t="s">
        <v>47</v>
      </c>
      <c r="J596" t="s">
        <v>26</v>
      </c>
      <c r="K596" t="s">
        <v>26</v>
      </c>
      <c r="L596">
        <v>40</v>
      </c>
      <c r="M596">
        <v>1.6666666269999999</v>
      </c>
      <c r="N596" s="2">
        <v>10824</v>
      </c>
      <c r="O596">
        <v>400</v>
      </c>
      <c r="P596">
        <v>0</v>
      </c>
      <c r="Q596" t="s">
        <v>24</v>
      </c>
      <c r="R596" t="s">
        <v>166</v>
      </c>
      <c r="S596" t="s">
        <v>166</v>
      </c>
      <c r="T596" t="s">
        <v>25</v>
      </c>
      <c r="U596" t="s">
        <v>64</v>
      </c>
      <c r="V596" t="s">
        <v>2653</v>
      </c>
      <c r="W596" t="s">
        <v>189</v>
      </c>
      <c r="X596" t="s">
        <v>186</v>
      </c>
      <c r="Y596" t="s">
        <v>167</v>
      </c>
      <c r="Z596">
        <v>254558</v>
      </c>
    </row>
    <row r="597" spans="1:26" x14ac:dyDescent="0.25">
      <c r="A597" t="s">
        <v>498</v>
      </c>
      <c r="B597" t="s">
        <v>50</v>
      </c>
      <c r="C597" t="s">
        <v>21</v>
      </c>
      <c r="D597">
        <v>2</v>
      </c>
      <c r="E597">
        <v>1</v>
      </c>
      <c r="F597" s="7">
        <v>39447</v>
      </c>
      <c r="G597" s="5">
        <v>0.55555555555555558</v>
      </c>
      <c r="H597" t="str">
        <f t="shared" si="9"/>
        <v>Day</v>
      </c>
      <c r="I597" t="s">
        <v>30</v>
      </c>
      <c r="J597" t="s">
        <v>26</v>
      </c>
      <c r="K597" t="s">
        <v>26</v>
      </c>
      <c r="L597">
        <v>40</v>
      </c>
      <c r="M597">
        <v>1.6666666269999999</v>
      </c>
      <c r="N597" s="2">
        <v>4116</v>
      </c>
      <c r="O597">
        <v>300</v>
      </c>
      <c r="P597">
        <v>0</v>
      </c>
      <c r="Q597" t="s">
        <v>24</v>
      </c>
      <c r="R597" t="s">
        <v>2667</v>
      </c>
      <c r="S597" t="s">
        <v>67</v>
      </c>
      <c r="T597" t="s">
        <v>25</v>
      </c>
      <c r="U597" t="s">
        <v>64</v>
      </c>
      <c r="V597" t="s">
        <v>2665</v>
      </c>
      <c r="W597" t="s">
        <v>35</v>
      </c>
      <c r="X597" t="s">
        <v>1573</v>
      </c>
      <c r="Y597" t="s">
        <v>68</v>
      </c>
      <c r="Z597">
        <v>218042</v>
      </c>
    </row>
    <row r="598" spans="1:26" x14ac:dyDescent="0.25">
      <c r="A598" t="s">
        <v>529</v>
      </c>
      <c r="B598" t="s">
        <v>250</v>
      </c>
      <c r="C598" t="s">
        <v>21</v>
      </c>
      <c r="D598">
        <v>2</v>
      </c>
      <c r="E598">
        <v>1</v>
      </c>
      <c r="F598" s="7">
        <v>40952</v>
      </c>
      <c r="G598" s="5">
        <v>0.58680555555555558</v>
      </c>
      <c r="H598" t="str">
        <f t="shared" si="9"/>
        <v>Day</v>
      </c>
      <c r="I598" t="s">
        <v>30</v>
      </c>
      <c r="J598" t="s">
        <v>26</v>
      </c>
      <c r="K598" t="s">
        <v>26</v>
      </c>
      <c r="L598">
        <v>39</v>
      </c>
      <c r="M598">
        <v>1.625</v>
      </c>
      <c r="N598" s="2">
        <v>3403</v>
      </c>
      <c r="O598" s="2">
        <v>9500</v>
      </c>
      <c r="P598">
        <v>15</v>
      </c>
      <c r="Q598" t="s">
        <v>24</v>
      </c>
      <c r="R598" t="s">
        <v>2667</v>
      </c>
      <c r="S598" t="s">
        <v>67</v>
      </c>
      <c r="T598" t="s">
        <v>25</v>
      </c>
      <c r="U598" t="s">
        <v>64</v>
      </c>
      <c r="V598" t="s">
        <v>2665</v>
      </c>
      <c r="W598" t="s">
        <v>312</v>
      </c>
      <c r="X598" t="s">
        <v>309</v>
      </c>
      <c r="Y598" t="s">
        <v>68</v>
      </c>
      <c r="Z598">
        <v>231484</v>
      </c>
    </row>
    <row r="599" spans="1:26" x14ac:dyDescent="0.25">
      <c r="A599" t="s">
        <v>392</v>
      </c>
      <c r="B599" t="s">
        <v>146</v>
      </c>
      <c r="C599" t="s">
        <v>21</v>
      </c>
      <c r="D599">
        <v>2</v>
      </c>
      <c r="E599">
        <v>1</v>
      </c>
      <c r="F599" s="7">
        <v>41717</v>
      </c>
      <c r="G599" s="5">
        <v>0.76111111111111107</v>
      </c>
      <c r="H599" t="str">
        <f t="shared" si="9"/>
        <v>Night</v>
      </c>
      <c r="I599" t="s">
        <v>56</v>
      </c>
      <c r="J599" t="s">
        <v>26</v>
      </c>
      <c r="K599" t="s">
        <v>26</v>
      </c>
      <c r="L599">
        <v>39</v>
      </c>
      <c r="M599">
        <v>1.625</v>
      </c>
      <c r="N599">
        <v>0</v>
      </c>
      <c r="O599">
        <v>0</v>
      </c>
      <c r="P599">
        <v>0</v>
      </c>
      <c r="Q599" t="s">
        <v>24</v>
      </c>
      <c r="R599" t="s">
        <v>1112</v>
      </c>
      <c r="S599" t="s">
        <v>1110</v>
      </c>
      <c r="T599" t="s">
        <v>25</v>
      </c>
      <c r="U599" t="s">
        <v>64</v>
      </c>
      <c r="V599" t="s">
        <v>1112</v>
      </c>
      <c r="W599" t="s">
        <v>147</v>
      </c>
      <c r="X599" t="s">
        <v>391</v>
      </c>
      <c r="Y599" t="s">
        <v>1111</v>
      </c>
      <c r="Z599">
        <v>206972</v>
      </c>
    </row>
    <row r="600" spans="1:26" x14ac:dyDescent="0.25">
      <c r="A600" t="s">
        <v>1250</v>
      </c>
      <c r="B600" t="s">
        <v>235</v>
      </c>
      <c r="C600" t="s">
        <v>21</v>
      </c>
      <c r="D600">
        <v>2</v>
      </c>
      <c r="E600">
        <v>1</v>
      </c>
      <c r="F600" s="7">
        <v>39394</v>
      </c>
      <c r="G600" s="5">
        <v>0.45833333333333331</v>
      </c>
      <c r="H600" t="str">
        <f t="shared" si="9"/>
        <v>Day</v>
      </c>
      <c r="I600" t="s">
        <v>30</v>
      </c>
      <c r="J600" t="s">
        <v>26</v>
      </c>
      <c r="K600" t="s">
        <v>26</v>
      </c>
      <c r="L600">
        <v>38</v>
      </c>
      <c r="M600">
        <v>1.5833333730000001</v>
      </c>
      <c r="N600" s="2">
        <v>346317</v>
      </c>
      <c r="O600">
        <v>0</v>
      </c>
      <c r="P600">
        <v>0</v>
      </c>
      <c r="Q600" t="s">
        <v>24</v>
      </c>
      <c r="R600" t="s">
        <v>208</v>
      </c>
      <c r="S600" t="s">
        <v>1094</v>
      </c>
      <c r="T600" t="s">
        <v>25</v>
      </c>
      <c r="U600" t="s">
        <v>64</v>
      </c>
      <c r="V600" t="s">
        <v>208</v>
      </c>
      <c r="W600" t="s">
        <v>132</v>
      </c>
      <c r="X600" t="s">
        <v>1075</v>
      </c>
      <c r="Y600" t="s">
        <v>1095</v>
      </c>
      <c r="Z600">
        <v>259744</v>
      </c>
    </row>
    <row r="601" spans="1:26" x14ac:dyDescent="0.25">
      <c r="A601" t="s">
        <v>909</v>
      </c>
      <c r="B601" t="s">
        <v>335</v>
      </c>
      <c r="C601" t="s">
        <v>21</v>
      </c>
      <c r="D601">
        <v>2</v>
      </c>
      <c r="E601">
        <v>1</v>
      </c>
      <c r="F601" s="7">
        <v>41770</v>
      </c>
      <c r="G601" s="5">
        <v>2.0833333333333332E-2</v>
      </c>
      <c r="H601" t="str">
        <f t="shared" si="9"/>
        <v>Night</v>
      </c>
      <c r="I601" t="s">
        <v>47</v>
      </c>
      <c r="J601" t="s">
        <v>26</v>
      </c>
      <c r="K601" t="s">
        <v>26</v>
      </c>
      <c r="L601">
        <v>37</v>
      </c>
      <c r="M601">
        <v>1.5416666269999999</v>
      </c>
      <c r="N601" s="2">
        <v>11409</v>
      </c>
      <c r="O601" s="2">
        <v>1000</v>
      </c>
      <c r="P601">
        <v>0</v>
      </c>
      <c r="Q601" t="s">
        <v>24</v>
      </c>
      <c r="R601" t="s">
        <v>166</v>
      </c>
      <c r="S601" t="s">
        <v>166</v>
      </c>
      <c r="T601" t="s">
        <v>25</v>
      </c>
      <c r="U601" t="s">
        <v>64</v>
      </c>
      <c r="V601" t="s">
        <v>2653</v>
      </c>
      <c r="W601" t="s">
        <v>132</v>
      </c>
      <c r="X601" t="s">
        <v>377</v>
      </c>
      <c r="Y601" t="s">
        <v>167</v>
      </c>
      <c r="Z601">
        <v>259516</v>
      </c>
    </row>
    <row r="602" spans="1:26" x14ac:dyDescent="0.25">
      <c r="A602" t="s">
        <v>378</v>
      </c>
      <c r="B602" t="s">
        <v>131</v>
      </c>
      <c r="C602" t="s">
        <v>21</v>
      </c>
      <c r="D602">
        <v>2</v>
      </c>
      <c r="E602">
        <v>1</v>
      </c>
      <c r="F602" s="7">
        <v>42051</v>
      </c>
      <c r="G602" s="5">
        <v>0.81041666666666667</v>
      </c>
      <c r="H602" t="str">
        <f t="shared" si="9"/>
        <v>Night</v>
      </c>
      <c r="I602" t="s">
        <v>47</v>
      </c>
      <c r="J602" t="s">
        <v>26</v>
      </c>
      <c r="K602" t="s">
        <v>26</v>
      </c>
      <c r="L602">
        <v>37</v>
      </c>
      <c r="M602">
        <v>1.5416666269999999</v>
      </c>
      <c r="N602" s="2">
        <v>8874</v>
      </c>
      <c r="O602">
        <v>0</v>
      </c>
      <c r="P602">
        <v>0</v>
      </c>
      <c r="Q602" t="s">
        <v>24</v>
      </c>
      <c r="R602" t="s">
        <v>2667</v>
      </c>
      <c r="S602" t="s">
        <v>67</v>
      </c>
      <c r="T602" t="s">
        <v>25</v>
      </c>
      <c r="U602" t="s">
        <v>64</v>
      </c>
      <c r="V602" t="s">
        <v>2665</v>
      </c>
      <c r="W602" t="s">
        <v>99</v>
      </c>
      <c r="X602" t="s">
        <v>1341</v>
      </c>
      <c r="Y602" t="s">
        <v>68</v>
      </c>
      <c r="Z602">
        <v>207005</v>
      </c>
    </row>
    <row r="603" spans="1:26" x14ac:dyDescent="0.25">
      <c r="A603" t="s">
        <v>415</v>
      </c>
      <c r="B603" t="s">
        <v>54</v>
      </c>
      <c r="C603" t="s">
        <v>21</v>
      </c>
      <c r="D603">
        <v>2</v>
      </c>
      <c r="E603">
        <v>1</v>
      </c>
      <c r="F603" s="7">
        <v>41167</v>
      </c>
      <c r="G603" s="5">
        <v>0.93402777777777779</v>
      </c>
      <c r="H603" t="str">
        <f t="shared" si="9"/>
        <v>Night</v>
      </c>
      <c r="I603" t="s">
        <v>30</v>
      </c>
      <c r="J603" t="s">
        <v>26</v>
      </c>
      <c r="K603" t="s">
        <v>26</v>
      </c>
      <c r="L603">
        <v>36</v>
      </c>
      <c r="M603">
        <v>1.5</v>
      </c>
      <c r="N603">
        <v>0</v>
      </c>
      <c r="O603">
        <v>0</v>
      </c>
      <c r="P603">
        <v>0</v>
      </c>
      <c r="Q603" t="s">
        <v>24</v>
      </c>
      <c r="R603" t="s">
        <v>221</v>
      </c>
      <c r="S603" t="s">
        <v>219</v>
      </c>
      <c r="T603" t="s">
        <v>25</v>
      </c>
      <c r="U603" t="s">
        <v>27</v>
      </c>
      <c r="V603" t="s">
        <v>2652</v>
      </c>
      <c r="W603" t="s">
        <v>99</v>
      </c>
      <c r="X603" t="s">
        <v>444</v>
      </c>
      <c r="Y603" t="s">
        <v>220</v>
      </c>
      <c r="Z603">
        <v>328750</v>
      </c>
    </row>
    <row r="604" spans="1:26" x14ac:dyDescent="0.25">
      <c r="A604" t="s">
        <v>894</v>
      </c>
      <c r="B604" t="s">
        <v>458</v>
      </c>
      <c r="C604" t="s">
        <v>21</v>
      </c>
      <c r="D604">
        <v>2</v>
      </c>
      <c r="E604">
        <v>1</v>
      </c>
      <c r="F604" s="7">
        <v>39682</v>
      </c>
      <c r="G604" s="5">
        <v>0.625</v>
      </c>
      <c r="H604" t="str">
        <f t="shared" si="9"/>
        <v>Day</v>
      </c>
      <c r="I604" t="s">
        <v>47</v>
      </c>
      <c r="J604" t="s">
        <v>26</v>
      </c>
      <c r="K604" t="s">
        <v>26</v>
      </c>
      <c r="L604">
        <v>36</v>
      </c>
      <c r="M604">
        <v>1.5</v>
      </c>
      <c r="N604" s="2">
        <v>3000000</v>
      </c>
      <c r="O604">
        <v>90</v>
      </c>
      <c r="P604">
        <v>0</v>
      </c>
      <c r="Q604" t="s">
        <v>24</v>
      </c>
      <c r="R604" t="s">
        <v>166</v>
      </c>
      <c r="S604" t="s">
        <v>438</v>
      </c>
      <c r="T604" t="s">
        <v>25</v>
      </c>
      <c r="U604" t="s">
        <v>64</v>
      </c>
      <c r="V604" t="s">
        <v>2653</v>
      </c>
      <c r="W604" t="s">
        <v>459</v>
      </c>
      <c r="X604" t="s">
        <v>893</v>
      </c>
      <c r="Y604" t="s">
        <v>439</v>
      </c>
      <c r="Z604">
        <v>345691</v>
      </c>
    </row>
    <row r="605" spans="1:26" x14ac:dyDescent="0.25">
      <c r="A605" t="s">
        <v>267</v>
      </c>
      <c r="B605" t="s">
        <v>82</v>
      </c>
      <c r="C605" t="s">
        <v>21</v>
      </c>
      <c r="D605">
        <v>2</v>
      </c>
      <c r="E605">
        <v>1</v>
      </c>
      <c r="F605" s="7">
        <v>41486</v>
      </c>
      <c r="G605" s="5">
        <v>0.2638888888888889</v>
      </c>
      <c r="H605" t="str">
        <f t="shared" si="9"/>
        <v>Day</v>
      </c>
      <c r="I605" t="s">
        <v>56</v>
      </c>
      <c r="J605" t="s">
        <v>26</v>
      </c>
      <c r="K605" t="s">
        <v>26</v>
      </c>
      <c r="L605">
        <v>36</v>
      </c>
      <c r="M605">
        <v>1.5</v>
      </c>
      <c r="N605" s="2">
        <v>34090</v>
      </c>
      <c r="O605">
        <v>400</v>
      </c>
      <c r="P605">
        <v>1.2999999520000001</v>
      </c>
      <c r="Q605" t="s">
        <v>24</v>
      </c>
      <c r="R605" t="s">
        <v>86</v>
      </c>
      <c r="S605" t="s">
        <v>489</v>
      </c>
      <c r="T605" t="s">
        <v>25</v>
      </c>
      <c r="U605" t="s">
        <v>64</v>
      </c>
      <c r="V605" t="s">
        <v>2654</v>
      </c>
      <c r="W605" t="s">
        <v>83</v>
      </c>
      <c r="X605" t="s">
        <v>266</v>
      </c>
      <c r="Y605" t="s">
        <v>490</v>
      </c>
      <c r="Z605">
        <v>357700</v>
      </c>
    </row>
    <row r="606" spans="1:26" x14ac:dyDescent="0.25">
      <c r="A606" t="s">
        <v>963</v>
      </c>
      <c r="B606" t="s">
        <v>146</v>
      </c>
      <c r="C606" t="s">
        <v>21</v>
      </c>
      <c r="D606">
        <v>2</v>
      </c>
      <c r="E606">
        <v>1</v>
      </c>
      <c r="F606" s="7">
        <v>41571</v>
      </c>
      <c r="G606" s="5">
        <v>0.46597222222222223</v>
      </c>
      <c r="H606" t="str">
        <f t="shared" si="9"/>
        <v>Day</v>
      </c>
      <c r="I606" t="s">
        <v>47</v>
      </c>
      <c r="J606" t="s">
        <v>26</v>
      </c>
      <c r="K606" t="s">
        <v>26</v>
      </c>
      <c r="L606">
        <v>36</v>
      </c>
      <c r="M606">
        <v>1.5</v>
      </c>
      <c r="N606">
        <v>0</v>
      </c>
      <c r="O606" s="2">
        <v>2000</v>
      </c>
      <c r="P606">
        <v>7</v>
      </c>
      <c r="Q606" t="s">
        <v>24</v>
      </c>
      <c r="R606" t="s">
        <v>166</v>
      </c>
      <c r="S606" t="s">
        <v>536</v>
      </c>
      <c r="T606" t="s">
        <v>25</v>
      </c>
      <c r="U606" t="s">
        <v>64</v>
      </c>
      <c r="V606" t="s">
        <v>2653</v>
      </c>
      <c r="W606" t="s">
        <v>51</v>
      </c>
      <c r="X606" t="s">
        <v>1452</v>
      </c>
      <c r="Y606" t="s">
        <v>537</v>
      </c>
      <c r="Z606">
        <v>329905</v>
      </c>
    </row>
    <row r="607" spans="1:26" x14ac:dyDescent="0.25">
      <c r="A607" t="s">
        <v>957</v>
      </c>
      <c r="B607" t="s">
        <v>224</v>
      </c>
      <c r="C607" t="s">
        <v>21</v>
      </c>
      <c r="D607">
        <v>2</v>
      </c>
      <c r="E607">
        <v>1</v>
      </c>
      <c r="F607" s="7">
        <v>39379</v>
      </c>
      <c r="G607" s="5">
        <v>0.9145833333333333</v>
      </c>
      <c r="H607" t="str">
        <f t="shared" si="9"/>
        <v>Night</v>
      </c>
      <c r="I607" t="s">
        <v>30</v>
      </c>
      <c r="J607" t="s">
        <v>2697</v>
      </c>
      <c r="K607" t="s">
        <v>143</v>
      </c>
      <c r="L607">
        <v>36</v>
      </c>
      <c r="M607">
        <v>1.5</v>
      </c>
      <c r="N607">
        <v>0</v>
      </c>
      <c r="O607">
        <v>500</v>
      </c>
      <c r="P607">
        <v>0</v>
      </c>
      <c r="Q607" t="s">
        <v>24</v>
      </c>
      <c r="R607" t="s">
        <v>2666</v>
      </c>
      <c r="S607" t="s">
        <v>1333</v>
      </c>
      <c r="T607" t="s">
        <v>25</v>
      </c>
      <c r="U607" t="s">
        <v>64</v>
      </c>
      <c r="V607" t="s">
        <v>2665</v>
      </c>
      <c r="W607" t="s">
        <v>99</v>
      </c>
      <c r="X607" t="s">
        <v>180</v>
      </c>
      <c r="Y607" t="s">
        <v>1334</v>
      </c>
      <c r="Z607">
        <v>336499</v>
      </c>
    </row>
    <row r="608" spans="1:26" x14ac:dyDescent="0.25">
      <c r="A608" t="s">
        <v>872</v>
      </c>
      <c r="B608" t="s">
        <v>256</v>
      </c>
      <c r="C608" t="s">
        <v>21</v>
      </c>
      <c r="D608">
        <v>2</v>
      </c>
      <c r="E608">
        <v>1</v>
      </c>
      <c r="F608" s="7">
        <v>39988</v>
      </c>
      <c r="G608" s="5">
        <v>0.96597222222222223</v>
      </c>
      <c r="H608" t="str">
        <f t="shared" si="9"/>
        <v>Night</v>
      </c>
      <c r="I608" t="s">
        <v>47</v>
      </c>
      <c r="J608" t="s">
        <v>26</v>
      </c>
      <c r="K608" t="s">
        <v>26</v>
      </c>
      <c r="L608">
        <v>36</v>
      </c>
      <c r="M608">
        <v>1.5</v>
      </c>
      <c r="N608" s="2">
        <v>256698</v>
      </c>
      <c r="O608" s="2">
        <v>7000</v>
      </c>
      <c r="P608">
        <v>25</v>
      </c>
      <c r="Q608" t="s">
        <v>24</v>
      </c>
      <c r="R608" t="s">
        <v>720</v>
      </c>
      <c r="S608" t="s">
        <v>123</v>
      </c>
      <c r="T608" t="s">
        <v>25</v>
      </c>
      <c r="U608" t="s">
        <v>64</v>
      </c>
      <c r="V608" t="s">
        <v>2653</v>
      </c>
      <c r="W608" t="s">
        <v>343</v>
      </c>
      <c r="X608" t="s">
        <v>389</v>
      </c>
      <c r="Y608" t="s">
        <v>124</v>
      </c>
      <c r="Z608">
        <v>259857</v>
      </c>
    </row>
    <row r="609" spans="1:26" x14ac:dyDescent="0.25">
      <c r="A609" t="s">
        <v>533</v>
      </c>
      <c r="B609" t="s">
        <v>534</v>
      </c>
      <c r="C609" t="s">
        <v>21</v>
      </c>
      <c r="D609">
        <v>2</v>
      </c>
      <c r="E609">
        <v>1</v>
      </c>
      <c r="F609" s="7">
        <v>41149</v>
      </c>
      <c r="G609" s="5">
        <v>0.64236111111111105</v>
      </c>
      <c r="H609" t="str">
        <f t="shared" si="9"/>
        <v>Day</v>
      </c>
      <c r="I609" t="s">
        <v>30</v>
      </c>
      <c r="J609" t="s">
        <v>26</v>
      </c>
      <c r="K609" t="s">
        <v>26</v>
      </c>
      <c r="L609">
        <v>36</v>
      </c>
      <c r="M609">
        <v>1.5</v>
      </c>
      <c r="N609" s="2">
        <v>21083</v>
      </c>
      <c r="O609">
        <v>600</v>
      </c>
      <c r="P609">
        <v>0</v>
      </c>
      <c r="Q609" t="s">
        <v>24</v>
      </c>
      <c r="R609" t="s">
        <v>2667</v>
      </c>
      <c r="S609" t="s">
        <v>67</v>
      </c>
      <c r="T609" t="s">
        <v>25</v>
      </c>
      <c r="U609" t="s">
        <v>64</v>
      </c>
      <c r="V609" t="s">
        <v>2665</v>
      </c>
      <c r="W609" t="s">
        <v>35</v>
      </c>
      <c r="X609" t="s">
        <v>337</v>
      </c>
      <c r="Y609" t="s">
        <v>68</v>
      </c>
      <c r="Z609">
        <v>330374</v>
      </c>
    </row>
    <row r="610" spans="1:26" x14ac:dyDescent="0.25">
      <c r="A610" t="s">
        <v>162</v>
      </c>
      <c r="B610" t="s">
        <v>163</v>
      </c>
      <c r="C610" t="s">
        <v>21</v>
      </c>
      <c r="D610">
        <v>2</v>
      </c>
      <c r="E610">
        <v>1</v>
      </c>
      <c r="F610" s="7">
        <v>38265</v>
      </c>
      <c r="G610" s="5">
        <v>0.41666666666666669</v>
      </c>
      <c r="H610" t="str">
        <f t="shared" si="9"/>
        <v>Day</v>
      </c>
      <c r="I610" t="s">
        <v>56</v>
      </c>
      <c r="J610" t="s">
        <v>26</v>
      </c>
      <c r="K610" t="s">
        <v>26</v>
      </c>
      <c r="L610">
        <v>36</v>
      </c>
      <c r="M610">
        <v>1.5</v>
      </c>
      <c r="N610" s="2">
        <v>36401</v>
      </c>
      <c r="O610">
        <v>2</v>
      </c>
      <c r="P610">
        <v>0</v>
      </c>
      <c r="Q610" t="s">
        <v>24</v>
      </c>
      <c r="R610" t="s">
        <v>2669</v>
      </c>
      <c r="S610" t="s">
        <v>70</v>
      </c>
      <c r="T610" t="s">
        <v>25</v>
      </c>
      <c r="U610" t="s">
        <v>64</v>
      </c>
      <c r="V610" t="s">
        <v>2654</v>
      </c>
      <c r="W610" t="s">
        <v>132</v>
      </c>
      <c r="X610" t="s">
        <v>1651</v>
      </c>
      <c r="Y610" t="s">
        <v>71</v>
      </c>
      <c r="Z610">
        <v>219823</v>
      </c>
    </row>
    <row r="611" spans="1:26" x14ac:dyDescent="0.25">
      <c r="A611" t="s">
        <v>162</v>
      </c>
      <c r="B611" t="s">
        <v>163</v>
      </c>
      <c r="C611" t="s">
        <v>21</v>
      </c>
      <c r="D611">
        <v>2</v>
      </c>
      <c r="E611">
        <v>1</v>
      </c>
      <c r="F611" s="7">
        <v>41560</v>
      </c>
      <c r="G611" s="5">
        <v>0.97222222222222221</v>
      </c>
      <c r="H611" t="str">
        <f t="shared" si="9"/>
        <v>Night</v>
      </c>
      <c r="I611" t="s">
        <v>30</v>
      </c>
      <c r="J611" t="s">
        <v>26</v>
      </c>
      <c r="K611" t="s">
        <v>26</v>
      </c>
      <c r="L611">
        <v>36</v>
      </c>
      <c r="M611">
        <v>1.5</v>
      </c>
      <c r="N611" s="2">
        <v>70435</v>
      </c>
      <c r="O611">
        <v>0</v>
      </c>
      <c r="P611">
        <v>0</v>
      </c>
      <c r="Q611" t="s">
        <v>24</v>
      </c>
      <c r="R611" t="s">
        <v>86</v>
      </c>
      <c r="S611" t="s">
        <v>96</v>
      </c>
      <c r="T611" t="s">
        <v>25</v>
      </c>
      <c r="U611" t="s">
        <v>64</v>
      </c>
      <c r="V611" t="s">
        <v>2654</v>
      </c>
      <c r="W611" t="s">
        <v>35</v>
      </c>
      <c r="X611" t="s">
        <v>32</v>
      </c>
      <c r="Y611" t="s">
        <v>97</v>
      </c>
      <c r="Z611">
        <v>204136</v>
      </c>
    </row>
    <row r="612" spans="1:26" x14ac:dyDescent="0.25">
      <c r="A612" t="s">
        <v>109</v>
      </c>
      <c r="B612" t="s">
        <v>59</v>
      </c>
      <c r="C612" t="s">
        <v>21</v>
      </c>
      <c r="D612">
        <v>2</v>
      </c>
      <c r="E612">
        <v>1</v>
      </c>
      <c r="F612" s="7">
        <v>40759</v>
      </c>
      <c r="G612" s="5">
        <v>0.26041666666666669</v>
      </c>
      <c r="H612" t="str">
        <f t="shared" si="9"/>
        <v>Day</v>
      </c>
      <c r="I612" t="s">
        <v>56</v>
      </c>
      <c r="J612" t="s">
        <v>26</v>
      </c>
      <c r="K612" t="s">
        <v>26</v>
      </c>
      <c r="L612">
        <v>36</v>
      </c>
      <c r="M612">
        <v>1.5</v>
      </c>
      <c r="N612">
        <v>0</v>
      </c>
      <c r="O612">
        <v>200</v>
      </c>
      <c r="P612">
        <v>1</v>
      </c>
      <c r="Q612" t="s">
        <v>24</v>
      </c>
      <c r="R612" t="s">
        <v>720</v>
      </c>
      <c r="S612" t="s">
        <v>123</v>
      </c>
      <c r="T612" t="s">
        <v>25</v>
      </c>
      <c r="U612" t="s">
        <v>64</v>
      </c>
      <c r="V612" t="s">
        <v>2653</v>
      </c>
      <c r="W612" t="s">
        <v>55</v>
      </c>
      <c r="X612" t="s">
        <v>204</v>
      </c>
      <c r="Y612" t="s">
        <v>124</v>
      </c>
      <c r="Z612">
        <v>343467</v>
      </c>
    </row>
    <row r="613" spans="1:26" x14ac:dyDescent="0.25">
      <c r="A613" t="s">
        <v>109</v>
      </c>
      <c r="B613" t="s">
        <v>59</v>
      </c>
      <c r="C613" t="s">
        <v>21</v>
      </c>
      <c r="D613">
        <v>2</v>
      </c>
      <c r="E613">
        <v>1</v>
      </c>
      <c r="F613" s="7">
        <v>41143</v>
      </c>
      <c r="G613" s="5">
        <v>0.78055555555555556</v>
      </c>
      <c r="H613" t="str">
        <f t="shared" si="9"/>
        <v>Night</v>
      </c>
      <c r="I613" t="s">
        <v>47</v>
      </c>
      <c r="J613" t="s">
        <v>26</v>
      </c>
      <c r="K613" t="s">
        <v>26</v>
      </c>
      <c r="L613">
        <v>36</v>
      </c>
      <c r="M613">
        <v>1.5</v>
      </c>
      <c r="N613">
        <v>0</v>
      </c>
      <c r="O613" s="2">
        <v>3000</v>
      </c>
      <c r="P613">
        <v>0</v>
      </c>
      <c r="Q613" t="s">
        <v>24</v>
      </c>
      <c r="R613" t="s">
        <v>720</v>
      </c>
      <c r="S613" t="s">
        <v>1446</v>
      </c>
      <c r="T613" t="s">
        <v>25</v>
      </c>
      <c r="U613" t="s">
        <v>64</v>
      </c>
      <c r="V613" t="s">
        <v>2653</v>
      </c>
      <c r="W613" t="s">
        <v>55</v>
      </c>
      <c r="X613" t="s">
        <v>204</v>
      </c>
      <c r="Y613" t="s">
        <v>1447</v>
      </c>
      <c r="Z613">
        <v>226912</v>
      </c>
    </row>
    <row r="614" spans="1:26" x14ac:dyDescent="0.25">
      <c r="A614" t="s">
        <v>205</v>
      </c>
      <c r="B614" t="s">
        <v>54</v>
      </c>
      <c r="C614" t="s">
        <v>21</v>
      </c>
      <c r="D614">
        <v>2</v>
      </c>
      <c r="E614">
        <v>1</v>
      </c>
      <c r="F614" s="7">
        <v>39287</v>
      </c>
      <c r="G614" s="5">
        <v>0.82291666666666663</v>
      </c>
      <c r="H614" t="str">
        <f t="shared" si="9"/>
        <v>Night</v>
      </c>
      <c r="I614" t="s">
        <v>36</v>
      </c>
      <c r="J614" t="s">
        <v>125</v>
      </c>
      <c r="K614" t="s">
        <v>26</v>
      </c>
      <c r="L614">
        <v>36</v>
      </c>
      <c r="M614">
        <v>1.5</v>
      </c>
      <c r="N614">
        <v>0</v>
      </c>
      <c r="O614">
        <v>0</v>
      </c>
      <c r="P614">
        <v>0</v>
      </c>
      <c r="Q614" t="s">
        <v>24</v>
      </c>
      <c r="R614" t="s">
        <v>941</v>
      </c>
      <c r="S614" t="s">
        <v>939</v>
      </c>
      <c r="T614" t="s">
        <v>25</v>
      </c>
      <c r="U614" t="s">
        <v>64</v>
      </c>
      <c r="V614" t="s">
        <v>941</v>
      </c>
      <c r="W614" t="s">
        <v>51</v>
      </c>
      <c r="X614" t="s">
        <v>434</v>
      </c>
      <c r="Y614" t="s">
        <v>940</v>
      </c>
      <c r="Z614">
        <v>333054</v>
      </c>
    </row>
    <row r="615" spans="1:26" x14ac:dyDescent="0.25">
      <c r="A615" t="s">
        <v>205</v>
      </c>
      <c r="B615" t="s">
        <v>54</v>
      </c>
      <c r="C615" t="s">
        <v>21</v>
      </c>
      <c r="D615">
        <v>2</v>
      </c>
      <c r="E615">
        <v>1</v>
      </c>
      <c r="F615" s="7">
        <v>39190</v>
      </c>
      <c r="G615" s="5">
        <v>0.81319444444444444</v>
      </c>
      <c r="H615" t="str">
        <f t="shared" si="9"/>
        <v>Night</v>
      </c>
      <c r="I615" t="s">
        <v>30</v>
      </c>
      <c r="J615" t="s">
        <v>26</v>
      </c>
      <c r="K615" t="s">
        <v>26</v>
      </c>
      <c r="L615">
        <v>36</v>
      </c>
      <c r="M615">
        <v>1.5</v>
      </c>
      <c r="N615" s="2">
        <v>184808</v>
      </c>
      <c r="O615">
        <v>0</v>
      </c>
      <c r="P615">
        <v>0</v>
      </c>
      <c r="Q615" t="s">
        <v>24</v>
      </c>
      <c r="R615" t="s">
        <v>208</v>
      </c>
      <c r="S615" t="s">
        <v>479</v>
      </c>
      <c r="T615" t="s">
        <v>25</v>
      </c>
      <c r="U615" t="s">
        <v>64</v>
      </c>
      <c r="V615" t="s">
        <v>208</v>
      </c>
      <c r="W615" t="s">
        <v>51</v>
      </c>
      <c r="X615" t="s">
        <v>434</v>
      </c>
      <c r="Y615" t="s">
        <v>480</v>
      </c>
      <c r="Z615">
        <v>330804</v>
      </c>
    </row>
    <row r="616" spans="1:26" x14ac:dyDescent="0.25">
      <c r="A616" t="s">
        <v>53</v>
      </c>
      <c r="B616" t="s">
        <v>54</v>
      </c>
      <c r="C616" t="s">
        <v>21</v>
      </c>
      <c r="D616">
        <v>2</v>
      </c>
      <c r="E616">
        <v>1</v>
      </c>
      <c r="F616" s="7">
        <v>38893</v>
      </c>
      <c r="G616" s="5">
        <v>0.87916666666666676</v>
      </c>
      <c r="H616" t="str">
        <f t="shared" si="9"/>
        <v>Night</v>
      </c>
      <c r="I616" t="s">
        <v>30</v>
      </c>
      <c r="J616" t="s">
        <v>26</v>
      </c>
      <c r="K616" t="s">
        <v>26</v>
      </c>
      <c r="L616">
        <v>36</v>
      </c>
      <c r="M616">
        <v>1.5</v>
      </c>
      <c r="N616">
        <v>527</v>
      </c>
      <c r="O616">
        <v>20</v>
      </c>
      <c r="P616">
        <v>0</v>
      </c>
      <c r="Q616" t="s">
        <v>24</v>
      </c>
      <c r="R616" t="s">
        <v>221</v>
      </c>
      <c r="S616" t="s">
        <v>219</v>
      </c>
      <c r="T616" t="s">
        <v>25</v>
      </c>
      <c r="U616" t="s">
        <v>27</v>
      </c>
      <c r="V616" t="s">
        <v>2652</v>
      </c>
      <c r="W616" t="s">
        <v>51</v>
      </c>
      <c r="X616" t="s">
        <v>866</v>
      </c>
      <c r="Y616" t="s">
        <v>220</v>
      </c>
      <c r="Z616">
        <v>327197</v>
      </c>
    </row>
    <row r="617" spans="1:26" x14ac:dyDescent="0.25">
      <c r="A617" t="s">
        <v>547</v>
      </c>
      <c r="B617" t="s">
        <v>305</v>
      </c>
      <c r="C617" t="s">
        <v>21</v>
      </c>
      <c r="D617">
        <v>2</v>
      </c>
      <c r="E617">
        <v>1</v>
      </c>
      <c r="F617" s="7">
        <v>38588</v>
      </c>
      <c r="G617" s="5">
        <v>0.76388888888888884</v>
      </c>
      <c r="H617" t="str">
        <f t="shared" si="9"/>
        <v>Night</v>
      </c>
      <c r="I617" t="s">
        <v>47</v>
      </c>
      <c r="J617" t="s">
        <v>26</v>
      </c>
      <c r="K617" t="s">
        <v>26</v>
      </c>
      <c r="L617">
        <v>36</v>
      </c>
      <c r="M617">
        <v>1.5</v>
      </c>
      <c r="N617" s="2">
        <v>361584</v>
      </c>
      <c r="O617">
        <v>500</v>
      </c>
      <c r="P617">
        <v>0</v>
      </c>
      <c r="Q617" t="s">
        <v>24</v>
      </c>
      <c r="R617" t="s">
        <v>720</v>
      </c>
      <c r="S617" t="s">
        <v>123</v>
      </c>
      <c r="T617" t="s">
        <v>25</v>
      </c>
      <c r="U617" t="s">
        <v>64</v>
      </c>
      <c r="V617" t="s">
        <v>2653</v>
      </c>
      <c r="W617" t="s">
        <v>171</v>
      </c>
      <c r="X617" t="s">
        <v>168</v>
      </c>
      <c r="Y617" t="s">
        <v>124</v>
      </c>
      <c r="Z617">
        <v>200240</v>
      </c>
    </row>
    <row r="618" spans="1:26" x14ac:dyDescent="0.25">
      <c r="A618" t="s">
        <v>169</v>
      </c>
      <c r="B618" t="s">
        <v>170</v>
      </c>
      <c r="C618" t="s">
        <v>21</v>
      </c>
      <c r="D618">
        <v>2</v>
      </c>
      <c r="E618">
        <v>1</v>
      </c>
      <c r="F618" s="7">
        <v>37159</v>
      </c>
      <c r="G618" s="5">
        <v>0.75694444444444453</v>
      </c>
      <c r="H618" t="str">
        <f t="shared" si="9"/>
        <v>Night</v>
      </c>
      <c r="I618" t="s">
        <v>47</v>
      </c>
      <c r="J618" t="s">
        <v>26</v>
      </c>
      <c r="K618" t="s">
        <v>26</v>
      </c>
      <c r="L618">
        <v>36</v>
      </c>
      <c r="M618">
        <v>1.5</v>
      </c>
      <c r="N618">
        <v>0</v>
      </c>
      <c r="O618">
        <v>0</v>
      </c>
      <c r="P618">
        <v>0</v>
      </c>
      <c r="Q618" t="s">
        <v>24</v>
      </c>
      <c r="R618" t="s">
        <v>128</v>
      </c>
      <c r="S618" t="s">
        <v>126</v>
      </c>
      <c r="T618" t="s">
        <v>25</v>
      </c>
      <c r="U618" t="s">
        <v>64</v>
      </c>
      <c r="V618" t="s">
        <v>2657</v>
      </c>
      <c r="W618" t="s">
        <v>35</v>
      </c>
      <c r="X618" t="s">
        <v>402</v>
      </c>
      <c r="Y618" t="s">
        <v>127</v>
      </c>
      <c r="Z618">
        <v>260871</v>
      </c>
    </row>
    <row r="619" spans="1:26" x14ac:dyDescent="0.25">
      <c r="A619" t="s">
        <v>324</v>
      </c>
      <c r="B619" t="s">
        <v>195</v>
      </c>
      <c r="C619" t="s">
        <v>21</v>
      </c>
      <c r="D619">
        <v>2</v>
      </c>
      <c r="E619">
        <v>1</v>
      </c>
      <c r="F619" s="7">
        <v>41112</v>
      </c>
      <c r="G619" s="5">
        <v>0.67222222222222217</v>
      </c>
      <c r="H619" t="str">
        <f t="shared" si="9"/>
        <v>Day</v>
      </c>
      <c r="I619" t="s">
        <v>47</v>
      </c>
      <c r="J619" t="s">
        <v>26</v>
      </c>
      <c r="K619" t="s">
        <v>26</v>
      </c>
      <c r="L619">
        <v>36</v>
      </c>
      <c r="M619">
        <v>1.5</v>
      </c>
      <c r="N619">
        <v>0</v>
      </c>
      <c r="O619" s="2">
        <v>4000</v>
      </c>
      <c r="P619">
        <v>10</v>
      </c>
      <c r="Q619" t="s">
        <v>24</v>
      </c>
      <c r="R619" t="s">
        <v>2667</v>
      </c>
      <c r="S619" t="s">
        <v>67</v>
      </c>
      <c r="T619" t="s">
        <v>25</v>
      </c>
      <c r="U619" t="s">
        <v>64</v>
      </c>
      <c r="V619" t="s">
        <v>2665</v>
      </c>
      <c r="W619" t="s">
        <v>99</v>
      </c>
      <c r="X619" t="s">
        <v>1061</v>
      </c>
      <c r="Y619" t="s">
        <v>68</v>
      </c>
      <c r="Z619">
        <v>307504</v>
      </c>
    </row>
    <row r="620" spans="1:26" x14ac:dyDescent="0.25">
      <c r="A620" t="s">
        <v>326</v>
      </c>
      <c r="B620" t="s">
        <v>327</v>
      </c>
      <c r="C620" t="s">
        <v>21</v>
      </c>
      <c r="D620">
        <v>2</v>
      </c>
      <c r="E620">
        <v>1</v>
      </c>
      <c r="F620" s="7">
        <v>41947</v>
      </c>
      <c r="G620" s="5">
        <v>0.72777777777777775</v>
      </c>
      <c r="H620" t="str">
        <f t="shared" si="9"/>
        <v>Day</v>
      </c>
      <c r="I620" t="s">
        <v>30</v>
      </c>
      <c r="J620" t="s">
        <v>26</v>
      </c>
      <c r="K620" t="s">
        <v>26</v>
      </c>
      <c r="L620">
        <v>36</v>
      </c>
      <c r="M620">
        <v>1.5</v>
      </c>
      <c r="N620">
        <v>0</v>
      </c>
      <c r="O620" s="2">
        <v>4600</v>
      </c>
      <c r="P620">
        <v>20</v>
      </c>
      <c r="Q620" t="s">
        <v>24</v>
      </c>
      <c r="R620" t="s">
        <v>166</v>
      </c>
      <c r="S620" t="s">
        <v>166</v>
      </c>
      <c r="T620" t="s">
        <v>25</v>
      </c>
      <c r="U620" t="s">
        <v>64</v>
      </c>
      <c r="V620" t="s">
        <v>2653</v>
      </c>
      <c r="W620" t="s">
        <v>175</v>
      </c>
      <c r="X620" t="s">
        <v>1206</v>
      </c>
      <c r="Y620" t="s">
        <v>167</v>
      </c>
      <c r="Z620">
        <v>226107</v>
      </c>
    </row>
    <row r="621" spans="1:26" x14ac:dyDescent="0.25">
      <c r="A621" t="s">
        <v>510</v>
      </c>
      <c r="B621" t="s">
        <v>327</v>
      </c>
      <c r="C621" t="s">
        <v>21</v>
      </c>
      <c r="D621">
        <v>2</v>
      </c>
      <c r="E621">
        <v>1</v>
      </c>
      <c r="F621" s="7">
        <v>39972</v>
      </c>
      <c r="G621" s="5">
        <v>0.54236111111111118</v>
      </c>
      <c r="H621" t="str">
        <f t="shared" si="9"/>
        <v>Day</v>
      </c>
      <c r="I621" t="s">
        <v>47</v>
      </c>
      <c r="J621" t="s">
        <v>26</v>
      </c>
      <c r="K621" t="s">
        <v>26</v>
      </c>
      <c r="L621">
        <v>36</v>
      </c>
      <c r="M621">
        <v>1.5</v>
      </c>
      <c r="N621" s="2">
        <v>250000</v>
      </c>
      <c r="O621">
        <v>0</v>
      </c>
      <c r="P621">
        <v>0</v>
      </c>
      <c r="Q621" t="s">
        <v>24</v>
      </c>
      <c r="R621" t="s">
        <v>166</v>
      </c>
      <c r="S621" t="s">
        <v>166</v>
      </c>
      <c r="T621" t="s">
        <v>25</v>
      </c>
      <c r="U621" t="s">
        <v>64</v>
      </c>
      <c r="V621" t="s">
        <v>2653</v>
      </c>
      <c r="W621" t="s">
        <v>66</v>
      </c>
      <c r="X621" t="s">
        <v>152</v>
      </c>
      <c r="Y621" t="s">
        <v>167</v>
      </c>
      <c r="Z621">
        <v>356308</v>
      </c>
    </row>
    <row r="622" spans="1:26" x14ac:dyDescent="0.25">
      <c r="A622" t="s">
        <v>635</v>
      </c>
      <c r="B622" t="s">
        <v>280</v>
      </c>
      <c r="C622" t="s">
        <v>21</v>
      </c>
      <c r="D622">
        <v>4</v>
      </c>
      <c r="E622">
        <v>1</v>
      </c>
      <c r="F622" s="7">
        <v>41130</v>
      </c>
      <c r="G622" s="5">
        <v>0.85416666666666663</v>
      </c>
      <c r="H622" t="str">
        <f t="shared" si="9"/>
        <v>Night</v>
      </c>
      <c r="I622" t="s">
        <v>1885</v>
      </c>
      <c r="J622" t="s">
        <v>26</v>
      </c>
      <c r="K622" t="s">
        <v>26</v>
      </c>
      <c r="L622">
        <v>36</v>
      </c>
      <c r="M622">
        <v>1.5</v>
      </c>
      <c r="N622" s="2">
        <v>38032</v>
      </c>
      <c r="O622">
        <v>5</v>
      </c>
      <c r="P622">
        <v>0</v>
      </c>
      <c r="Q622" t="s">
        <v>24</v>
      </c>
      <c r="R622" t="s">
        <v>2666</v>
      </c>
      <c r="S622" t="s">
        <v>284</v>
      </c>
      <c r="T622" t="s">
        <v>25</v>
      </c>
      <c r="U622" t="s">
        <v>64</v>
      </c>
      <c r="V622" t="s">
        <v>2665</v>
      </c>
      <c r="W622" t="s">
        <v>362</v>
      </c>
      <c r="X622" t="s">
        <v>485</v>
      </c>
      <c r="Y622" t="s">
        <v>285</v>
      </c>
      <c r="Z622">
        <v>236360</v>
      </c>
    </row>
    <row r="623" spans="1:26" x14ac:dyDescent="0.25">
      <c r="A623" t="s">
        <v>194</v>
      </c>
      <c r="B623" t="s">
        <v>195</v>
      </c>
      <c r="C623" t="s">
        <v>21</v>
      </c>
      <c r="D623">
        <v>2</v>
      </c>
      <c r="E623">
        <v>1</v>
      </c>
      <c r="F623" s="7">
        <v>40362</v>
      </c>
      <c r="G623" s="5">
        <v>0.70138888888888884</v>
      </c>
      <c r="H623" t="str">
        <f t="shared" si="9"/>
        <v>Day</v>
      </c>
      <c r="I623" t="s">
        <v>30</v>
      </c>
      <c r="J623" t="s">
        <v>26</v>
      </c>
      <c r="K623" t="s">
        <v>26</v>
      </c>
      <c r="L623">
        <v>36</v>
      </c>
      <c r="M623">
        <v>1.5</v>
      </c>
      <c r="N623" s="2">
        <v>17570</v>
      </c>
      <c r="O623">
        <v>100</v>
      </c>
      <c r="P623">
        <v>0</v>
      </c>
      <c r="Q623" t="s">
        <v>24</v>
      </c>
      <c r="R623" t="s">
        <v>166</v>
      </c>
      <c r="S623" t="s">
        <v>536</v>
      </c>
      <c r="T623" t="s">
        <v>25</v>
      </c>
      <c r="U623" t="s">
        <v>64</v>
      </c>
      <c r="V623" t="s">
        <v>2653</v>
      </c>
      <c r="W623" t="s">
        <v>257</v>
      </c>
      <c r="X623" t="s">
        <v>430</v>
      </c>
      <c r="Y623" t="s">
        <v>537</v>
      </c>
      <c r="Z623">
        <v>250918</v>
      </c>
    </row>
    <row r="624" spans="1:26" x14ac:dyDescent="0.25">
      <c r="A624" t="s">
        <v>279</v>
      </c>
      <c r="B624" t="s">
        <v>280</v>
      </c>
      <c r="C624" t="s">
        <v>21</v>
      </c>
      <c r="D624">
        <v>2</v>
      </c>
      <c r="E624">
        <v>1</v>
      </c>
      <c r="F624" s="7">
        <v>37295</v>
      </c>
      <c r="G624" s="5">
        <v>0.59375</v>
      </c>
      <c r="H624" t="str">
        <f t="shared" si="9"/>
        <v>Day</v>
      </c>
      <c r="I624" t="s">
        <v>30</v>
      </c>
      <c r="J624" t="s">
        <v>26</v>
      </c>
      <c r="K624" t="s">
        <v>212</v>
      </c>
      <c r="L624">
        <v>36</v>
      </c>
      <c r="M624">
        <v>1.5</v>
      </c>
      <c r="N624">
        <v>0</v>
      </c>
      <c r="O624">
        <v>0</v>
      </c>
      <c r="P624">
        <v>0</v>
      </c>
      <c r="Q624" t="s">
        <v>24</v>
      </c>
      <c r="R624" t="s">
        <v>295</v>
      </c>
      <c r="S624" t="s">
        <v>293</v>
      </c>
      <c r="T624" t="s">
        <v>25</v>
      </c>
      <c r="U624" t="s">
        <v>27</v>
      </c>
      <c r="V624" t="s">
        <v>2652</v>
      </c>
      <c r="W624" t="s">
        <v>312</v>
      </c>
      <c r="X624" t="s">
        <v>596</v>
      </c>
      <c r="Y624" t="s">
        <v>294</v>
      </c>
      <c r="Z624">
        <v>200058</v>
      </c>
    </row>
    <row r="625" spans="1:26" x14ac:dyDescent="0.25">
      <c r="A625" t="s">
        <v>397</v>
      </c>
      <c r="B625" t="s">
        <v>50</v>
      </c>
      <c r="C625" t="s">
        <v>21</v>
      </c>
      <c r="D625">
        <v>2</v>
      </c>
      <c r="E625">
        <v>1</v>
      </c>
      <c r="F625" s="7">
        <v>40881</v>
      </c>
      <c r="G625" s="5">
        <v>0.55138888888888882</v>
      </c>
      <c r="H625" t="str">
        <f t="shared" si="9"/>
        <v>Day</v>
      </c>
      <c r="I625" t="s">
        <v>56</v>
      </c>
      <c r="J625" t="s">
        <v>26</v>
      </c>
      <c r="K625" t="s">
        <v>26</v>
      </c>
      <c r="L625">
        <v>36</v>
      </c>
      <c r="M625">
        <v>1.5</v>
      </c>
      <c r="N625">
        <v>0</v>
      </c>
      <c r="O625">
        <v>10</v>
      </c>
      <c r="P625">
        <v>0</v>
      </c>
      <c r="Q625" t="s">
        <v>24</v>
      </c>
      <c r="R625" t="s">
        <v>46</v>
      </c>
      <c r="S625" t="s">
        <v>44</v>
      </c>
      <c r="T625" t="s">
        <v>25</v>
      </c>
      <c r="U625" t="s">
        <v>27</v>
      </c>
      <c r="V625" t="s">
        <v>2650</v>
      </c>
      <c r="W625" t="s">
        <v>189</v>
      </c>
      <c r="X625" t="s">
        <v>186</v>
      </c>
      <c r="Y625" t="s">
        <v>45</v>
      </c>
      <c r="Z625">
        <v>309862</v>
      </c>
    </row>
    <row r="626" spans="1:26" x14ac:dyDescent="0.25">
      <c r="A626" t="s">
        <v>397</v>
      </c>
      <c r="B626" t="s">
        <v>50</v>
      </c>
      <c r="C626" t="s">
        <v>21</v>
      </c>
      <c r="D626">
        <v>2</v>
      </c>
      <c r="E626">
        <v>1</v>
      </c>
      <c r="F626" s="7">
        <v>41161</v>
      </c>
      <c r="G626" s="5">
        <v>0.77638888888888891</v>
      </c>
      <c r="H626" t="str">
        <f t="shared" si="9"/>
        <v>Night</v>
      </c>
      <c r="I626" t="s">
        <v>56</v>
      </c>
      <c r="J626" t="s">
        <v>26</v>
      </c>
      <c r="K626" t="s">
        <v>26</v>
      </c>
      <c r="L626">
        <v>36</v>
      </c>
      <c r="M626">
        <v>1.5</v>
      </c>
      <c r="N626" s="2">
        <v>13071</v>
      </c>
      <c r="O626" s="2">
        <v>8500</v>
      </c>
      <c r="P626">
        <v>12</v>
      </c>
      <c r="Q626" t="s">
        <v>24</v>
      </c>
      <c r="R626" t="s">
        <v>2669</v>
      </c>
      <c r="S626" t="s">
        <v>2282</v>
      </c>
      <c r="T626" t="s">
        <v>25</v>
      </c>
      <c r="U626" t="s">
        <v>64</v>
      </c>
      <c r="V626" t="s">
        <v>2654</v>
      </c>
      <c r="W626" t="s">
        <v>189</v>
      </c>
      <c r="X626" t="s">
        <v>186</v>
      </c>
      <c r="Y626" t="s">
        <v>2283</v>
      </c>
      <c r="Z626">
        <v>325716</v>
      </c>
    </row>
    <row r="627" spans="1:26" x14ac:dyDescent="0.25">
      <c r="A627" t="s">
        <v>397</v>
      </c>
      <c r="B627" t="s">
        <v>50</v>
      </c>
      <c r="C627" t="s">
        <v>21</v>
      </c>
      <c r="D627">
        <v>2</v>
      </c>
      <c r="E627">
        <v>1</v>
      </c>
      <c r="F627" s="7">
        <v>41173</v>
      </c>
      <c r="G627" s="5">
        <v>0.34722222222222227</v>
      </c>
      <c r="H627" t="str">
        <f t="shared" si="9"/>
        <v>Day</v>
      </c>
      <c r="I627" t="s">
        <v>56</v>
      </c>
      <c r="J627" t="s">
        <v>26</v>
      </c>
      <c r="K627" t="s">
        <v>26</v>
      </c>
      <c r="L627">
        <v>36</v>
      </c>
      <c r="M627">
        <v>1.5</v>
      </c>
      <c r="N627" s="2">
        <v>13828</v>
      </c>
      <c r="O627">
        <v>0</v>
      </c>
      <c r="P627">
        <v>0</v>
      </c>
      <c r="Q627" t="s">
        <v>24</v>
      </c>
      <c r="R627" t="s">
        <v>86</v>
      </c>
      <c r="S627" t="s">
        <v>1202</v>
      </c>
      <c r="T627" t="s">
        <v>25</v>
      </c>
      <c r="U627" t="s">
        <v>64</v>
      </c>
      <c r="V627" t="s">
        <v>2654</v>
      </c>
      <c r="W627" t="s">
        <v>189</v>
      </c>
      <c r="X627" t="s">
        <v>186</v>
      </c>
      <c r="Y627" t="s">
        <v>1203</v>
      </c>
      <c r="Z627">
        <v>331523</v>
      </c>
    </row>
    <row r="628" spans="1:26" x14ac:dyDescent="0.25">
      <c r="A628" t="s">
        <v>531</v>
      </c>
      <c r="B628" t="s">
        <v>98</v>
      </c>
      <c r="C628" t="s">
        <v>21</v>
      </c>
      <c r="D628">
        <v>0</v>
      </c>
      <c r="E628">
        <v>1</v>
      </c>
      <c r="F628" s="7">
        <v>38642</v>
      </c>
      <c r="G628" s="5">
        <v>0.42708333333333331</v>
      </c>
      <c r="H628" t="str">
        <f t="shared" si="9"/>
        <v>Day</v>
      </c>
      <c r="I628" t="s">
        <v>47</v>
      </c>
      <c r="J628" t="s">
        <v>26</v>
      </c>
      <c r="K628" t="s">
        <v>26</v>
      </c>
      <c r="L628">
        <v>36</v>
      </c>
      <c r="M628">
        <v>1.5</v>
      </c>
      <c r="N628" s="2">
        <v>68323</v>
      </c>
      <c r="O628" s="2">
        <v>1000</v>
      </c>
      <c r="P628">
        <v>0</v>
      </c>
      <c r="Q628" t="s">
        <v>24</v>
      </c>
      <c r="R628" t="s">
        <v>720</v>
      </c>
      <c r="S628" t="s">
        <v>1589</v>
      </c>
      <c r="T628" t="s">
        <v>25</v>
      </c>
      <c r="U628" t="s">
        <v>64</v>
      </c>
      <c r="V628" t="s">
        <v>2653</v>
      </c>
      <c r="W628" t="s">
        <v>51</v>
      </c>
      <c r="X628" t="s">
        <v>261</v>
      </c>
      <c r="Y628" t="s">
        <v>1590</v>
      </c>
      <c r="Z628">
        <v>320184</v>
      </c>
    </row>
    <row r="629" spans="1:26" x14ac:dyDescent="0.25">
      <c r="A629" t="s">
        <v>262</v>
      </c>
      <c r="B629" t="s">
        <v>50</v>
      </c>
      <c r="C629" t="s">
        <v>21</v>
      </c>
      <c r="D629">
        <v>2</v>
      </c>
      <c r="E629">
        <v>1</v>
      </c>
      <c r="F629" s="7">
        <v>40958</v>
      </c>
      <c r="G629" s="5">
        <v>0.79166666666666663</v>
      </c>
      <c r="H629" t="str">
        <f t="shared" si="9"/>
        <v>Night</v>
      </c>
      <c r="I629" t="s">
        <v>30</v>
      </c>
      <c r="J629" t="s">
        <v>26</v>
      </c>
      <c r="K629" t="s">
        <v>26</v>
      </c>
      <c r="L629">
        <v>36</v>
      </c>
      <c r="M629">
        <v>1.5</v>
      </c>
      <c r="N629">
        <v>527</v>
      </c>
      <c r="O629">
        <v>0</v>
      </c>
      <c r="P629">
        <v>0</v>
      </c>
      <c r="Q629" t="s">
        <v>24</v>
      </c>
      <c r="R629" t="s">
        <v>221</v>
      </c>
      <c r="S629" t="s">
        <v>221</v>
      </c>
      <c r="T629" t="s">
        <v>25</v>
      </c>
      <c r="U629" t="s">
        <v>64</v>
      </c>
      <c r="V629" t="s">
        <v>2652</v>
      </c>
      <c r="W629" t="s">
        <v>312</v>
      </c>
      <c r="X629" t="s">
        <v>2226</v>
      </c>
      <c r="Y629" t="s">
        <v>339</v>
      </c>
      <c r="Z629">
        <v>321399</v>
      </c>
    </row>
    <row r="630" spans="1:26" x14ac:dyDescent="0.25">
      <c r="A630" t="s">
        <v>1578</v>
      </c>
      <c r="B630" t="s">
        <v>315</v>
      </c>
      <c r="C630" t="s">
        <v>21</v>
      </c>
      <c r="D630">
        <v>2</v>
      </c>
      <c r="E630">
        <v>1</v>
      </c>
      <c r="F630" s="7">
        <v>39702</v>
      </c>
      <c r="G630" s="5">
        <v>2.0833333333333332E-2</v>
      </c>
      <c r="H630" t="str">
        <f t="shared" si="9"/>
        <v>Night</v>
      </c>
      <c r="I630" t="s">
        <v>30</v>
      </c>
      <c r="J630" t="s">
        <v>26</v>
      </c>
      <c r="K630" t="s">
        <v>26</v>
      </c>
      <c r="L630">
        <v>36</v>
      </c>
      <c r="M630">
        <v>1.5</v>
      </c>
      <c r="N630" s="2">
        <v>110000</v>
      </c>
      <c r="O630" s="2">
        <v>1400</v>
      </c>
      <c r="P630">
        <v>5</v>
      </c>
      <c r="Q630" t="s">
        <v>24</v>
      </c>
      <c r="R630" t="s">
        <v>2666</v>
      </c>
      <c r="S630" t="s">
        <v>1333</v>
      </c>
      <c r="T630" t="s">
        <v>25</v>
      </c>
      <c r="U630" t="s">
        <v>64</v>
      </c>
      <c r="V630" t="s">
        <v>2665</v>
      </c>
      <c r="W630" t="s">
        <v>753</v>
      </c>
      <c r="X630" t="s">
        <v>750</v>
      </c>
      <c r="Y630" t="s">
        <v>1334</v>
      </c>
      <c r="Z630">
        <v>344629</v>
      </c>
    </row>
    <row r="631" spans="1:26" x14ac:dyDescent="0.25">
      <c r="A631" t="s">
        <v>888</v>
      </c>
      <c r="B631" t="s">
        <v>327</v>
      </c>
      <c r="D631">
        <v>0</v>
      </c>
      <c r="E631">
        <v>1</v>
      </c>
      <c r="F631" s="7">
        <v>38806</v>
      </c>
      <c r="G631" s="5">
        <v>0.71527777777777779</v>
      </c>
      <c r="H631" t="str">
        <f t="shared" si="9"/>
        <v>Day</v>
      </c>
      <c r="I631" t="s">
        <v>47</v>
      </c>
      <c r="J631" t="s">
        <v>26</v>
      </c>
      <c r="K631" t="s">
        <v>26</v>
      </c>
      <c r="L631">
        <v>36</v>
      </c>
      <c r="M631">
        <v>1.5</v>
      </c>
      <c r="N631" s="2">
        <v>576266</v>
      </c>
      <c r="O631">
        <v>0</v>
      </c>
      <c r="P631">
        <v>0</v>
      </c>
      <c r="Q631" t="s">
        <v>112</v>
      </c>
      <c r="R631" t="s">
        <v>117</v>
      </c>
      <c r="S631" t="s">
        <v>516</v>
      </c>
      <c r="T631" t="s">
        <v>25</v>
      </c>
      <c r="U631" t="s">
        <v>64</v>
      </c>
      <c r="V631" t="s">
        <v>2686</v>
      </c>
      <c r="W631" t="s">
        <v>29</v>
      </c>
      <c r="X631" t="s">
        <v>1703</v>
      </c>
      <c r="Y631" t="s">
        <v>517</v>
      </c>
      <c r="Z631">
        <v>219001</v>
      </c>
    </row>
    <row r="632" spans="1:26" x14ac:dyDescent="0.25">
      <c r="A632" t="s">
        <v>181</v>
      </c>
      <c r="B632" t="s">
        <v>98</v>
      </c>
      <c r="D632">
        <v>0</v>
      </c>
      <c r="E632">
        <v>1</v>
      </c>
      <c r="F632" s="7">
        <v>40093</v>
      </c>
      <c r="G632" s="5">
        <v>0.39583333333333331</v>
      </c>
      <c r="H632" t="str">
        <f t="shared" si="9"/>
        <v>Day</v>
      </c>
      <c r="I632" t="s">
        <v>36</v>
      </c>
      <c r="J632" t="s">
        <v>26</v>
      </c>
      <c r="K632" t="s">
        <v>26</v>
      </c>
      <c r="L632">
        <v>36</v>
      </c>
      <c r="M632">
        <v>1.5</v>
      </c>
      <c r="N632" s="2">
        <v>36158</v>
      </c>
      <c r="O632">
        <v>0</v>
      </c>
      <c r="P632">
        <v>0</v>
      </c>
      <c r="Q632" t="s">
        <v>112</v>
      </c>
      <c r="R632" t="s">
        <v>117</v>
      </c>
      <c r="S632" t="s">
        <v>516</v>
      </c>
      <c r="T632" t="s">
        <v>25</v>
      </c>
      <c r="U632" t="s">
        <v>64</v>
      </c>
      <c r="V632" t="s">
        <v>2686</v>
      </c>
      <c r="W632" t="s">
        <v>55</v>
      </c>
      <c r="X632" t="s">
        <v>1229</v>
      </c>
      <c r="Y632" t="s">
        <v>517</v>
      </c>
      <c r="Z632">
        <v>203564</v>
      </c>
    </row>
    <row r="633" spans="1:26" x14ac:dyDescent="0.25">
      <c r="A633" t="s">
        <v>701</v>
      </c>
      <c r="B633" t="s">
        <v>92</v>
      </c>
      <c r="C633" t="s">
        <v>21</v>
      </c>
      <c r="D633">
        <v>2</v>
      </c>
      <c r="E633">
        <v>1</v>
      </c>
      <c r="F633" s="7">
        <v>41866</v>
      </c>
      <c r="G633" s="5">
        <v>0.40972222222222227</v>
      </c>
      <c r="H633" t="str">
        <f t="shared" si="9"/>
        <v>Day</v>
      </c>
      <c r="I633" t="s">
        <v>56</v>
      </c>
      <c r="J633" t="s">
        <v>26</v>
      </c>
      <c r="K633" t="s">
        <v>26</v>
      </c>
      <c r="L633">
        <v>35</v>
      </c>
      <c r="M633">
        <v>1.4583333730000001</v>
      </c>
      <c r="N633" s="2">
        <v>143598</v>
      </c>
      <c r="O633">
        <v>0</v>
      </c>
      <c r="P633">
        <v>0</v>
      </c>
      <c r="Q633" t="s">
        <v>24</v>
      </c>
      <c r="R633" t="s">
        <v>166</v>
      </c>
      <c r="S633" t="s">
        <v>166</v>
      </c>
      <c r="T633" t="s">
        <v>25</v>
      </c>
      <c r="U633" t="s">
        <v>64</v>
      </c>
      <c r="V633" t="s">
        <v>2653</v>
      </c>
      <c r="W633" t="s">
        <v>121</v>
      </c>
      <c r="X633" t="s">
        <v>470</v>
      </c>
      <c r="Y633" t="s">
        <v>167</v>
      </c>
      <c r="Z633">
        <v>251099</v>
      </c>
    </row>
    <row r="634" spans="1:26" x14ac:dyDescent="0.25">
      <c r="A634" t="s">
        <v>849</v>
      </c>
      <c r="B634" t="s">
        <v>75</v>
      </c>
      <c r="C634" t="s">
        <v>21</v>
      </c>
      <c r="D634">
        <v>2</v>
      </c>
      <c r="E634">
        <v>1</v>
      </c>
      <c r="F634" s="7">
        <v>39401</v>
      </c>
      <c r="G634" s="5">
        <v>0.81597222222222221</v>
      </c>
      <c r="H634" t="str">
        <f t="shared" si="9"/>
        <v>Night</v>
      </c>
      <c r="I634" t="s">
        <v>36</v>
      </c>
      <c r="J634" t="s">
        <v>2697</v>
      </c>
      <c r="K634" t="s">
        <v>143</v>
      </c>
      <c r="L634">
        <v>34</v>
      </c>
      <c r="M634">
        <v>1.4166666269999999</v>
      </c>
      <c r="N634">
        <v>0</v>
      </c>
      <c r="O634">
        <v>0</v>
      </c>
      <c r="P634">
        <v>0</v>
      </c>
      <c r="Q634" t="s">
        <v>24</v>
      </c>
      <c r="R634" t="s">
        <v>2666</v>
      </c>
      <c r="S634" t="s">
        <v>481</v>
      </c>
      <c r="T634" t="s">
        <v>25</v>
      </c>
      <c r="U634" t="s">
        <v>64</v>
      </c>
      <c r="V634" t="s">
        <v>2665</v>
      </c>
      <c r="W634" t="s">
        <v>196</v>
      </c>
      <c r="X634" t="s">
        <v>193</v>
      </c>
      <c r="Y634" t="s">
        <v>482</v>
      </c>
      <c r="Z634">
        <v>311273</v>
      </c>
    </row>
    <row r="635" spans="1:26" x14ac:dyDescent="0.25">
      <c r="A635" t="s">
        <v>963</v>
      </c>
      <c r="B635" t="s">
        <v>146</v>
      </c>
      <c r="C635" t="s">
        <v>21</v>
      </c>
      <c r="D635">
        <v>2</v>
      </c>
      <c r="E635">
        <v>1</v>
      </c>
      <c r="F635" s="7">
        <v>40020</v>
      </c>
      <c r="G635" s="5">
        <v>0.77083333333333337</v>
      </c>
      <c r="H635" t="str">
        <f t="shared" si="9"/>
        <v>Night</v>
      </c>
      <c r="I635" t="s">
        <v>56</v>
      </c>
      <c r="J635" t="s">
        <v>26</v>
      </c>
      <c r="K635" t="s">
        <v>26</v>
      </c>
      <c r="L635">
        <v>33</v>
      </c>
      <c r="M635">
        <v>1.375</v>
      </c>
      <c r="N635">
        <v>0</v>
      </c>
      <c r="O635">
        <v>0</v>
      </c>
      <c r="P635">
        <v>0</v>
      </c>
      <c r="Q635" t="s">
        <v>24</v>
      </c>
      <c r="R635" t="s">
        <v>197</v>
      </c>
      <c r="S635" t="s">
        <v>406</v>
      </c>
      <c r="T635" t="s">
        <v>25</v>
      </c>
      <c r="U635" t="s">
        <v>64</v>
      </c>
      <c r="V635" t="s">
        <v>2650</v>
      </c>
      <c r="W635" t="s">
        <v>147</v>
      </c>
      <c r="X635" t="s">
        <v>962</v>
      </c>
      <c r="Y635" t="s">
        <v>407</v>
      </c>
      <c r="Z635">
        <v>336813</v>
      </c>
    </row>
    <row r="636" spans="1:26" x14ac:dyDescent="0.25">
      <c r="A636" t="s">
        <v>109</v>
      </c>
      <c r="B636" t="s">
        <v>59</v>
      </c>
      <c r="C636" t="s">
        <v>21</v>
      </c>
      <c r="D636">
        <v>2</v>
      </c>
      <c r="E636">
        <v>1</v>
      </c>
      <c r="F636" s="7">
        <v>41726</v>
      </c>
      <c r="G636" s="5">
        <v>0.7270833333333333</v>
      </c>
      <c r="H636" t="str">
        <f t="shared" si="9"/>
        <v>Day</v>
      </c>
      <c r="I636" t="s">
        <v>56</v>
      </c>
      <c r="J636" t="s">
        <v>26</v>
      </c>
      <c r="K636" t="s">
        <v>26</v>
      </c>
      <c r="L636">
        <v>33</v>
      </c>
      <c r="M636">
        <v>1.375</v>
      </c>
      <c r="N636">
        <v>0</v>
      </c>
      <c r="O636">
        <v>0</v>
      </c>
      <c r="P636">
        <v>0</v>
      </c>
      <c r="Q636" t="s">
        <v>24</v>
      </c>
      <c r="R636" t="s">
        <v>166</v>
      </c>
      <c r="S636" t="s">
        <v>438</v>
      </c>
      <c r="T636" t="s">
        <v>25</v>
      </c>
      <c r="U636" t="s">
        <v>64</v>
      </c>
      <c r="V636" t="s">
        <v>2653</v>
      </c>
      <c r="W636" t="s">
        <v>55</v>
      </c>
      <c r="X636" t="s">
        <v>204</v>
      </c>
      <c r="Y636" t="s">
        <v>439</v>
      </c>
      <c r="Z636">
        <v>223144</v>
      </c>
    </row>
    <row r="637" spans="1:26" x14ac:dyDescent="0.25">
      <c r="A637" t="s">
        <v>205</v>
      </c>
      <c r="B637" t="s">
        <v>54</v>
      </c>
      <c r="C637" t="s">
        <v>21</v>
      </c>
      <c r="D637">
        <v>2</v>
      </c>
      <c r="E637">
        <v>1</v>
      </c>
      <c r="F637" s="7">
        <v>37180</v>
      </c>
      <c r="G637" s="5">
        <v>0.77916666666666667</v>
      </c>
      <c r="H637" t="str">
        <f t="shared" si="9"/>
        <v>Night</v>
      </c>
      <c r="I637" t="s">
        <v>30</v>
      </c>
      <c r="J637" t="s">
        <v>26</v>
      </c>
      <c r="K637" t="s">
        <v>26</v>
      </c>
      <c r="L637">
        <v>33</v>
      </c>
      <c r="M637">
        <v>1.375</v>
      </c>
      <c r="N637" s="2">
        <v>285219</v>
      </c>
      <c r="O637">
        <v>150</v>
      </c>
      <c r="P637">
        <v>1</v>
      </c>
      <c r="Q637" t="s">
        <v>24</v>
      </c>
      <c r="R637" t="s">
        <v>128</v>
      </c>
      <c r="S637" t="s">
        <v>996</v>
      </c>
      <c r="T637" t="s">
        <v>25</v>
      </c>
      <c r="U637" t="s">
        <v>64</v>
      </c>
      <c r="V637" t="s">
        <v>2657</v>
      </c>
      <c r="W637" t="s">
        <v>51</v>
      </c>
      <c r="X637" t="s">
        <v>434</v>
      </c>
      <c r="Y637" t="s">
        <v>997</v>
      </c>
      <c r="Z637">
        <v>263494</v>
      </c>
    </row>
    <row r="638" spans="1:26" x14ac:dyDescent="0.25">
      <c r="A638" t="s">
        <v>238</v>
      </c>
      <c r="B638" t="s">
        <v>239</v>
      </c>
      <c r="C638" t="s">
        <v>21</v>
      </c>
      <c r="D638">
        <v>2</v>
      </c>
      <c r="E638">
        <v>1</v>
      </c>
      <c r="F638" s="7">
        <v>38238</v>
      </c>
      <c r="G638" s="5">
        <v>0.29097222222222224</v>
      </c>
      <c r="H638" t="str">
        <f t="shared" si="9"/>
        <v>Day</v>
      </c>
      <c r="I638" t="s">
        <v>56</v>
      </c>
      <c r="J638" t="s">
        <v>26</v>
      </c>
      <c r="K638" t="s">
        <v>26</v>
      </c>
      <c r="L638">
        <v>32</v>
      </c>
      <c r="M638">
        <v>1.3333333730000001</v>
      </c>
      <c r="N638" s="2">
        <v>109006</v>
      </c>
      <c r="O638" s="2">
        <v>2000</v>
      </c>
      <c r="P638">
        <v>1</v>
      </c>
      <c r="Q638" t="s">
        <v>24</v>
      </c>
      <c r="R638" t="s">
        <v>166</v>
      </c>
      <c r="S638" t="s">
        <v>1389</v>
      </c>
      <c r="T638" t="s">
        <v>25</v>
      </c>
      <c r="U638" t="s">
        <v>64</v>
      </c>
      <c r="V638" t="s">
        <v>2653</v>
      </c>
      <c r="W638" t="s">
        <v>121</v>
      </c>
      <c r="X638" t="s">
        <v>282</v>
      </c>
      <c r="Y638" t="s">
        <v>1390</v>
      </c>
      <c r="Z638">
        <v>341119</v>
      </c>
    </row>
    <row r="639" spans="1:26" x14ac:dyDescent="0.25">
      <c r="A639" t="s">
        <v>963</v>
      </c>
      <c r="B639" t="s">
        <v>146</v>
      </c>
      <c r="C639" t="s">
        <v>21</v>
      </c>
      <c r="D639">
        <v>2</v>
      </c>
      <c r="E639">
        <v>1</v>
      </c>
      <c r="F639" s="7">
        <v>40020</v>
      </c>
      <c r="G639" s="5">
        <v>0.79166666666666663</v>
      </c>
      <c r="H639" t="str">
        <f t="shared" si="9"/>
        <v>Night</v>
      </c>
      <c r="I639" t="s">
        <v>56</v>
      </c>
      <c r="J639" t="s">
        <v>26</v>
      </c>
      <c r="K639" t="s">
        <v>26</v>
      </c>
      <c r="L639">
        <v>32</v>
      </c>
      <c r="M639">
        <v>1.3333333730000001</v>
      </c>
      <c r="N639" s="2">
        <v>197745</v>
      </c>
      <c r="O639">
        <v>0</v>
      </c>
      <c r="P639">
        <v>0</v>
      </c>
      <c r="Q639" t="s">
        <v>24</v>
      </c>
      <c r="R639" t="s">
        <v>86</v>
      </c>
      <c r="S639" t="s">
        <v>489</v>
      </c>
      <c r="T639" t="s">
        <v>25</v>
      </c>
      <c r="U639" t="s">
        <v>64</v>
      </c>
      <c r="V639" t="s">
        <v>2654</v>
      </c>
      <c r="W639" t="s">
        <v>147</v>
      </c>
      <c r="X639" t="s">
        <v>962</v>
      </c>
      <c r="Y639" t="s">
        <v>490</v>
      </c>
      <c r="Z639">
        <v>247151</v>
      </c>
    </row>
    <row r="640" spans="1:26" x14ac:dyDescent="0.25">
      <c r="A640" t="s">
        <v>957</v>
      </c>
      <c r="B640" t="s">
        <v>224</v>
      </c>
      <c r="C640" t="s">
        <v>21</v>
      </c>
      <c r="D640">
        <v>4</v>
      </c>
      <c r="E640">
        <v>1</v>
      </c>
      <c r="F640" s="7">
        <v>38686</v>
      </c>
      <c r="G640" s="5">
        <v>0.7319444444444444</v>
      </c>
      <c r="H640" t="str">
        <f t="shared" si="9"/>
        <v>Day</v>
      </c>
      <c r="I640" t="s">
        <v>30</v>
      </c>
      <c r="J640" t="s">
        <v>26</v>
      </c>
      <c r="K640" t="s">
        <v>113</v>
      </c>
      <c r="L640">
        <v>32</v>
      </c>
      <c r="M640">
        <v>1.3333333730000001</v>
      </c>
      <c r="N640">
        <v>0</v>
      </c>
      <c r="O640">
        <v>0</v>
      </c>
      <c r="P640">
        <v>0</v>
      </c>
      <c r="Q640" t="s">
        <v>24</v>
      </c>
      <c r="R640" t="s">
        <v>295</v>
      </c>
      <c r="S640" t="s">
        <v>293</v>
      </c>
      <c r="T640" t="s">
        <v>25</v>
      </c>
      <c r="U640" t="s">
        <v>64</v>
      </c>
      <c r="V640" t="s">
        <v>2652</v>
      </c>
      <c r="W640" t="s">
        <v>99</v>
      </c>
      <c r="X640" t="s">
        <v>180</v>
      </c>
      <c r="Y640" t="s">
        <v>294</v>
      </c>
      <c r="Z640">
        <v>312563</v>
      </c>
    </row>
    <row r="641" spans="1:26" x14ac:dyDescent="0.25">
      <c r="A641" t="s">
        <v>872</v>
      </c>
      <c r="B641" t="s">
        <v>256</v>
      </c>
      <c r="C641" t="s">
        <v>21</v>
      </c>
      <c r="D641">
        <v>2</v>
      </c>
      <c r="E641">
        <v>1</v>
      </c>
      <c r="F641" s="7">
        <v>41950</v>
      </c>
      <c r="G641" s="5">
        <v>0.93055555555555547</v>
      </c>
      <c r="H641" t="str">
        <f t="shared" si="9"/>
        <v>Night</v>
      </c>
      <c r="I641" t="s">
        <v>30</v>
      </c>
      <c r="J641" t="s">
        <v>26</v>
      </c>
      <c r="K641" t="s">
        <v>26</v>
      </c>
      <c r="L641">
        <v>32</v>
      </c>
      <c r="M641">
        <v>1.3333333730000001</v>
      </c>
      <c r="N641" s="2">
        <v>14056</v>
      </c>
      <c r="O641" s="2">
        <v>1800</v>
      </c>
      <c r="P641">
        <v>0</v>
      </c>
      <c r="Q641" t="s">
        <v>24</v>
      </c>
      <c r="R641" t="s">
        <v>720</v>
      </c>
      <c r="S641" t="s">
        <v>123</v>
      </c>
      <c r="T641" t="s">
        <v>25</v>
      </c>
      <c r="U641" t="s">
        <v>64</v>
      </c>
      <c r="V641" t="s">
        <v>2653</v>
      </c>
      <c r="W641" t="s">
        <v>343</v>
      </c>
      <c r="X641" t="s">
        <v>389</v>
      </c>
      <c r="Y641" t="s">
        <v>124</v>
      </c>
      <c r="Z641">
        <v>260844</v>
      </c>
    </row>
    <row r="642" spans="1:26" x14ac:dyDescent="0.25">
      <c r="A642" t="s">
        <v>435</v>
      </c>
      <c r="B642" t="s">
        <v>50</v>
      </c>
      <c r="C642" t="s">
        <v>21</v>
      </c>
      <c r="D642">
        <v>2</v>
      </c>
      <c r="E642">
        <v>1</v>
      </c>
      <c r="F642" s="7">
        <v>41032</v>
      </c>
      <c r="G642" s="5">
        <v>0.20138888888888887</v>
      </c>
      <c r="H642" t="str">
        <f t="shared" si="9"/>
        <v>Night</v>
      </c>
      <c r="I642" t="s">
        <v>30</v>
      </c>
      <c r="J642" t="s">
        <v>26</v>
      </c>
      <c r="K642" t="s">
        <v>26</v>
      </c>
      <c r="L642">
        <v>32</v>
      </c>
      <c r="M642">
        <v>1.3333333730000001</v>
      </c>
      <c r="N642" s="2">
        <v>5411</v>
      </c>
      <c r="O642" s="2">
        <v>4000</v>
      </c>
      <c r="P642">
        <v>7</v>
      </c>
      <c r="Q642" t="s">
        <v>24</v>
      </c>
      <c r="R642" t="s">
        <v>166</v>
      </c>
      <c r="S642" t="s">
        <v>438</v>
      </c>
      <c r="T642" t="s">
        <v>25</v>
      </c>
      <c r="U642" t="s">
        <v>64</v>
      </c>
      <c r="V642" t="s">
        <v>2653</v>
      </c>
      <c r="W642" t="s">
        <v>55</v>
      </c>
      <c r="X642" t="s">
        <v>52</v>
      </c>
      <c r="Y642" t="s">
        <v>439</v>
      </c>
      <c r="Z642">
        <v>319187</v>
      </c>
    </row>
    <row r="643" spans="1:26" x14ac:dyDescent="0.25">
      <c r="A643" t="s">
        <v>443</v>
      </c>
      <c r="B643" t="s">
        <v>50</v>
      </c>
      <c r="C643" t="s">
        <v>21</v>
      </c>
      <c r="D643">
        <v>2</v>
      </c>
      <c r="E643">
        <v>1</v>
      </c>
      <c r="F643" s="7">
        <v>39797</v>
      </c>
      <c r="G643" s="5">
        <v>0.47291666666666665</v>
      </c>
      <c r="H643" t="str">
        <f t="shared" ref="H643:H706" si="10">IF(AND(G643&gt;=TIME(6,0,0),G643&lt;TIME(18,0,0)),"Day","Night")</f>
        <v>Day</v>
      </c>
      <c r="I643" t="s">
        <v>47</v>
      </c>
      <c r="J643" t="s">
        <v>26</v>
      </c>
      <c r="K643" t="s">
        <v>26</v>
      </c>
      <c r="L643">
        <v>32</v>
      </c>
      <c r="M643">
        <v>1.3333333730000001</v>
      </c>
      <c r="N643">
        <v>0</v>
      </c>
      <c r="O643">
        <v>0</v>
      </c>
      <c r="P643">
        <v>0</v>
      </c>
      <c r="Q643" t="s">
        <v>24</v>
      </c>
      <c r="R643" t="s">
        <v>2666</v>
      </c>
      <c r="S643" t="s">
        <v>284</v>
      </c>
      <c r="T643" t="s">
        <v>25</v>
      </c>
      <c r="U643" t="s">
        <v>64</v>
      </c>
      <c r="V643" t="s">
        <v>2665</v>
      </c>
      <c r="W643" t="s">
        <v>35</v>
      </c>
      <c r="X643" t="s">
        <v>612</v>
      </c>
      <c r="Y643" t="s">
        <v>285</v>
      </c>
      <c r="Z643">
        <v>308555</v>
      </c>
    </row>
    <row r="644" spans="1:26" x14ac:dyDescent="0.25">
      <c r="A644" t="s">
        <v>374</v>
      </c>
      <c r="B644" t="s">
        <v>315</v>
      </c>
      <c r="C644" t="s">
        <v>21</v>
      </c>
      <c r="D644">
        <v>2</v>
      </c>
      <c r="E644">
        <v>1</v>
      </c>
      <c r="F644" s="7">
        <v>39554</v>
      </c>
      <c r="G644" s="5">
        <v>0.45694444444444443</v>
      </c>
      <c r="H644" t="str">
        <f t="shared" si="10"/>
        <v>Day</v>
      </c>
      <c r="I644" t="s">
        <v>47</v>
      </c>
      <c r="J644" t="s">
        <v>26</v>
      </c>
      <c r="K644" t="s">
        <v>26</v>
      </c>
      <c r="L644">
        <v>31</v>
      </c>
      <c r="M644">
        <v>1.2916666269999999</v>
      </c>
      <c r="N644">
        <v>0</v>
      </c>
      <c r="O644">
        <v>0</v>
      </c>
      <c r="P644">
        <v>0</v>
      </c>
      <c r="Q644" t="s">
        <v>24</v>
      </c>
      <c r="R644" t="s">
        <v>46</v>
      </c>
      <c r="S644" t="s">
        <v>44</v>
      </c>
      <c r="T644" t="s">
        <v>25</v>
      </c>
      <c r="U644" t="s">
        <v>27</v>
      </c>
      <c r="V644" t="s">
        <v>2650</v>
      </c>
      <c r="W644" t="s">
        <v>225</v>
      </c>
      <c r="X644" t="s">
        <v>2054</v>
      </c>
      <c r="Y644" t="s">
        <v>45</v>
      </c>
      <c r="Z644">
        <v>257423</v>
      </c>
    </row>
    <row r="645" spans="1:26" x14ac:dyDescent="0.25">
      <c r="A645" t="s">
        <v>397</v>
      </c>
      <c r="B645" t="s">
        <v>50</v>
      </c>
      <c r="C645" t="s">
        <v>21</v>
      </c>
      <c r="D645">
        <v>2</v>
      </c>
      <c r="E645">
        <v>1</v>
      </c>
      <c r="F645" s="7">
        <v>40118</v>
      </c>
      <c r="G645" s="5">
        <v>0.37152777777777773</v>
      </c>
      <c r="H645" t="str">
        <f t="shared" si="10"/>
        <v>Day</v>
      </c>
      <c r="I645" t="s">
        <v>47</v>
      </c>
      <c r="J645" t="s">
        <v>26</v>
      </c>
      <c r="K645" t="s">
        <v>26</v>
      </c>
      <c r="L645">
        <v>31</v>
      </c>
      <c r="M645">
        <v>1.2916666269999999</v>
      </c>
      <c r="N645" s="2">
        <v>48105</v>
      </c>
      <c r="O645">
        <v>0</v>
      </c>
      <c r="P645">
        <v>0</v>
      </c>
      <c r="Q645" t="s">
        <v>24</v>
      </c>
      <c r="R645" t="s">
        <v>265</v>
      </c>
      <c r="S645" t="s">
        <v>960</v>
      </c>
      <c r="T645" t="s">
        <v>25</v>
      </c>
      <c r="U645" t="s">
        <v>64</v>
      </c>
      <c r="V645" t="s">
        <v>2650</v>
      </c>
      <c r="W645" t="s">
        <v>189</v>
      </c>
      <c r="X645" t="s">
        <v>186</v>
      </c>
      <c r="Y645" t="s">
        <v>961</v>
      </c>
      <c r="Z645">
        <v>242254</v>
      </c>
    </row>
    <row r="646" spans="1:26" x14ac:dyDescent="0.25">
      <c r="A646" t="s">
        <v>927</v>
      </c>
      <c r="B646" t="s">
        <v>92</v>
      </c>
      <c r="C646" t="s">
        <v>21</v>
      </c>
      <c r="D646">
        <v>2</v>
      </c>
      <c r="E646">
        <v>1</v>
      </c>
      <c r="F646" s="7">
        <v>40158</v>
      </c>
      <c r="G646" s="5">
        <v>0.22916666666666666</v>
      </c>
      <c r="H646" t="str">
        <f t="shared" si="10"/>
        <v>Night</v>
      </c>
      <c r="I646" t="s">
        <v>47</v>
      </c>
      <c r="J646" t="s">
        <v>26</v>
      </c>
      <c r="K646" t="s">
        <v>26</v>
      </c>
      <c r="L646">
        <v>30</v>
      </c>
      <c r="M646">
        <v>1.25</v>
      </c>
      <c r="N646" s="2">
        <v>2108</v>
      </c>
      <c r="O646">
        <v>500</v>
      </c>
      <c r="P646">
        <v>1</v>
      </c>
      <c r="Q646" t="s">
        <v>24</v>
      </c>
      <c r="R646" t="s">
        <v>221</v>
      </c>
      <c r="S646" t="s">
        <v>1745</v>
      </c>
      <c r="T646" t="s">
        <v>25</v>
      </c>
      <c r="U646" t="s">
        <v>64</v>
      </c>
      <c r="V646" t="s">
        <v>2652</v>
      </c>
      <c r="W646" t="s">
        <v>99</v>
      </c>
      <c r="X646" t="s">
        <v>365</v>
      </c>
      <c r="Y646" t="s">
        <v>1746</v>
      </c>
      <c r="Z646">
        <v>322186</v>
      </c>
    </row>
    <row r="647" spans="1:26" x14ac:dyDescent="0.25">
      <c r="A647" t="s">
        <v>1109</v>
      </c>
      <c r="B647" t="s">
        <v>534</v>
      </c>
      <c r="C647" t="s">
        <v>21</v>
      </c>
      <c r="D647">
        <v>2</v>
      </c>
      <c r="E647">
        <v>1</v>
      </c>
      <c r="F647" s="7">
        <v>39982</v>
      </c>
      <c r="G647" s="5">
        <v>0.35069444444444442</v>
      </c>
      <c r="H647" t="str">
        <f t="shared" si="10"/>
        <v>Day</v>
      </c>
      <c r="I647" t="s">
        <v>36</v>
      </c>
      <c r="J647" t="s">
        <v>26</v>
      </c>
      <c r="K647" t="s">
        <v>26</v>
      </c>
      <c r="L647">
        <v>30</v>
      </c>
      <c r="M647">
        <v>1.25</v>
      </c>
      <c r="N647" s="2">
        <v>4209</v>
      </c>
      <c r="O647" s="2">
        <v>5000</v>
      </c>
      <c r="P647">
        <v>0</v>
      </c>
      <c r="Q647" t="s">
        <v>24</v>
      </c>
      <c r="R647" t="s">
        <v>2667</v>
      </c>
      <c r="S647" t="s">
        <v>716</v>
      </c>
      <c r="T647" t="s">
        <v>25</v>
      </c>
      <c r="U647" t="s">
        <v>64</v>
      </c>
      <c r="V647" t="s">
        <v>2665</v>
      </c>
      <c r="W647" t="s">
        <v>138</v>
      </c>
      <c r="X647" t="s">
        <v>450</v>
      </c>
      <c r="Y647" t="s">
        <v>717</v>
      </c>
      <c r="Z647">
        <v>247456</v>
      </c>
    </row>
    <row r="648" spans="1:26" x14ac:dyDescent="0.25">
      <c r="A648" t="s">
        <v>1015</v>
      </c>
      <c r="B648" t="s">
        <v>146</v>
      </c>
      <c r="C648" t="s">
        <v>21</v>
      </c>
      <c r="D648">
        <v>2</v>
      </c>
      <c r="E648">
        <v>1</v>
      </c>
      <c r="F648" s="7">
        <v>37476</v>
      </c>
      <c r="G648" s="5">
        <v>0.79166666666666663</v>
      </c>
      <c r="H648" t="str">
        <f t="shared" si="10"/>
        <v>Night</v>
      </c>
      <c r="I648" t="s">
        <v>56</v>
      </c>
      <c r="J648" t="s">
        <v>26</v>
      </c>
      <c r="K648" t="s">
        <v>26</v>
      </c>
      <c r="L648">
        <v>30</v>
      </c>
      <c r="M648">
        <v>1.25</v>
      </c>
      <c r="N648" s="2">
        <v>235994</v>
      </c>
      <c r="O648">
        <v>50</v>
      </c>
      <c r="P648">
        <v>0</v>
      </c>
      <c r="Q648" t="s">
        <v>24</v>
      </c>
      <c r="R648" t="s">
        <v>197</v>
      </c>
      <c r="S648" t="s">
        <v>406</v>
      </c>
      <c r="T648" t="s">
        <v>25</v>
      </c>
      <c r="U648" t="s">
        <v>64</v>
      </c>
      <c r="V648" t="s">
        <v>2650</v>
      </c>
      <c r="W648" t="s">
        <v>147</v>
      </c>
      <c r="X648" t="s">
        <v>1014</v>
      </c>
      <c r="Y648" t="s">
        <v>407</v>
      </c>
      <c r="Z648">
        <v>219883</v>
      </c>
    </row>
    <row r="649" spans="1:26" x14ac:dyDescent="0.25">
      <c r="A649" t="s">
        <v>957</v>
      </c>
      <c r="B649" t="s">
        <v>224</v>
      </c>
      <c r="C649" t="s">
        <v>21</v>
      </c>
      <c r="D649">
        <v>2</v>
      </c>
      <c r="E649">
        <v>1</v>
      </c>
      <c r="F649" s="7">
        <v>38819</v>
      </c>
      <c r="G649" s="5">
        <v>0.96527777777777779</v>
      </c>
      <c r="H649" t="str">
        <f t="shared" si="10"/>
        <v>Night</v>
      </c>
      <c r="I649" t="s">
        <v>30</v>
      </c>
      <c r="J649" t="s">
        <v>26</v>
      </c>
      <c r="K649" t="s">
        <v>26</v>
      </c>
      <c r="L649">
        <v>30</v>
      </c>
      <c r="M649">
        <v>1.25</v>
      </c>
      <c r="N649" s="2">
        <v>151520</v>
      </c>
      <c r="O649">
        <v>0</v>
      </c>
      <c r="P649">
        <v>0</v>
      </c>
      <c r="Q649" t="s">
        <v>24</v>
      </c>
      <c r="R649" t="s">
        <v>221</v>
      </c>
      <c r="S649" t="s">
        <v>219</v>
      </c>
      <c r="T649" t="s">
        <v>25</v>
      </c>
      <c r="U649" t="s">
        <v>64</v>
      </c>
      <c r="V649" t="s">
        <v>2652</v>
      </c>
      <c r="W649" t="s">
        <v>99</v>
      </c>
      <c r="X649" t="s">
        <v>180</v>
      </c>
      <c r="Y649" t="s">
        <v>220</v>
      </c>
      <c r="Z649">
        <v>313572</v>
      </c>
    </row>
    <row r="650" spans="1:26" x14ac:dyDescent="0.25">
      <c r="A650" t="s">
        <v>447</v>
      </c>
      <c r="B650" t="s">
        <v>54</v>
      </c>
      <c r="C650" t="s">
        <v>21</v>
      </c>
      <c r="D650">
        <v>2</v>
      </c>
      <c r="E650">
        <v>1</v>
      </c>
      <c r="F650" s="7">
        <v>38850</v>
      </c>
      <c r="G650" s="5">
        <v>0.77430555555555547</v>
      </c>
      <c r="H650" t="str">
        <f t="shared" si="10"/>
        <v>Night</v>
      </c>
      <c r="I650" t="s">
        <v>47</v>
      </c>
      <c r="J650" t="s">
        <v>26</v>
      </c>
      <c r="K650" t="s">
        <v>26</v>
      </c>
      <c r="L650">
        <v>30</v>
      </c>
      <c r="M650">
        <v>1.25</v>
      </c>
      <c r="N650">
        <v>0</v>
      </c>
      <c r="O650">
        <v>0</v>
      </c>
      <c r="P650">
        <v>0</v>
      </c>
      <c r="Q650" t="s">
        <v>24</v>
      </c>
      <c r="R650" t="s">
        <v>86</v>
      </c>
      <c r="S650" t="s">
        <v>96</v>
      </c>
      <c r="T650" t="s">
        <v>25</v>
      </c>
      <c r="U650" t="s">
        <v>27</v>
      </c>
      <c r="V650" t="s">
        <v>2654</v>
      </c>
      <c r="W650" t="s">
        <v>171</v>
      </c>
      <c r="X650" t="s">
        <v>1358</v>
      </c>
      <c r="Y650" t="s">
        <v>97</v>
      </c>
      <c r="Z650">
        <v>358605</v>
      </c>
    </row>
    <row r="651" spans="1:26" x14ac:dyDescent="0.25">
      <c r="A651" t="s">
        <v>205</v>
      </c>
      <c r="B651" t="s">
        <v>54</v>
      </c>
      <c r="C651" t="s">
        <v>21</v>
      </c>
      <c r="D651">
        <v>4</v>
      </c>
      <c r="E651">
        <v>1</v>
      </c>
      <c r="F651" s="7">
        <v>37381</v>
      </c>
      <c r="G651" s="5">
        <v>0.80208333333333337</v>
      </c>
      <c r="H651" t="str">
        <f t="shared" si="10"/>
        <v>Night</v>
      </c>
      <c r="I651" t="s">
        <v>30</v>
      </c>
      <c r="J651" t="s">
        <v>26</v>
      </c>
      <c r="K651" t="s">
        <v>26</v>
      </c>
      <c r="L651">
        <v>30</v>
      </c>
      <c r="M651">
        <v>1.25</v>
      </c>
      <c r="N651" s="2">
        <v>154018</v>
      </c>
      <c r="O651">
        <v>100</v>
      </c>
      <c r="P651">
        <v>0</v>
      </c>
      <c r="Q651" t="s">
        <v>24</v>
      </c>
      <c r="R651" t="s">
        <v>86</v>
      </c>
      <c r="S651" t="s">
        <v>1137</v>
      </c>
      <c r="T651" t="s">
        <v>25</v>
      </c>
      <c r="U651" t="s">
        <v>64</v>
      </c>
      <c r="V651" t="s">
        <v>2654</v>
      </c>
      <c r="W651" t="s">
        <v>51</v>
      </c>
      <c r="X651" t="s">
        <v>434</v>
      </c>
      <c r="Y651" t="s">
        <v>1138</v>
      </c>
      <c r="Z651">
        <v>267472</v>
      </c>
    </row>
    <row r="652" spans="1:26" x14ac:dyDescent="0.25">
      <c r="A652" t="s">
        <v>701</v>
      </c>
      <c r="B652" t="s">
        <v>92</v>
      </c>
      <c r="C652" t="s">
        <v>21</v>
      </c>
      <c r="D652">
        <v>2</v>
      </c>
      <c r="E652">
        <v>1</v>
      </c>
      <c r="F652" s="7">
        <v>41866</v>
      </c>
      <c r="G652" s="5">
        <v>0.41666666666666669</v>
      </c>
      <c r="H652" t="str">
        <f t="shared" si="10"/>
        <v>Day</v>
      </c>
      <c r="I652" t="s">
        <v>56</v>
      </c>
      <c r="J652" t="s">
        <v>26</v>
      </c>
      <c r="K652" t="s">
        <v>26</v>
      </c>
      <c r="L652">
        <v>30</v>
      </c>
      <c r="M652">
        <v>1.25</v>
      </c>
      <c r="N652" s="2">
        <v>30830</v>
      </c>
      <c r="O652" s="2">
        <v>1700</v>
      </c>
      <c r="P652">
        <v>5</v>
      </c>
      <c r="Q652" t="s">
        <v>24</v>
      </c>
      <c r="R652" t="s">
        <v>166</v>
      </c>
      <c r="S652" t="s">
        <v>692</v>
      </c>
      <c r="T652" t="s">
        <v>25</v>
      </c>
      <c r="U652" t="s">
        <v>64</v>
      </c>
      <c r="V652" t="s">
        <v>2653</v>
      </c>
      <c r="W652" t="s">
        <v>121</v>
      </c>
      <c r="X652" t="s">
        <v>470</v>
      </c>
      <c r="Y652" t="s">
        <v>693</v>
      </c>
      <c r="Z652">
        <v>269675</v>
      </c>
    </row>
    <row r="653" spans="1:26" x14ac:dyDescent="0.25">
      <c r="A653" t="s">
        <v>431</v>
      </c>
      <c r="B653" t="s">
        <v>256</v>
      </c>
      <c r="C653" t="s">
        <v>21</v>
      </c>
      <c r="D653">
        <v>2</v>
      </c>
      <c r="E653">
        <v>1</v>
      </c>
      <c r="F653" s="7">
        <v>37773</v>
      </c>
      <c r="G653" s="5">
        <v>0.48472222222222222</v>
      </c>
      <c r="H653" t="str">
        <f t="shared" si="10"/>
        <v>Day</v>
      </c>
      <c r="I653" t="s">
        <v>56</v>
      </c>
      <c r="J653" t="s">
        <v>26</v>
      </c>
      <c r="K653" t="s">
        <v>212</v>
      </c>
      <c r="L653">
        <v>30</v>
      </c>
      <c r="M653">
        <v>1.25</v>
      </c>
      <c r="N653" s="2">
        <v>91049</v>
      </c>
      <c r="O653" s="2">
        <v>2900</v>
      </c>
      <c r="P653">
        <v>0</v>
      </c>
      <c r="Q653" t="s">
        <v>24</v>
      </c>
      <c r="R653" t="s">
        <v>720</v>
      </c>
      <c r="S653" t="s">
        <v>123</v>
      </c>
      <c r="T653" t="s">
        <v>25</v>
      </c>
      <c r="U653" t="s">
        <v>64</v>
      </c>
      <c r="V653" t="s">
        <v>2653</v>
      </c>
      <c r="W653" t="s">
        <v>93</v>
      </c>
      <c r="X653" t="s">
        <v>347</v>
      </c>
      <c r="Y653" t="s">
        <v>124</v>
      </c>
      <c r="Z653">
        <v>331474</v>
      </c>
    </row>
    <row r="654" spans="1:26" x14ac:dyDescent="0.25">
      <c r="A654" t="s">
        <v>279</v>
      </c>
      <c r="B654" t="s">
        <v>280</v>
      </c>
      <c r="C654" t="s">
        <v>21</v>
      </c>
      <c r="D654">
        <v>2</v>
      </c>
      <c r="E654">
        <v>1</v>
      </c>
      <c r="F654" s="7">
        <v>38820</v>
      </c>
      <c r="G654" s="5">
        <v>0.2986111111111111</v>
      </c>
      <c r="H654" t="str">
        <f t="shared" si="10"/>
        <v>Day</v>
      </c>
      <c r="I654" t="s">
        <v>56</v>
      </c>
      <c r="J654" t="s">
        <v>26</v>
      </c>
      <c r="K654" t="s">
        <v>26</v>
      </c>
      <c r="L654">
        <v>30</v>
      </c>
      <c r="M654">
        <v>1.25</v>
      </c>
      <c r="N654">
        <v>0</v>
      </c>
      <c r="O654">
        <v>0</v>
      </c>
      <c r="P654">
        <v>0</v>
      </c>
      <c r="Q654" t="s">
        <v>24</v>
      </c>
      <c r="R654" t="s">
        <v>2667</v>
      </c>
      <c r="S654" t="s">
        <v>67</v>
      </c>
      <c r="T654" t="s">
        <v>25</v>
      </c>
      <c r="U654" t="s">
        <v>64</v>
      </c>
      <c r="V654" t="s">
        <v>2665</v>
      </c>
      <c r="W654" t="s">
        <v>362</v>
      </c>
      <c r="X654" t="s">
        <v>875</v>
      </c>
      <c r="Y654" t="s">
        <v>68</v>
      </c>
      <c r="Z654">
        <v>359058</v>
      </c>
    </row>
    <row r="655" spans="1:26" x14ac:dyDescent="0.25">
      <c r="A655" t="s">
        <v>443</v>
      </c>
      <c r="B655" t="s">
        <v>50</v>
      </c>
      <c r="C655" t="s">
        <v>21</v>
      </c>
      <c r="D655">
        <v>2</v>
      </c>
      <c r="E655">
        <v>1</v>
      </c>
      <c r="F655" s="7">
        <v>40030</v>
      </c>
      <c r="G655" s="5">
        <v>0.27083333333333331</v>
      </c>
      <c r="H655" t="str">
        <f t="shared" si="10"/>
        <v>Day</v>
      </c>
      <c r="I655" t="s">
        <v>56</v>
      </c>
      <c r="J655" t="s">
        <v>125</v>
      </c>
      <c r="K655" t="s">
        <v>212</v>
      </c>
      <c r="L655">
        <v>30</v>
      </c>
      <c r="M655">
        <v>1.25</v>
      </c>
      <c r="N655" s="2">
        <v>9878</v>
      </c>
      <c r="O655">
        <v>10</v>
      </c>
      <c r="P655">
        <v>0</v>
      </c>
      <c r="Q655" t="s">
        <v>24</v>
      </c>
      <c r="R655" t="s">
        <v>2666</v>
      </c>
      <c r="S655" t="s">
        <v>284</v>
      </c>
      <c r="T655" t="s">
        <v>25</v>
      </c>
      <c r="U655" t="s">
        <v>64</v>
      </c>
      <c r="V655" t="s">
        <v>2665</v>
      </c>
      <c r="W655" t="s">
        <v>35</v>
      </c>
      <c r="X655" t="s">
        <v>612</v>
      </c>
      <c r="Y655" t="s">
        <v>285</v>
      </c>
      <c r="Z655">
        <v>202518</v>
      </c>
    </row>
    <row r="656" spans="1:26" x14ac:dyDescent="0.25">
      <c r="A656" t="s">
        <v>423</v>
      </c>
      <c r="B656" t="s">
        <v>163</v>
      </c>
      <c r="C656" t="s">
        <v>21</v>
      </c>
      <c r="D656">
        <v>2</v>
      </c>
      <c r="E656">
        <v>1</v>
      </c>
      <c r="F656" s="7">
        <v>40773</v>
      </c>
      <c r="G656" s="5">
        <v>0.55555555555555558</v>
      </c>
      <c r="H656" t="str">
        <f t="shared" si="10"/>
        <v>Day</v>
      </c>
      <c r="I656" t="s">
        <v>47</v>
      </c>
      <c r="J656" t="s">
        <v>26</v>
      </c>
      <c r="K656" t="s">
        <v>26</v>
      </c>
      <c r="L656">
        <v>30</v>
      </c>
      <c r="M656">
        <v>1.25</v>
      </c>
      <c r="N656">
        <v>0</v>
      </c>
      <c r="O656">
        <v>500</v>
      </c>
      <c r="P656">
        <v>1</v>
      </c>
      <c r="Q656" t="s">
        <v>24</v>
      </c>
      <c r="R656" t="s">
        <v>685</v>
      </c>
      <c r="S656" t="s">
        <v>756</v>
      </c>
      <c r="T656" t="s">
        <v>25</v>
      </c>
      <c r="U656" t="s">
        <v>64</v>
      </c>
      <c r="V656" t="s">
        <v>2657</v>
      </c>
      <c r="W656" t="s">
        <v>51</v>
      </c>
      <c r="X656" t="s">
        <v>396</v>
      </c>
      <c r="Y656" t="s">
        <v>757</v>
      </c>
      <c r="Z656">
        <v>245106</v>
      </c>
    </row>
    <row r="657" spans="1:26" x14ac:dyDescent="0.25">
      <c r="A657" t="s">
        <v>423</v>
      </c>
      <c r="B657" t="s">
        <v>163</v>
      </c>
      <c r="C657" t="s">
        <v>21</v>
      </c>
      <c r="D657">
        <v>2</v>
      </c>
      <c r="E657">
        <v>1</v>
      </c>
      <c r="F657" s="7">
        <v>41032</v>
      </c>
      <c r="G657" s="5">
        <v>0.39930555555555558</v>
      </c>
      <c r="H657" t="str">
        <f t="shared" si="10"/>
        <v>Day</v>
      </c>
      <c r="I657" t="s">
        <v>47</v>
      </c>
      <c r="J657" t="s">
        <v>26</v>
      </c>
      <c r="K657" t="s">
        <v>26</v>
      </c>
      <c r="L657">
        <v>30</v>
      </c>
      <c r="M657">
        <v>1.25</v>
      </c>
      <c r="N657" s="2">
        <v>106256</v>
      </c>
      <c r="O657">
        <v>400</v>
      </c>
      <c r="P657">
        <v>0</v>
      </c>
      <c r="Q657" t="s">
        <v>24</v>
      </c>
      <c r="R657" t="s">
        <v>86</v>
      </c>
      <c r="S657" t="s">
        <v>1202</v>
      </c>
      <c r="T657" t="s">
        <v>25</v>
      </c>
      <c r="U657" t="s">
        <v>64</v>
      </c>
      <c r="V657" t="s">
        <v>2654</v>
      </c>
      <c r="W657" t="s">
        <v>51</v>
      </c>
      <c r="X657" t="s">
        <v>396</v>
      </c>
      <c r="Y657" t="s">
        <v>1203</v>
      </c>
      <c r="Z657">
        <v>320781</v>
      </c>
    </row>
    <row r="658" spans="1:26" x14ac:dyDescent="0.25">
      <c r="A658" t="s">
        <v>531</v>
      </c>
      <c r="B658" t="s">
        <v>98</v>
      </c>
      <c r="C658" t="s">
        <v>21</v>
      </c>
      <c r="D658">
        <v>0</v>
      </c>
      <c r="E658">
        <v>1</v>
      </c>
      <c r="F658" s="7">
        <v>37711</v>
      </c>
      <c r="G658" s="5">
        <v>0.4375</v>
      </c>
      <c r="H658" t="str">
        <f t="shared" si="10"/>
        <v>Day</v>
      </c>
      <c r="I658" t="s">
        <v>47</v>
      </c>
      <c r="J658" t="s">
        <v>26</v>
      </c>
      <c r="K658" t="s">
        <v>26</v>
      </c>
      <c r="L658">
        <v>30</v>
      </c>
      <c r="M658">
        <v>1.25</v>
      </c>
      <c r="N658" s="2">
        <v>33060</v>
      </c>
      <c r="O658" s="2">
        <v>1400</v>
      </c>
      <c r="P658">
        <v>0</v>
      </c>
      <c r="Q658" t="s">
        <v>24</v>
      </c>
      <c r="R658" t="s">
        <v>166</v>
      </c>
      <c r="S658" t="s">
        <v>1426</v>
      </c>
      <c r="T658" t="s">
        <v>25</v>
      </c>
      <c r="U658" t="s">
        <v>64</v>
      </c>
      <c r="V658" t="s">
        <v>2653</v>
      </c>
      <c r="W658" t="s">
        <v>51</v>
      </c>
      <c r="X658" t="s">
        <v>261</v>
      </c>
      <c r="Y658" t="s">
        <v>1427</v>
      </c>
      <c r="Z658">
        <v>330852</v>
      </c>
    </row>
    <row r="659" spans="1:26" x14ac:dyDescent="0.25">
      <c r="A659" t="s">
        <v>262</v>
      </c>
      <c r="B659" t="s">
        <v>50</v>
      </c>
      <c r="C659" t="s">
        <v>21</v>
      </c>
      <c r="D659">
        <v>2</v>
      </c>
      <c r="E659">
        <v>1</v>
      </c>
      <c r="F659" s="7">
        <v>40529</v>
      </c>
      <c r="G659" s="5">
        <v>0.69791666666666663</v>
      </c>
      <c r="H659" t="str">
        <f t="shared" si="10"/>
        <v>Day</v>
      </c>
      <c r="I659" t="s">
        <v>56</v>
      </c>
      <c r="J659" t="s">
        <v>26</v>
      </c>
      <c r="K659" t="s">
        <v>26</v>
      </c>
      <c r="L659">
        <v>30</v>
      </c>
      <c r="M659">
        <v>1.25</v>
      </c>
      <c r="N659" s="2">
        <v>325000</v>
      </c>
      <c r="O659">
        <v>500</v>
      </c>
      <c r="P659">
        <v>0.5</v>
      </c>
      <c r="Q659" t="s">
        <v>24</v>
      </c>
      <c r="R659" t="s">
        <v>720</v>
      </c>
      <c r="S659" t="s">
        <v>123</v>
      </c>
      <c r="T659" t="s">
        <v>25</v>
      </c>
      <c r="U659" t="s">
        <v>64</v>
      </c>
      <c r="V659" t="s">
        <v>2653</v>
      </c>
      <c r="W659" t="s">
        <v>316</v>
      </c>
      <c r="X659" t="s">
        <v>1051</v>
      </c>
      <c r="Y659" t="s">
        <v>124</v>
      </c>
      <c r="Z659">
        <v>353965</v>
      </c>
    </row>
    <row r="660" spans="1:26" x14ac:dyDescent="0.25">
      <c r="A660" t="s">
        <v>843</v>
      </c>
      <c r="B660" t="s">
        <v>120</v>
      </c>
      <c r="D660">
        <v>0</v>
      </c>
      <c r="E660">
        <v>1</v>
      </c>
      <c r="F660" s="7">
        <v>40731</v>
      </c>
      <c r="G660" s="5">
        <v>0.31597222222222221</v>
      </c>
      <c r="H660" t="str">
        <f t="shared" si="10"/>
        <v>Day</v>
      </c>
      <c r="I660" t="s">
        <v>56</v>
      </c>
      <c r="J660" t="s">
        <v>26</v>
      </c>
      <c r="K660" t="s">
        <v>26</v>
      </c>
      <c r="L660">
        <v>30</v>
      </c>
      <c r="M660">
        <v>1.25</v>
      </c>
      <c r="N660" s="2">
        <v>117787</v>
      </c>
      <c r="O660">
        <v>0</v>
      </c>
      <c r="P660">
        <v>0</v>
      </c>
      <c r="Q660" t="s">
        <v>112</v>
      </c>
      <c r="R660" t="s">
        <v>117</v>
      </c>
      <c r="S660" t="s">
        <v>516</v>
      </c>
      <c r="T660" t="s">
        <v>25</v>
      </c>
      <c r="U660" t="s">
        <v>64</v>
      </c>
      <c r="V660" t="s">
        <v>2686</v>
      </c>
      <c r="W660" t="s">
        <v>164</v>
      </c>
      <c r="X660" t="s">
        <v>1839</v>
      </c>
      <c r="Y660" t="s">
        <v>517</v>
      </c>
      <c r="Z660">
        <v>301972</v>
      </c>
    </row>
    <row r="661" spans="1:26" x14ac:dyDescent="0.25">
      <c r="A661" t="s">
        <v>471</v>
      </c>
      <c r="B661" t="s">
        <v>120</v>
      </c>
      <c r="C661" t="s">
        <v>21</v>
      </c>
      <c r="D661">
        <v>3</v>
      </c>
      <c r="E661">
        <v>1</v>
      </c>
      <c r="F661" s="7">
        <v>38933</v>
      </c>
      <c r="G661" s="5">
        <v>0.67013888888888884</v>
      </c>
      <c r="H661" t="str">
        <f t="shared" si="10"/>
        <v>Day</v>
      </c>
      <c r="I661" t="s">
        <v>56</v>
      </c>
      <c r="J661" t="s">
        <v>122</v>
      </c>
      <c r="K661" t="s">
        <v>26</v>
      </c>
      <c r="L661">
        <v>29</v>
      </c>
      <c r="M661">
        <v>1.2083333730000001</v>
      </c>
      <c r="N661" s="2">
        <v>27038</v>
      </c>
      <c r="O661" s="2">
        <v>1500</v>
      </c>
      <c r="P661">
        <v>4</v>
      </c>
      <c r="Q661" t="s">
        <v>24</v>
      </c>
      <c r="R661" t="s">
        <v>2667</v>
      </c>
      <c r="S661" t="s">
        <v>570</v>
      </c>
      <c r="T661" t="s">
        <v>25</v>
      </c>
      <c r="U661" t="s">
        <v>64</v>
      </c>
      <c r="V661" t="s">
        <v>2665</v>
      </c>
      <c r="W661" t="s">
        <v>35</v>
      </c>
      <c r="X661" t="s">
        <v>416</v>
      </c>
      <c r="Y661" t="s">
        <v>571</v>
      </c>
      <c r="Z661">
        <v>337310</v>
      </c>
    </row>
    <row r="662" spans="1:26" x14ac:dyDescent="0.25">
      <c r="A662" t="s">
        <v>397</v>
      </c>
      <c r="B662" t="s">
        <v>50</v>
      </c>
      <c r="C662" t="s">
        <v>21</v>
      </c>
      <c r="D662">
        <v>2</v>
      </c>
      <c r="E662">
        <v>1</v>
      </c>
      <c r="F662" s="7">
        <v>40767</v>
      </c>
      <c r="G662" s="5">
        <v>0.26666666666666666</v>
      </c>
      <c r="H662" t="str">
        <f t="shared" si="10"/>
        <v>Day</v>
      </c>
      <c r="I662" t="s">
        <v>47</v>
      </c>
      <c r="J662" t="s">
        <v>26</v>
      </c>
      <c r="K662" t="s">
        <v>26</v>
      </c>
      <c r="L662">
        <v>29</v>
      </c>
      <c r="M662">
        <v>1.2083333730000001</v>
      </c>
      <c r="N662" s="2">
        <v>250000</v>
      </c>
      <c r="O662" s="2">
        <v>6000</v>
      </c>
      <c r="P662">
        <v>0</v>
      </c>
      <c r="Q662" t="s">
        <v>24</v>
      </c>
      <c r="R662" t="s">
        <v>166</v>
      </c>
      <c r="S662" t="s">
        <v>1424</v>
      </c>
      <c r="T662" t="s">
        <v>25</v>
      </c>
      <c r="U662" t="s">
        <v>64</v>
      </c>
      <c r="V662" t="s">
        <v>2653</v>
      </c>
      <c r="W662" t="s">
        <v>189</v>
      </c>
      <c r="X662" t="s">
        <v>186</v>
      </c>
      <c r="Y662" t="s">
        <v>1425</v>
      </c>
      <c r="Z662">
        <v>351767</v>
      </c>
    </row>
    <row r="663" spans="1:26" x14ac:dyDescent="0.25">
      <c r="A663" t="s">
        <v>397</v>
      </c>
      <c r="B663" t="s">
        <v>50</v>
      </c>
      <c r="C663" t="s">
        <v>21</v>
      </c>
      <c r="D663">
        <v>2</v>
      </c>
      <c r="E663">
        <v>1</v>
      </c>
      <c r="F663" s="7">
        <v>41125</v>
      </c>
      <c r="G663" s="5">
        <v>0.59722222222222221</v>
      </c>
      <c r="H663" t="str">
        <f t="shared" si="10"/>
        <v>Day</v>
      </c>
      <c r="I663" t="s">
        <v>56</v>
      </c>
      <c r="J663" t="s">
        <v>26</v>
      </c>
      <c r="K663" t="s">
        <v>26</v>
      </c>
      <c r="L663">
        <v>29</v>
      </c>
      <c r="M663">
        <v>1.2083333730000001</v>
      </c>
      <c r="N663" s="2">
        <v>250000</v>
      </c>
      <c r="O663" s="2">
        <v>7000</v>
      </c>
      <c r="P663">
        <v>0</v>
      </c>
      <c r="Q663" t="s">
        <v>24</v>
      </c>
      <c r="R663" t="s">
        <v>166</v>
      </c>
      <c r="S663" t="s">
        <v>1424</v>
      </c>
      <c r="T663" t="s">
        <v>25</v>
      </c>
      <c r="U663" t="s">
        <v>64</v>
      </c>
      <c r="V663" t="s">
        <v>2653</v>
      </c>
      <c r="W663" t="s">
        <v>189</v>
      </c>
      <c r="X663" t="s">
        <v>186</v>
      </c>
      <c r="Y663" t="s">
        <v>1425</v>
      </c>
      <c r="Z663">
        <v>352229</v>
      </c>
    </row>
    <row r="664" spans="1:26" x14ac:dyDescent="0.25">
      <c r="A664" t="s">
        <v>267</v>
      </c>
      <c r="B664" t="s">
        <v>82</v>
      </c>
      <c r="C664" t="s">
        <v>21</v>
      </c>
      <c r="D664">
        <v>2</v>
      </c>
      <c r="E664">
        <v>1</v>
      </c>
      <c r="F664" s="7">
        <v>39647</v>
      </c>
      <c r="G664" s="5">
        <v>0.27638888888888885</v>
      </c>
      <c r="H664" t="str">
        <f t="shared" si="10"/>
        <v>Day</v>
      </c>
      <c r="I664" t="s">
        <v>56</v>
      </c>
      <c r="J664" t="s">
        <v>26</v>
      </c>
      <c r="K664" t="s">
        <v>26</v>
      </c>
      <c r="L664">
        <v>28</v>
      </c>
      <c r="M664">
        <v>1.1666666269999999</v>
      </c>
      <c r="N664" s="2">
        <v>3539086</v>
      </c>
      <c r="O664">
        <v>10</v>
      </c>
      <c r="P664">
        <v>0</v>
      </c>
      <c r="Q664" t="s">
        <v>24</v>
      </c>
      <c r="R664" t="s">
        <v>295</v>
      </c>
      <c r="S664" t="s">
        <v>293</v>
      </c>
      <c r="T664" t="s">
        <v>25</v>
      </c>
      <c r="U664" t="s">
        <v>64</v>
      </c>
      <c r="V664" t="s">
        <v>2652</v>
      </c>
      <c r="W664" t="s">
        <v>51</v>
      </c>
      <c r="X664" t="s">
        <v>387</v>
      </c>
      <c r="Y664" t="s">
        <v>294</v>
      </c>
      <c r="Z664">
        <v>313571</v>
      </c>
    </row>
    <row r="665" spans="1:26" x14ac:dyDescent="0.25">
      <c r="A665" t="s">
        <v>533</v>
      </c>
      <c r="B665" t="s">
        <v>534</v>
      </c>
      <c r="C665" t="s">
        <v>21</v>
      </c>
      <c r="D665">
        <v>2</v>
      </c>
      <c r="E665">
        <v>1</v>
      </c>
      <c r="F665" s="7">
        <v>37539</v>
      </c>
      <c r="G665" s="5">
        <v>0.33263888888888887</v>
      </c>
      <c r="H665" t="str">
        <f t="shared" si="10"/>
        <v>Day</v>
      </c>
      <c r="I665" t="s">
        <v>36</v>
      </c>
      <c r="J665" t="s">
        <v>26</v>
      </c>
      <c r="K665" t="s">
        <v>26</v>
      </c>
      <c r="L665">
        <v>28</v>
      </c>
      <c r="M665">
        <v>1.1666666269999999</v>
      </c>
      <c r="N665" s="2">
        <v>2277955</v>
      </c>
      <c r="O665" s="2">
        <v>1200</v>
      </c>
      <c r="P665">
        <v>2</v>
      </c>
      <c r="Q665" t="s">
        <v>24</v>
      </c>
      <c r="R665" t="s">
        <v>2667</v>
      </c>
      <c r="S665" t="s">
        <v>67</v>
      </c>
      <c r="T665" t="s">
        <v>25</v>
      </c>
      <c r="U665" t="s">
        <v>64</v>
      </c>
      <c r="V665" t="s">
        <v>2665</v>
      </c>
      <c r="W665" t="s">
        <v>35</v>
      </c>
      <c r="X665" t="s">
        <v>337</v>
      </c>
      <c r="Y665" t="s">
        <v>68</v>
      </c>
      <c r="Z665">
        <v>309261</v>
      </c>
    </row>
    <row r="666" spans="1:26" x14ac:dyDescent="0.25">
      <c r="A666" t="s">
        <v>471</v>
      </c>
      <c r="B666" t="s">
        <v>120</v>
      </c>
      <c r="C666" t="s">
        <v>21</v>
      </c>
      <c r="D666">
        <v>0</v>
      </c>
      <c r="E666">
        <v>1</v>
      </c>
      <c r="F666" s="7">
        <v>38916</v>
      </c>
      <c r="G666" s="5">
        <v>0.32291666666666669</v>
      </c>
      <c r="H666" t="str">
        <f t="shared" si="10"/>
        <v>Day</v>
      </c>
      <c r="I666" t="s">
        <v>47</v>
      </c>
      <c r="J666" t="s">
        <v>26</v>
      </c>
      <c r="K666" t="s">
        <v>26</v>
      </c>
      <c r="L666">
        <v>28</v>
      </c>
      <c r="M666">
        <v>1.1666666269999999</v>
      </c>
      <c r="N666">
        <v>0</v>
      </c>
      <c r="O666">
        <v>0</v>
      </c>
      <c r="P666">
        <v>0</v>
      </c>
      <c r="Q666" t="s">
        <v>24</v>
      </c>
      <c r="R666" t="s">
        <v>707</v>
      </c>
      <c r="S666" t="s">
        <v>1494</v>
      </c>
      <c r="T666" t="s">
        <v>25</v>
      </c>
      <c r="U666" t="s">
        <v>64</v>
      </c>
      <c r="V666" t="s">
        <v>2650</v>
      </c>
      <c r="W666" t="s">
        <v>35</v>
      </c>
      <c r="X666" t="s">
        <v>416</v>
      </c>
      <c r="Y666" t="s">
        <v>1495</v>
      </c>
      <c r="Z666">
        <v>313449</v>
      </c>
    </row>
    <row r="667" spans="1:26" x14ac:dyDescent="0.25">
      <c r="A667" t="s">
        <v>1544</v>
      </c>
      <c r="B667" t="s">
        <v>188</v>
      </c>
      <c r="C667" t="s">
        <v>21</v>
      </c>
      <c r="D667">
        <v>2</v>
      </c>
      <c r="E667">
        <v>1</v>
      </c>
      <c r="F667" s="7">
        <v>41561</v>
      </c>
      <c r="G667" s="5">
        <v>0.66666666666666663</v>
      </c>
      <c r="H667" t="str">
        <f t="shared" si="10"/>
        <v>Day</v>
      </c>
      <c r="I667" t="s">
        <v>36</v>
      </c>
      <c r="J667" t="s">
        <v>26</v>
      </c>
      <c r="K667" t="s">
        <v>26</v>
      </c>
      <c r="L667">
        <v>28</v>
      </c>
      <c r="M667">
        <v>1.1666666269999999</v>
      </c>
      <c r="N667">
        <v>0</v>
      </c>
      <c r="O667">
        <v>0</v>
      </c>
      <c r="P667">
        <v>0</v>
      </c>
      <c r="Q667" t="s">
        <v>24</v>
      </c>
      <c r="R667" t="s">
        <v>2667</v>
      </c>
      <c r="S667" t="s">
        <v>67</v>
      </c>
      <c r="T667" t="s">
        <v>25</v>
      </c>
      <c r="U667" t="s">
        <v>64</v>
      </c>
      <c r="V667" t="s">
        <v>2665</v>
      </c>
      <c r="W667" t="s">
        <v>35</v>
      </c>
      <c r="X667" t="s">
        <v>393</v>
      </c>
      <c r="Y667" t="s">
        <v>68</v>
      </c>
      <c r="Z667">
        <v>331420</v>
      </c>
    </row>
    <row r="668" spans="1:26" x14ac:dyDescent="0.25">
      <c r="A668" t="s">
        <v>394</v>
      </c>
      <c r="B668" t="s">
        <v>34</v>
      </c>
      <c r="C668" t="s">
        <v>21</v>
      </c>
      <c r="D668">
        <v>2</v>
      </c>
      <c r="E668">
        <v>1</v>
      </c>
      <c r="F668" s="7">
        <v>42019</v>
      </c>
      <c r="G668" s="5">
        <v>0.48888888888888887</v>
      </c>
      <c r="H668" t="str">
        <f t="shared" si="10"/>
        <v>Day</v>
      </c>
      <c r="I668" t="s">
        <v>30</v>
      </c>
      <c r="J668" t="s">
        <v>26</v>
      </c>
      <c r="K668" t="s">
        <v>26</v>
      </c>
      <c r="L668">
        <v>28</v>
      </c>
      <c r="M668">
        <v>1.1666666269999999</v>
      </c>
      <c r="N668" s="2">
        <v>20335</v>
      </c>
      <c r="O668">
        <v>50</v>
      </c>
      <c r="P668">
        <v>0</v>
      </c>
      <c r="Q668" t="s">
        <v>24</v>
      </c>
      <c r="R668" t="s">
        <v>197</v>
      </c>
      <c r="S668" t="s">
        <v>406</v>
      </c>
      <c r="T668" t="s">
        <v>25</v>
      </c>
      <c r="U668" t="s">
        <v>64</v>
      </c>
      <c r="V668" t="s">
        <v>2650</v>
      </c>
      <c r="W668" t="s">
        <v>421</v>
      </c>
      <c r="X668" t="s">
        <v>418</v>
      </c>
      <c r="Y668" t="s">
        <v>407</v>
      </c>
      <c r="Z668">
        <v>354648</v>
      </c>
    </row>
    <row r="669" spans="1:26" x14ac:dyDescent="0.25">
      <c r="A669" t="s">
        <v>262</v>
      </c>
      <c r="B669" t="s">
        <v>50</v>
      </c>
      <c r="C669" t="s">
        <v>21</v>
      </c>
      <c r="D669">
        <v>2</v>
      </c>
      <c r="E669">
        <v>1</v>
      </c>
      <c r="F669" s="7">
        <v>40377</v>
      </c>
      <c r="G669" s="5">
        <v>0.70833333333333337</v>
      </c>
      <c r="H669" t="str">
        <f t="shared" si="10"/>
        <v>Day</v>
      </c>
      <c r="I669" t="s">
        <v>47</v>
      </c>
      <c r="J669" t="s">
        <v>26</v>
      </c>
      <c r="K669" t="s">
        <v>26</v>
      </c>
      <c r="L669">
        <v>28</v>
      </c>
      <c r="M669">
        <v>1.1666666269999999</v>
      </c>
      <c r="N669" s="2">
        <v>21000</v>
      </c>
      <c r="O669">
        <v>350</v>
      </c>
      <c r="P669">
        <v>0</v>
      </c>
      <c r="Q669" t="s">
        <v>24</v>
      </c>
      <c r="R669" t="s">
        <v>685</v>
      </c>
      <c r="S669" t="s">
        <v>685</v>
      </c>
      <c r="T669" t="s">
        <v>25</v>
      </c>
      <c r="U669" t="s">
        <v>64</v>
      </c>
      <c r="V669" t="s">
        <v>2657</v>
      </c>
      <c r="W669" t="s">
        <v>35</v>
      </c>
      <c r="X669" t="s">
        <v>802</v>
      </c>
      <c r="Y669" t="s">
        <v>2122</v>
      </c>
      <c r="Z669">
        <v>356455</v>
      </c>
    </row>
    <row r="670" spans="1:26" x14ac:dyDescent="0.25">
      <c r="A670" t="s">
        <v>1052</v>
      </c>
      <c r="B670" t="s">
        <v>315</v>
      </c>
      <c r="C670" t="s">
        <v>21</v>
      </c>
      <c r="D670">
        <v>2</v>
      </c>
      <c r="E670">
        <v>1</v>
      </c>
      <c r="F670" s="7">
        <v>41313</v>
      </c>
      <c r="G670" s="5">
        <v>0.66388888888888886</v>
      </c>
      <c r="H670" t="str">
        <f t="shared" si="10"/>
        <v>Day</v>
      </c>
      <c r="I670" t="s">
        <v>30</v>
      </c>
      <c r="J670" t="s">
        <v>26</v>
      </c>
      <c r="K670" t="s">
        <v>212</v>
      </c>
      <c r="L670">
        <v>28</v>
      </c>
      <c r="M670">
        <v>1.1666666269999999</v>
      </c>
      <c r="N670" s="2">
        <v>2470</v>
      </c>
      <c r="O670">
        <v>0</v>
      </c>
      <c r="P670">
        <v>0</v>
      </c>
      <c r="Q670" t="s">
        <v>24</v>
      </c>
      <c r="R670" t="s">
        <v>197</v>
      </c>
      <c r="S670" t="s">
        <v>406</v>
      </c>
      <c r="T670" t="s">
        <v>25</v>
      </c>
      <c r="U670" t="s">
        <v>64</v>
      </c>
      <c r="V670" t="s">
        <v>2650</v>
      </c>
      <c r="W670" t="s">
        <v>93</v>
      </c>
      <c r="X670" t="s">
        <v>2062</v>
      </c>
      <c r="Y670" t="s">
        <v>407</v>
      </c>
      <c r="Z670">
        <v>244926</v>
      </c>
    </row>
    <row r="671" spans="1:26" x14ac:dyDescent="0.25">
      <c r="A671" t="s">
        <v>338</v>
      </c>
      <c r="B671" t="s">
        <v>34</v>
      </c>
      <c r="C671" t="s">
        <v>21</v>
      </c>
      <c r="D671">
        <v>2</v>
      </c>
      <c r="E671">
        <v>1</v>
      </c>
      <c r="F671" s="7">
        <v>40817</v>
      </c>
      <c r="G671" s="5">
        <v>0.57361111111111118</v>
      </c>
      <c r="H671" t="str">
        <f t="shared" si="10"/>
        <v>Day</v>
      </c>
      <c r="I671" t="s">
        <v>30</v>
      </c>
      <c r="J671" t="s">
        <v>26</v>
      </c>
      <c r="K671" t="s">
        <v>26</v>
      </c>
      <c r="L671">
        <v>27</v>
      </c>
      <c r="M671">
        <v>1.125</v>
      </c>
      <c r="N671" s="2">
        <v>847343</v>
      </c>
      <c r="O671">
        <v>0</v>
      </c>
      <c r="P671">
        <v>0</v>
      </c>
      <c r="Q671" t="s">
        <v>24</v>
      </c>
      <c r="R671" t="s">
        <v>86</v>
      </c>
      <c r="S671" t="s">
        <v>96</v>
      </c>
      <c r="T671" t="s">
        <v>25</v>
      </c>
      <c r="U671" t="s">
        <v>64</v>
      </c>
      <c r="V671" t="s">
        <v>2654</v>
      </c>
      <c r="W671" t="s">
        <v>132</v>
      </c>
      <c r="X671" t="s">
        <v>1346</v>
      </c>
      <c r="Y671" t="s">
        <v>97</v>
      </c>
      <c r="Z671">
        <v>228121</v>
      </c>
    </row>
    <row r="672" spans="1:26" x14ac:dyDescent="0.25">
      <c r="A672" t="s">
        <v>979</v>
      </c>
      <c r="B672" t="s">
        <v>50</v>
      </c>
      <c r="C672" t="s">
        <v>21</v>
      </c>
      <c r="D672">
        <v>2</v>
      </c>
      <c r="E672">
        <v>1</v>
      </c>
      <c r="F672" s="7">
        <v>36577</v>
      </c>
      <c r="G672" s="5">
        <v>0.36388888888888887</v>
      </c>
      <c r="H672" t="str">
        <f t="shared" si="10"/>
        <v>Day</v>
      </c>
      <c r="I672" t="s">
        <v>56</v>
      </c>
      <c r="J672" t="s">
        <v>122</v>
      </c>
      <c r="K672" t="s">
        <v>113</v>
      </c>
      <c r="L672">
        <v>27</v>
      </c>
      <c r="M672">
        <v>1.125</v>
      </c>
      <c r="N672" s="2">
        <v>117135</v>
      </c>
      <c r="O672" s="2">
        <v>1000</v>
      </c>
      <c r="P672">
        <v>0</v>
      </c>
      <c r="Q672" t="s">
        <v>24</v>
      </c>
      <c r="R672" t="s">
        <v>166</v>
      </c>
      <c r="S672" t="s">
        <v>1426</v>
      </c>
      <c r="T672" t="s">
        <v>25</v>
      </c>
      <c r="U672" t="s">
        <v>64</v>
      </c>
      <c r="V672" t="s">
        <v>2653</v>
      </c>
      <c r="W672" t="s">
        <v>370</v>
      </c>
      <c r="X672" t="s">
        <v>690</v>
      </c>
      <c r="Y672" t="s">
        <v>1427</v>
      </c>
      <c r="Z672">
        <v>259701</v>
      </c>
    </row>
    <row r="673" spans="1:26" x14ac:dyDescent="0.25">
      <c r="A673" t="s">
        <v>397</v>
      </c>
      <c r="B673" t="s">
        <v>50</v>
      </c>
      <c r="C673" t="s">
        <v>21</v>
      </c>
      <c r="D673">
        <v>2</v>
      </c>
      <c r="E673">
        <v>1</v>
      </c>
      <c r="F673" s="7">
        <v>41005</v>
      </c>
      <c r="G673" s="5">
        <v>0.4770833333333333</v>
      </c>
      <c r="H673" t="str">
        <f t="shared" si="10"/>
        <v>Day</v>
      </c>
      <c r="I673" t="s">
        <v>47</v>
      </c>
      <c r="J673" t="s">
        <v>26</v>
      </c>
      <c r="K673" t="s">
        <v>26</v>
      </c>
      <c r="L673">
        <v>27</v>
      </c>
      <c r="M673">
        <v>1.125</v>
      </c>
      <c r="N673" s="2">
        <v>69965</v>
      </c>
      <c r="O673">
        <v>10</v>
      </c>
      <c r="P673">
        <v>0</v>
      </c>
      <c r="Q673" t="s">
        <v>24</v>
      </c>
      <c r="R673" t="s">
        <v>2666</v>
      </c>
      <c r="S673" t="s">
        <v>1786</v>
      </c>
      <c r="T673" t="s">
        <v>25</v>
      </c>
      <c r="U673" t="s">
        <v>64</v>
      </c>
      <c r="V673" t="s">
        <v>2665</v>
      </c>
      <c r="W673" t="s">
        <v>189</v>
      </c>
      <c r="X673" t="s">
        <v>186</v>
      </c>
      <c r="Y673" t="s">
        <v>1787</v>
      </c>
      <c r="Z673">
        <v>355820</v>
      </c>
    </row>
    <row r="674" spans="1:26" x14ac:dyDescent="0.25">
      <c r="A674" t="s">
        <v>531</v>
      </c>
      <c r="B674" t="s">
        <v>98</v>
      </c>
      <c r="C674" t="s">
        <v>21</v>
      </c>
      <c r="D674">
        <v>0</v>
      </c>
      <c r="E674">
        <v>1</v>
      </c>
      <c r="F674" s="7">
        <v>39092</v>
      </c>
      <c r="G674" s="5">
        <v>0.70833333333333337</v>
      </c>
      <c r="H674" t="str">
        <f t="shared" si="10"/>
        <v>Day</v>
      </c>
      <c r="I674" t="s">
        <v>56</v>
      </c>
      <c r="J674" t="s">
        <v>125</v>
      </c>
      <c r="K674" t="s">
        <v>26</v>
      </c>
      <c r="L674">
        <v>27</v>
      </c>
      <c r="M674">
        <v>1.125</v>
      </c>
      <c r="N674">
        <v>0</v>
      </c>
      <c r="O674" s="2">
        <v>1500</v>
      </c>
      <c r="P674">
        <v>5</v>
      </c>
      <c r="Q674" t="s">
        <v>24</v>
      </c>
      <c r="R674" t="s">
        <v>166</v>
      </c>
      <c r="S674" t="s">
        <v>1426</v>
      </c>
      <c r="T674" t="s">
        <v>25</v>
      </c>
      <c r="U674" t="s">
        <v>64</v>
      </c>
      <c r="V674" t="s">
        <v>2653</v>
      </c>
      <c r="W674" t="s">
        <v>51</v>
      </c>
      <c r="X674" t="s">
        <v>261</v>
      </c>
      <c r="Y674" t="s">
        <v>1427</v>
      </c>
      <c r="Z674">
        <v>300423</v>
      </c>
    </row>
    <row r="675" spans="1:26" x14ac:dyDescent="0.25">
      <c r="A675" t="s">
        <v>352</v>
      </c>
      <c r="B675" t="s">
        <v>250</v>
      </c>
      <c r="C675" t="s">
        <v>21</v>
      </c>
      <c r="D675">
        <v>2</v>
      </c>
      <c r="E675">
        <v>1</v>
      </c>
      <c r="F675" s="7">
        <v>41719</v>
      </c>
      <c r="G675" s="5">
        <v>0.40625</v>
      </c>
      <c r="H675" t="str">
        <f t="shared" si="10"/>
        <v>Day</v>
      </c>
      <c r="I675" t="s">
        <v>30</v>
      </c>
      <c r="J675" t="s">
        <v>26</v>
      </c>
      <c r="K675" t="s">
        <v>26</v>
      </c>
      <c r="L675">
        <v>26</v>
      </c>
      <c r="M675">
        <v>1.0833333730000001</v>
      </c>
      <c r="N675" s="2">
        <v>173561</v>
      </c>
      <c r="O675">
        <v>0</v>
      </c>
      <c r="P675">
        <v>0</v>
      </c>
      <c r="Q675" t="s">
        <v>24</v>
      </c>
      <c r="R675" t="s">
        <v>86</v>
      </c>
      <c r="S675" t="s">
        <v>96</v>
      </c>
      <c r="T675" t="s">
        <v>25</v>
      </c>
      <c r="U675" t="s">
        <v>64</v>
      </c>
      <c r="V675" t="s">
        <v>2654</v>
      </c>
      <c r="W675" t="s">
        <v>93</v>
      </c>
      <c r="X675" t="s">
        <v>877</v>
      </c>
      <c r="Y675" t="s">
        <v>97</v>
      </c>
      <c r="Z675">
        <v>200312</v>
      </c>
    </row>
    <row r="676" spans="1:26" x14ac:dyDescent="0.25">
      <c r="A676" t="s">
        <v>1766</v>
      </c>
      <c r="B676" t="s">
        <v>75</v>
      </c>
      <c r="C676" t="s">
        <v>21</v>
      </c>
      <c r="D676">
        <v>2</v>
      </c>
      <c r="E676">
        <v>1</v>
      </c>
      <c r="F676" s="7">
        <v>41854</v>
      </c>
      <c r="G676" s="5">
        <v>0.79722222222222217</v>
      </c>
      <c r="H676" t="str">
        <f t="shared" si="10"/>
        <v>Night</v>
      </c>
      <c r="I676" t="s">
        <v>47</v>
      </c>
      <c r="J676" t="s">
        <v>26</v>
      </c>
      <c r="K676" t="s">
        <v>26</v>
      </c>
      <c r="L676">
        <v>26</v>
      </c>
      <c r="M676">
        <v>1.0833333730000001</v>
      </c>
      <c r="N676" s="2">
        <v>97406</v>
      </c>
      <c r="O676">
        <v>0</v>
      </c>
      <c r="P676">
        <v>0</v>
      </c>
      <c r="Q676" t="s">
        <v>24</v>
      </c>
      <c r="R676" t="s">
        <v>221</v>
      </c>
      <c r="S676" t="s">
        <v>221</v>
      </c>
      <c r="T676" t="s">
        <v>25</v>
      </c>
      <c r="U676" t="s">
        <v>64</v>
      </c>
      <c r="V676" t="s">
        <v>2652</v>
      </c>
      <c r="W676" t="s">
        <v>99</v>
      </c>
      <c r="X676" t="s">
        <v>661</v>
      </c>
      <c r="Y676" t="s">
        <v>339</v>
      </c>
      <c r="Z676">
        <v>313594</v>
      </c>
    </row>
    <row r="677" spans="1:26" x14ac:dyDescent="0.25">
      <c r="A677" t="s">
        <v>701</v>
      </c>
      <c r="B677" t="s">
        <v>92</v>
      </c>
      <c r="C677" t="s">
        <v>21</v>
      </c>
      <c r="D677">
        <v>2</v>
      </c>
      <c r="E677">
        <v>1</v>
      </c>
      <c r="F677" s="7">
        <v>41866</v>
      </c>
      <c r="G677" s="5">
        <v>0.42708333333333331</v>
      </c>
      <c r="H677" t="str">
        <f t="shared" si="10"/>
        <v>Day</v>
      </c>
      <c r="I677" t="s">
        <v>47</v>
      </c>
      <c r="J677" t="s">
        <v>26</v>
      </c>
      <c r="K677" t="s">
        <v>26</v>
      </c>
      <c r="L677">
        <v>26</v>
      </c>
      <c r="M677">
        <v>1.0833333730000001</v>
      </c>
      <c r="N677" s="2">
        <v>570586</v>
      </c>
      <c r="O677">
        <v>0</v>
      </c>
      <c r="P677">
        <v>0</v>
      </c>
      <c r="Q677" t="s">
        <v>24</v>
      </c>
      <c r="R677" t="s">
        <v>128</v>
      </c>
      <c r="S677" t="s">
        <v>2159</v>
      </c>
      <c r="T677" t="s">
        <v>25</v>
      </c>
      <c r="U677" t="s">
        <v>64</v>
      </c>
      <c r="V677" t="s">
        <v>2657</v>
      </c>
      <c r="W677" t="s">
        <v>121</v>
      </c>
      <c r="X677" t="s">
        <v>470</v>
      </c>
      <c r="Y677" t="s">
        <v>2160</v>
      </c>
      <c r="Z677">
        <v>348503</v>
      </c>
    </row>
    <row r="678" spans="1:26" x14ac:dyDescent="0.25">
      <c r="A678" t="s">
        <v>975</v>
      </c>
      <c r="B678" t="s">
        <v>34</v>
      </c>
      <c r="C678" t="s">
        <v>21</v>
      </c>
      <c r="D678">
        <v>2</v>
      </c>
      <c r="E678">
        <v>1</v>
      </c>
      <c r="F678" s="7">
        <v>40120</v>
      </c>
      <c r="G678" s="5">
        <v>0.75694444444444453</v>
      </c>
      <c r="H678" t="str">
        <f t="shared" si="10"/>
        <v>Night</v>
      </c>
      <c r="I678" t="s">
        <v>47</v>
      </c>
      <c r="J678" t="s">
        <v>26</v>
      </c>
      <c r="K678" t="s">
        <v>26</v>
      </c>
      <c r="L678">
        <v>26</v>
      </c>
      <c r="M678">
        <v>1.0833333730000001</v>
      </c>
      <c r="N678">
        <v>0</v>
      </c>
      <c r="O678">
        <v>0</v>
      </c>
      <c r="P678">
        <v>0</v>
      </c>
      <c r="Q678" t="s">
        <v>24</v>
      </c>
      <c r="R678" t="s">
        <v>783</v>
      </c>
      <c r="S678" t="s">
        <v>783</v>
      </c>
      <c r="T678" t="s">
        <v>25</v>
      </c>
      <c r="U678" t="s">
        <v>64</v>
      </c>
      <c r="V678" t="s">
        <v>2665</v>
      </c>
      <c r="W678" t="s">
        <v>281</v>
      </c>
      <c r="X678" t="s">
        <v>278</v>
      </c>
      <c r="Y678" t="s">
        <v>784</v>
      </c>
      <c r="Z678">
        <v>322787</v>
      </c>
    </row>
    <row r="679" spans="1:26" x14ac:dyDescent="0.25">
      <c r="A679" t="s">
        <v>1766</v>
      </c>
      <c r="B679" t="s">
        <v>75</v>
      </c>
      <c r="C679" t="s">
        <v>21</v>
      </c>
      <c r="D679">
        <v>2</v>
      </c>
      <c r="E679">
        <v>1</v>
      </c>
      <c r="F679" s="7">
        <v>41862</v>
      </c>
      <c r="G679" s="5">
        <v>0.72222222222222221</v>
      </c>
      <c r="H679" t="str">
        <f t="shared" si="10"/>
        <v>Day</v>
      </c>
      <c r="I679" t="s">
        <v>56</v>
      </c>
      <c r="J679" t="s">
        <v>26</v>
      </c>
      <c r="K679" t="s">
        <v>26</v>
      </c>
      <c r="L679">
        <v>25</v>
      </c>
      <c r="M679">
        <v>1.0416666269999999</v>
      </c>
      <c r="N679" s="2">
        <v>59526</v>
      </c>
      <c r="O679">
        <v>0</v>
      </c>
      <c r="P679">
        <v>0</v>
      </c>
      <c r="Q679" t="s">
        <v>24</v>
      </c>
      <c r="R679" t="s">
        <v>128</v>
      </c>
      <c r="S679" t="s">
        <v>126</v>
      </c>
      <c r="T679" t="s">
        <v>25</v>
      </c>
      <c r="U679" t="s">
        <v>64</v>
      </c>
      <c r="V679" t="s">
        <v>2657</v>
      </c>
      <c r="W679" t="s">
        <v>99</v>
      </c>
      <c r="X679" t="s">
        <v>661</v>
      </c>
      <c r="Y679" t="s">
        <v>127</v>
      </c>
      <c r="Z679">
        <v>316123</v>
      </c>
    </row>
    <row r="680" spans="1:26" x14ac:dyDescent="0.25">
      <c r="A680" t="s">
        <v>169</v>
      </c>
      <c r="B680" t="s">
        <v>170</v>
      </c>
      <c r="C680" t="s">
        <v>21</v>
      </c>
      <c r="D680">
        <v>2</v>
      </c>
      <c r="E680">
        <v>1</v>
      </c>
      <c r="F680" s="7">
        <v>37401</v>
      </c>
      <c r="G680" s="5">
        <v>0.54861111111111105</v>
      </c>
      <c r="H680" t="str">
        <f t="shared" si="10"/>
        <v>Day</v>
      </c>
      <c r="I680" t="s">
        <v>47</v>
      </c>
      <c r="J680" t="s">
        <v>26</v>
      </c>
      <c r="K680" t="s">
        <v>26</v>
      </c>
      <c r="L680">
        <v>25</v>
      </c>
      <c r="M680">
        <v>1.0416666269999999</v>
      </c>
      <c r="N680" s="2">
        <v>68005</v>
      </c>
      <c r="O680">
        <v>300</v>
      </c>
      <c r="P680">
        <v>0</v>
      </c>
      <c r="Q680" t="s">
        <v>24</v>
      </c>
      <c r="R680" t="s">
        <v>2667</v>
      </c>
      <c r="S680" t="s">
        <v>67</v>
      </c>
      <c r="T680" t="s">
        <v>25</v>
      </c>
      <c r="U680" t="s">
        <v>64</v>
      </c>
      <c r="V680" t="s">
        <v>2665</v>
      </c>
      <c r="W680" t="s">
        <v>35</v>
      </c>
      <c r="X680" t="s">
        <v>402</v>
      </c>
      <c r="Y680" t="s">
        <v>68</v>
      </c>
      <c r="Z680">
        <v>301395</v>
      </c>
    </row>
    <row r="681" spans="1:26" x14ac:dyDescent="0.25">
      <c r="A681" t="s">
        <v>471</v>
      </c>
      <c r="B681" t="s">
        <v>120</v>
      </c>
      <c r="C681" t="s">
        <v>21</v>
      </c>
      <c r="D681">
        <v>2</v>
      </c>
      <c r="E681">
        <v>1</v>
      </c>
      <c r="F681" s="7">
        <v>39572</v>
      </c>
      <c r="G681" s="5">
        <v>0.29444444444444445</v>
      </c>
      <c r="H681" t="str">
        <f t="shared" si="10"/>
        <v>Day</v>
      </c>
      <c r="I681" t="s">
        <v>47</v>
      </c>
      <c r="J681" t="s">
        <v>26</v>
      </c>
      <c r="K681" t="s">
        <v>26</v>
      </c>
      <c r="L681">
        <v>25</v>
      </c>
      <c r="M681">
        <v>1.0416666269999999</v>
      </c>
      <c r="N681">
        <v>0</v>
      </c>
      <c r="O681" s="2">
        <v>1200</v>
      </c>
      <c r="P681">
        <v>4</v>
      </c>
      <c r="Q681" t="s">
        <v>24</v>
      </c>
      <c r="R681" t="s">
        <v>2667</v>
      </c>
      <c r="S681" t="s">
        <v>570</v>
      </c>
      <c r="T681" t="s">
        <v>25</v>
      </c>
      <c r="U681" t="s">
        <v>64</v>
      </c>
      <c r="V681" t="s">
        <v>2665</v>
      </c>
      <c r="W681" t="s">
        <v>35</v>
      </c>
      <c r="X681" t="s">
        <v>416</v>
      </c>
      <c r="Y681" t="s">
        <v>571</v>
      </c>
      <c r="Z681">
        <v>320342</v>
      </c>
    </row>
    <row r="682" spans="1:26" x14ac:dyDescent="0.25">
      <c r="A682" t="s">
        <v>394</v>
      </c>
      <c r="B682" t="s">
        <v>34</v>
      </c>
      <c r="C682" t="s">
        <v>21</v>
      </c>
      <c r="D682">
        <v>2</v>
      </c>
      <c r="E682">
        <v>1</v>
      </c>
      <c r="F682" s="7">
        <v>39538</v>
      </c>
      <c r="G682" s="5">
        <v>0.75416666666666676</v>
      </c>
      <c r="H682" t="str">
        <f t="shared" si="10"/>
        <v>Night</v>
      </c>
      <c r="I682" t="s">
        <v>30</v>
      </c>
      <c r="J682" t="s">
        <v>26</v>
      </c>
      <c r="K682" t="s">
        <v>26</v>
      </c>
      <c r="L682">
        <v>25</v>
      </c>
      <c r="M682">
        <v>1.0416666269999999</v>
      </c>
      <c r="N682" s="2">
        <v>2100000</v>
      </c>
      <c r="O682">
        <v>200</v>
      </c>
      <c r="P682">
        <v>0</v>
      </c>
      <c r="Q682" t="s">
        <v>24</v>
      </c>
      <c r="R682" t="s">
        <v>166</v>
      </c>
      <c r="S682" t="s">
        <v>166</v>
      </c>
      <c r="T682" t="s">
        <v>25</v>
      </c>
      <c r="U682" t="s">
        <v>64</v>
      </c>
      <c r="V682" t="s">
        <v>2653</v>
      </c>
      <c r="W682" t="s">
        <v>421</v>
      </c>
      <c r="X682" t="s">
        <v>418</v>
      </c>
      <c r="Y682" t="s">
        <v>167</v>
      </c>
      <c r="Z682">
        <v>343773</v>
      </c>
    </row>
    <row r="683" spans="1:26" x14ac:dyDescent="0.25">
      <c r="A683" t="s">
        <v>157</v>
      </c>
      <c r="B683" t="s">
        <v>50</v>
      </c>
      <c r="D683">
        <v>0</v>
      </c>
      <c r="E683">
        <v>1</v>
      </c>
      <c r="F683" s="7">
        <v>38651</v>
      </c>
      <c r="G683" s="5">
        <v>0.33680555555555558</v>
      </c>
      <c r="H683" t="str">
        <f t="shared" si="10"/>
        <v>Day</v>
      </c>
      <c r="I683" t="s">
        <v>30</v>
      </c>
      <c r="J683" t="s">
        <v>26</v>
      </c>
      <c r="K683" t="s">
        <v>26</v>
      </c>
      <c r="L683">
        <v>25</v>
      </c>
      <c r="M683">
        <v>1.0416666269999999</v>
      </c>
      <c r="N683" s="2">
        <v>4912</v>
      </c>
      <c r="O683">
        <v>0</v>
      </c>
      <c r="P683">
        <v>0</v>
      </c>
      <c r="Q683" t="s">
        <v>112</v>
      </c>
      <c r="R683" t="s">
        <v>2682</v>
      </c>
      <c r="S683" t="s">
        <v>199</v>
      </c>
      <c r="T683" t="s">
        <v>25</v>
      </c>
      <c r="U683" t="s">
        <v>64</v>
      </c>
      <c r="V683" t="s">
        <v>201</v>
      </c>
      <c r="W683" t="s">
        <v>121</v>
      </c>
      <c r="X683" t="s">
        <v>349</v>
      </c>
      <c r="Y683" t="s">
        <v>200</v>
      </c>
      <c r="Z683">
        <v>239493</v>
      </c>
    </row>
    <row r="684" spans="1:26" x14ac:dyDescent="0.25">
      <c r="A684" t="s">
        <v>415</v>
      </c>
      <c r="B684" t="s">
        <v>54</v>
      </c>
      <c r="C684" t="s">
        <v>21</v>
      </c>
      <c r="D684">
        <v>2</v>
      </c>
      <c r="E684">
        <v>1</v>
      </c>
      <c r="F684" s="7">
        <v>38908</v>
      </c>
      <c r="G684" s="5">
        <v>0.78819444444444453</v>
      </c>
      <c r="H684" t="str">
        <f t="shared" si="10"/>
        <v>Night</v>
      </c>
      <c r="I684" t="s">
        <v>47</v>
      </c>
      <c r="J684" t="s">
        <v>26</v>
      </c>
      <c r="K684" t="s">
        <v>26</v>
      </c>
      <c r="L684">
        <v>24</v>
      </c>
      <c r="M684">
        <v>1</v>
      </c>
      <c r="N684">
        <v>0</v>
      </c>
      <c r="O684">
        <v>200</v>
      </c>
      <c r="P684">
        <v>0</v>
      </c>
      <c r="Q684" t="s">
        <v>24</v>
      </c>
      <c r="R684" t="s">
        <v>2666</v>
      </c>
      <c r="S684" t="s">
        <v>286</v>
      </c>
      <c r="T684" t="s">
        <v>25</v>
      </c>
      <c r="U684" t="s">
        <v>27</v>
      </c>
      <c r="V684" t="s">
        <v>2665</v>
      </c>
      <c r="W684" t="s">
        <v>343</v>
      </c>
      <c r="X684" t="s">
        <v>340</v>
      </c>
      <c r="Y684" t="s">
        <v>287</v>
      </c>
      <c r="Z684">
        <v>225245</v>
      </c>
    </row>
    <row r="685" spans="1:26" x14ac:dyDescent="0.25">
      <c r="A685" t="s">
        <v>1941</v>
      </c>
      <c r="B685" t="s">
        <v>65</v>
      </c>
      <c r="C685" t="s">
        <v>21</v>
      </c>
      <c r="D685">
        <v>0</v>
      </c>
      <c r="E685">
        <v>1</v>
      </c>
      <c r="F685" s="7">
        <v>38464</v>
      </c>
      <c r="G685" s="5">
        <v>0.4375</v>
      </c>
      <c r="H685" t="str">
        <f t="shared" si="10"/>
        <v>Day</v>
      </c>
      <c r="I685" t="s">
        <v>47</v>
      </c>
      <c r="J685" t="s">
        <v>26</v>
      </c>
      <c r="K685" t="s">
        <v>26</v>
      </c>
      <c r="L685">
        <v>24</v>
      </c>
      <c r="M685">
        <v>1</v>
      </c>
      <c r="N685">
        <v>0</v>
      </c>
      <c r="O685">
        <v>200</v>
      </c>
      <c r="P685">
        <v>0</v>
      </c>
      <c r="Q685" t="s">
        <v>24</v>
      </c>
      <c r="R685" t="s">
        <v>2666</v>
      </c>
      <c r="S685" t="s">
        <v>481</v>
      </c>
      <c r="T685" t="s">
        <v>25</v>
      </c>
      <c r="U685" t="s">
        <v>64</v>
      </c>
      <c r="V685" t="s">
        <v>2665</v>
      </c>
      <c r="W685" t="s">
        <v>55</v>
      </c>
      <c r="X685" t="s">
        <v>414</v>
      </c>
      <c r="Y685" t="s">
        <v>482</v>
      </c>
      <c r="Z685">
        <v>332003</v>
      </c>
    </row>
    <row r="686" spans="1:26" x14ac:dyDescent="0.25">
      <c r="A686" t="s">
        <v>352</v>
      </c>
      <c r="B686" t="s">
        <v>250</v>
      </c>
      <c r="C686" t="s">
        <v>21</v>
      </c>
      <c r="D686">
        <v>2</v>
      </c>
      <c r="E686">
        <v>1</v>
      </c>
      <c r="F686" s="7">
        <v>41798</v>
      </c>
      <c r="G686" s="5">
        <v>0.33263888888888887</v>
      </c>
      <c r="H686" t="str">
        <f t="shared" si="10"/>
        <v>Day</v>
      </c>
      <c r="I686" t="s">
        <v>36</v>
      </c>
      <c r="J686" t="s">
        <v>125</v>
      </c>
      <c r="K686" t="s">
        <v>113</v>
      </c>
      <c r="L686">
        <v>24</v>
      </c>
      <c r="M686">
        <v>1</v>
      </c>
      <c r="N686" s="2">
        <v>1667</v>
      </c>
      <c r="O686">
        <v>15</v>
      </c>
      <c r="P686">
        <v>0</v>
      </c>
      <c r="Q686" t="s">
        <v>24</v>
      </c>
      <c r="R686" t="s">
        <v>720</v>
      </c>
      <c r="S686" t="s">
        <v>123</v>
      </c>
      <c r="T686" t="s">
        <v>25</v>
      </c>
      <c r="U686" t="s">
        <v>64</v>
      </c>
      <c r="V686" t="s">
        <v>2653</v>
      </c>
      <c r="W686" t="s">
        <v>225</v>
      </c>
      <c r="X686" t="s">
        <v>505</v>
      </c>
      <c r="Y686" t="s">
        <v>124</v>
      </c>
      <c r="Z686">
        <v>305820</v>
      </c>
    </row>
    <row r="687" spans="1:26" x14ac:dyDescent="0.25">
      <c r="A687" t="s">
        <v>352</v>
      </c>
      <c r="B687" t="s">
        <v>250</v>
      </c>
      <c r="C687" t="s">
        <v>21</v>
      </c>
      <c r="D687">
        <v>2</v>
      </c>
      <c r="E687">
        <v>1</v>
      </c>
      <c r="F687" s="7">
        <v>39971</v>
      </c>
      <c r="G687" s="5">
        <v>0.99305555555555547</v>
      </c>
      <c r="H687" t="str">
        <f t="shared" si="10"/>
        <v>Night</v>
      </c>
      <c r="I687" t="s">
        <v>30</v>
      </c>
      <c r="J687" t="s">
        <v>26</v>
      </c>
      <c r="K687" t="s">
        <v>26</v>
      </c>
      <c r="L687">
        <v>24</v>
      </c>
      <c r="M687">
        <v>1</v>
      </c>
      <c r="N687">
        <v>0</v>
      </c>
      <c r="O687">
        <v>0</v>
      </c>
      <c r="P687">
        <v>0</v>
      </c>
      <c r="Q687" t="s">
        <v>24</v>
      </c>
      <c r="R687" t="s">
        <v>86</v>
      </c>
      <c r="S687" t="s">
        <v>489</v>
      </c>
      <c r="T687" t="s">
        <v>25</v>
      </c>
      <c r="U687" t="s">
        <v>64</v>
      </c>
      <c r="V687" t="s">
        <v>2654</v>
      </c>
      <c r="W687" t="s">
        <v>132</v>
      </c>
      <c r="X687" t="s">
        <v>176</v>
      </c>
      <c r="Y687" t="s">
        <v>490</v>
      </c>
      <c r="Z687">
        <v>257836</v>
      </c>
    </row>
    <row r="688" spans="1:26" x14ac:dyDescent="0.25">
      <c r="A688" t="s">
        <v>927</v>
      </c>
      <c r="B688" t="s">
        <v>92</v>
      </c>
      <c r="C688" t="s">
        <v>21</v>
      </c>
      <c r="D688">
        <v>2</v>
      </c>
      <c r="E688">
        <v>1</v>
      </c>
      <c r="F688" s="7">
        <v>41868</v>
      </c>
      <c r="G688" s="5">
        <v>0.54305555555555551</v>
      </c>
      <c r="H688" t="str">
        <f t="shared" si="10"/>
        <v>Day</v>
      </c>
      <c r="I688" t="s">
        <v>47</v>
      </c>
      <c r="J688" t="s">
        <v>26</v>
      </c>
      <c r="K688" t="s">
        <v>26</v>
      </c>
      <c r="L688">
        <v>24</v>
      </c>
      <c r="M688">
        <v>1</v>
      </c>
      <c r="N688">
        <v>960</v>
      </c>
      <c r="O688">
        <v>20</v>
      </c>
      <c r="P688">
        <v>0</v>
      </c>
      <c r="Q688" t="s">
        <v>24</v>
      </c>
      <c r="R688" t="s">
        <v>221</v>
      </c>
      <c r="S688" t="s">
        <v>219</v>
      </c>
      <c r="T688" t="s">
        <v>25</v>
      </c>
      <c r="U688" t="s">
        <v>64</v>
      </c>
      <c r="V688" t="s">
        <v>2652</v>
      </c>
      <c r="W688" t="s">
        <v>138</v>
      </c>
      <c r="X688" t="s">
        <v>1664</v>
      </c>
      <c r="Y688" t="s">
        <v>220</v>
      </c>
      <c r="Z688">
        <v>213874</v>
      </c>
    </row>
    <row r="689" spans="1:26" x14ac:dyDescent="0.25">
      <c r="A689" t="s">
        <v>927</v>
      </c>
      <c r="B689" t="s">
        <v>92</v>
      </c>
      <c r="C689" t="s">
        <v>21</v>
      </c>
      <c r="D689">
        <v>2</v>
      </c>
      <c r="E689">
        <v>1</v>
      </c>
      <c r="F689" s="7">
        <v>37872</v>
      </c>
      <c r="G689" s="5">
        <v>0.95833333333333337</v>
      </c>
      <c r="H689" t="str">
        <f t="shared" si="10"/>
        <v>Night</v>
      </c>
      <c r="I689" t="s">
        <v>47</v>
      </c>
      <c r="J689" t="s">
        <v>26</v>
      </c>
      <c r="K689" t="s">
        <v>26</v>
      </c>
      <c r="L689">
        <v>24</v>
      </c>
      <c r="M689">
        <v>1</v>
      </c>
      <c r="N689" s="2">
        <v>432916</v>
      </c>
      <c r="O689" s="2">
        <v>2500</v>
      </c>
      <c r="P689">
        <v>4</v>
      </c>
      <c r="Q689" t="s">
        <v>24</v>
      </c>
      <c r="R689" t="s">
        <v>2667</v>
      </c>
      <c r="S689" t="s">
        <v>570</v>
      </c>
      <c r="T689" t="s">
        <v>25</v>
      </c>
      <c r="U689" t="s">
        <v>64</v>
      </c>
      <c r="V689" t="s">
        <v>2665</v>
      </c>
      <c r="W689" t="s">
        <v>99</v>
      </c>
      <c r="X689" t="s">
        <v>365</v>
      </c>
      <c r="Y689" t="s">
        <v>571</v>
      </c>
      <c r="Z689">
        <v>314625</v>
      </c>
    </row>
    <row r="690" spans="1:26" x14ac:dyDescent="0.25">
      <c r="A690" t="s">
        <v>927</v>
      </c>
      <c r="B690" t="s">
        <v>92</v>
      </c>
      <c r="C690" t="s">
        <v>21</v>
      </c>
      <c r="D690">
        <v>0</v>
      </c>
      <c r="E690">
        <v>1</v>
      </c>
      <c r="F690" s="7">
        <v>39653</v>
      </c>
      <c r="G690" s="5">
        <v>0.9604166666666667</v>
      </c>
      <c r="H690" t="str">
        <f t="shared" si="10"/>
        <v>Night</v>
      </c>
      <c r="I690" t="s">
        <v>30</v>
      </c>
      <c r="J690" t="s">
        <v>26</v>
      </c>
      <c r="K690" t="s">
        <v>26</v>
      </c>
      <c r="L690">
        <v>24</v>
      </c>
      <c r="M690">
        <v>1</v>
      </c>
      <c r="N690" s="2">
        <v>411618</v>
      </c>
      <c r="O690" s="2">
        <v>1700</v>
      </c>
      <c r="P690">
        <v>5</v>
      </c>
      <c r="Q690" t="s">
        <v>24</v>
      </c>
      <c r="R690" t="s">
        <v>2667</v>
      </c>
      <c r="S690" t="s">
        <v>570</v>
      </c>
      <c r="T690" t="s">
        <v>25</v>
      </c>
      <c r="U690" t="s">
        <v>64</v>
      </c>
      <c r="V690" t="s">
        <v>2665</v>
      </c>
      <c r="W690" t="s">
        <v>99</v>
      </c>
      <c r="X690" t="s">
        <v>365</v>
      </c>
      <c r="Y690" t="s">
        <v>571</v>
      </c>
      <c r="Z690">
        <v>211220</v>
      </c>
    </row>
    <row r="691" spans="1:26" x14ac:dyDescent="0.25">
      <c r="A691" t="s">
        <v>927</v>
      </c>
      <c r="B691" t="s">
        <v>92</v>
      </c>
      <c r="C691" t="s">
        <v>21</v>
      </c>
      <c r="D691">
        <v>2</v>
      </c>
      <c r="E691">
        <v>1</v>
      </c>
      <c r="F691" s="7">
        <v>41555</v>
      </c>
      <c r="G691" s="5">
        <v>0.96527777777777779</v>
      </c>
      <c r="H691" t="str">
        <f t="shared" si="10"/>
        <v>Night</v>
      </c>
      <c r="I691" t="s">
        <v>30</v>
      </c>
      <c r="J691" t="s">
        <v>26</v>
      </c>
      <c r="K691" t="s">
        <v>26</v>
      </c>
      <c r="L691">
        <v>24</v>
      </c>
      <c r="M691">
        <v>1</v>
      </c>
      <c r="N691" s="2">
        <v>75760</v>
      </c>
      <c r="O691" s="2">
        <v>1000</v>
      </c>
      <c r="P691">
        <v>0</v>
      </c>
      <c r="Q691" t="s">
        <v>24</v>
      </c>
      <c r="R691" t="s">
        <v>2666</v>
      </c>
      <c r="S691" t="s">
        <v>481</v>
      </c>
      <c r="T691" t="s">
        <v>25</v>
      </c>
      <c r="U691" t="s">
        <v>64</v>
      </c>
      <c r="V691" t="s">
        <v>2665</v>
      </c>
      <c r="W691" t="s">
        <v>99</v>
      </c>
      <c r="X691" t="s">
        <v>365</v>
      </c>
      <c r="Y691" t="s">
        <v>482</v>
      </c>
      <c r="Z691">
        <v>316011</v>
      </c>
    </row>
    <row r="692" spans="1:26" x14ac:dyDescent="0.25">
      <c r="A692" t="s">
        <v>927</v>
      </c>
      <c r="B692" t="s">
        <v>92</v>
      </c>
      <c r="C692" t="s">
        <v>21</v>
      </c>
      <c r="D692">
        <v>2</v>
      </c>
      <c r="E692">
        <v>1</v>
      </c>
      <c r="F692" s="7">
        <v>41928</v>
      </c>
      <c r="G692" s="5">
        <v>0.97222222222222221</v>
      </c>
      <c r="H692" t="str">
        <f t="shared" si="10"/>
        <v>Night</v>
      </c>
      <c r="I692" t="s">
        <v>30</v>
      </c>
      <c r="J692" t="s">
        <v>26</v>
      </c>
      <c r="K692" t="s">
        <v>26</v>
      </c>
      <c r="L692">
        <v>24</v>
      </c>
      <c r="M692">
        <v>1</v>
      </c>
      <c r="N692" s="2">
        <v>3644</v>
      </c>
      <c r="O692" s="2">
        <v>1500</v>
      </c>
      <c r="P692">
        <v>20</v>
      </c>
      <c r="Q692" t="s">
        <v>24</v>
      </c>
      <c r="R692" t="s">
        <v>1216</v>
      </c>
      <c r="S692" t="s">
        <v>1214</v>
      </c>
      <c r="T692" t="s">
        <v>25</v>
      </c>
      <c r="U692" t="s">
        <v>64</v>
      </c>
      <c r="V692" t="s">
        <v>2650</v>
      </c>
      <c r="W692" t="s">
        <v>99</v>
      </c>
      <c r="X692" t="s">
        <v>365</v>
      </c>
      <c r="Y692" t="s">
        <v>1215</v>
      </c>
      <c r="Z692">
        <v>333633</v>
      </c>
    </row>
    <row r="693" spans="1:26" x14ac:dyDescent="0.25">
      <c r="A693" t="s">
        <v>399</v>
      </c>
      <c r="B693" t="s">
        <v>146</v>
      </c>
      <c r="C693" t="s">
        <v>21</v>
      </c>
      <c r="D693">
        <v>2</v>
      </c>
      <c r="E693">
        <v>1</v>
      </c>
      <c r="F693" s="7">
        <v>37420</v>
      </c>
      <c r="G693" s="5">
        <v>4.027777777777778E-2</v>
      </c>
      <c r="H693" t="str">
        <f t="shared" si="10"/>
        <v>Night</v>
      </c>
      <c r="I693" t="s">
        <v>30</v>
      </c>
      <c r="J693" t="s">
        <v>114</v>
      </c>
      <c r="K693" t="s">
        <v>26</v>
      </c>
      <c r="L693">
        <v>24</v>
      </c>
      <c r="M693">
        <v>1</v>
      </c>
      <c r="N693">
        <v>668</v>
      </c>
      <c r="O693">
        <v>350</v>
      </c>
      <c r="P693">
        <v>0</v>
      </c>
      <c r="Q693" t="s">
        <v>24</v>
      </c>
      <c r="R693" t="s">
        <v>166</v>
      </c>
      <c r="S693" t="s">
        <v>438</v>
      </c>
      <c r="T693" t="s">
        <v>25</v>
      </c>
      <c r="U693" t="s">
        <v>64</v>
      </c>
      <c r="V693" t="s">
        <v>2653</v>
      </c>
      <c r="W693" t="s">
        <v>175</v>
      </c>
      <c r="X693" t="s">
        <v>276</v>
      </c>
      <c r="Y693" t="s">
        <v>439</v>
      </c>
      <c r="Z693">
        <v>221504</v>
      </c>
    </row>
    <row r="694" spans="1:26" x14ac:dyDescent="0.25">
      <c r="A694" t="s">
        <v>399</v>
      </c>
      <c r="B694" t="s">
        <v>146</v>
      </c>
      <c r="C694" t="s">
        <v>21</v>
      </c>
      <c r="D694">
        <v>2</v>
      </c>
      <c r="E694">
        <v>1</v>
      </c>
      <c r="F694" s="7">
        <v>36535</v>
      </c>
      <c r="G694" s="5">
        <v>0.56944444444444442</v>
      </c>
      <c r="H694" t="str">
        <f t="shared" si="10"/>
        <v>Day</v>
      </c>
      <c r="I694" t="s">
        <v>36</v>
      </c>
      <c r="J694" t="s">
        <v>26</v>
      </c>
      <c r="K694" t="s">
        <v>26</v>
      </c>
      <c r="L694">
        <v>24</v>
      </c>
      <c r="M694">
        <v>1</v>
      </c>
      <c r="N694">
        <v>0</v>
      </c>
      <c r="O694">
        <v>0</v>
      </c>
      <c r="P694">
        <v>0</v>
      </c>
      <c r="Q694" t="s">
        <v>24</v>
      </c>
      <c r="R694" t="s">
        <v>166</v>
      </c>
      <c r="S694" t="s">
        <v>1492</v>
      </c>
      <c r="T694" t="s">
        <v>25</v>
      </c>
      <c r="U694" t="s">
        <v>64</v>
      </c>
      <c r="V694" t="s">
        <v>2653</v>
      </c>
      <c r="W694" t="s">
        <v>535</v>
      </c>
      <c r="X694" t="s">
        <v>1108</v>
      </c>
      <c r="Y694" t="s">
        <v>1493</v>
      </c>
      <c r="Z694">
        <v>322945</v>
      </c>
    </row>
    <row r="695" spans="1:26" x14ac:dyDescent="0.25">
      <c r="A695" t="s">
        <v>320</v>
      </c>
      <c r="B695" t="s">
        <v>195</v>
      </c>
      <c r="C695" t="s">
        <v>21</v>
      </c>
      <c r="D695">
        <v>2</v>
      </c>
      <c r="E695">
        <v>1</v>
      </c>
      <c r="F695" s="7">
        <v>39607</v>
      </c>
      <c r="G695" s="5">
        <v>0.40486111111111112</v>
      </c>
      <c r="H695" t="str">
        <f t="shared" si="10"/>
        <v>Day</v>
      </c>
      <c r="I695" t="s">
        <v>30</v>
      </c>
      <c r="J695" t="s">
        <v>26</v>
      </c>
      <c r="K695" t="s">
        <v>143</v>
      </c>
      <c r="L695">
        <v>24</v>
      </c>
      <c r="M695">
        <v>1</v>
      </c>
      <c r="N695" s="2">
        <v>8658</v>
      </c>
      <c r="O695">
        <v>0</v>
      </c>
      <c r="P695">
        <v>0</v>
      </c>
      <c r="Q695" t="s">
        <v>24</v>
      </c>
      <c r="R695" t="s">
        <v>2671</v>
      </c>
      <c r="S695" t="s">
        <v>383</v>
      </c>
      <c r="T695" t="s">
        <v>25</v>
      </c>
      <c r="U695" t="s">
        <v>27</v>
      </c>
      <c r="V695" t="s">
        <v>2650</v>
      </c>
      <c r="W695" t="s">
        <v>147</v>
      </c>
      <c r="X695" t="s">
        <v>398</v>
      </c>
      <c r="Y695" t="s">
        <v>384</v>
      </c>
      <c r="Z695">
        <v>315418</v>
      </c>
    </row>
    <row r="696" spans="1:26" x14ac:dyDescent="0.25">
      <c r="A696" t="s">
        <v>320</v>
      </c>
      <c r="B696" t="s">
        <v>195</v>
      </c>
      <c r="C696" t="s">
        <v>21</v>
      </c>
      <c r="D696">
        <v>2</v>
      </c>
      <c r="E696">
        <v>1</v>
      </c>
      <c r="F696" s="7">
        <v>41529</v>
      </c>
      <c r="G696" s="5">
        <v>0.68055555555555547</v>
      </c>
      <c r="H696" t="str">
        <f t="shared" si="10"/>
        <v>Day</v>
      </c>
      <c r="I696" t="s">
        <v>36</v>
      </c>
      <c r="J696" t="s">
        <v>26</v>
      </c>
      <c r="K696" t="s">
        <v>212</v>
      </c>
      <c r="L696">
        <v>24</v>
      </c>
      <c r="M696">
        <v>1</v>
      </c>
      <c r="N696" s="2">
        <v>18522</v>
      </c>
      <c r="O696">
        <v>10</v>
      </c>
      <c r="P696">
        <v>0</v>
      </c>
      <c r="Q696" t="s">
        <v>24</v>
      </c>
      <c r="R696" t="s">
        <v>720</v>
      </c>
      <c r="S696" t="s">
        <v>123</v>
      </c>
      <c r="T696" t="s">
        <v>25</v>
      </c>
      <c r="U696" t="s">
        <v>64</v>
      </c>
      <c r="V696" t="s">
        <v>2653</v>
      </c>
      <c r="W696" t="s">
        <v>147</v>
      </c>
      <c r="X696" t="s">
        <v>398</v>
      </c>
      <c r="Y696" t="s">
        <v>124</v>
      </c>
      <c r="Z696">
        <v>242671</v>
      </c>
    </row>
    <row r="697" spans="1:26" x14ac:dyDescent="0.25">
      <c r="A697" t="s">
        <v>894</v>
      </c>
      <c r="B697" t="s">
        <v>458</v>
      </c>
      <c r="C697" t="s">
        <v>21</v>
      </c>
      <c r="D697">
        <v>2</v>
      </c>
      <c r="E697">
        <v>1</v>
      </c>
      <c r="F697" s="7">
        <v>41415</v>
      </c>
      <c r="G697" s="5">
        <v>0.69791666666666663</v>
      </c>
      <c r="H697" t="str">
        <f t="shared" si="10"/>
        <v>Day</v>
      </c>
      <c r="I697" t="s">
        <v>56</v>
      </c>
      <c r="J697" t="s">
        <v>26</v>
      </c>
      <c r="K697" t="s">
        <v>26</v>
      </c>
      <c r="L697">
        <v>24</v>
      </c>
      <c r="M697">
        <v>1</v>
      </c>
      <c r="N697" s="2">
        <v>4685</v>
      </c>
      <c r="O697">
        <v>0</v>
      </c>
      <c r="P697">
        <v>0</v>
      </c>
      <c r="Q697" t="s">
        <v>24</v>
      </c>
      <c r="R697" t="s">
        <v>86</v>
      </c>
      <c r="S697" t="s">
        <v>522</v>
      </c>
      <c r="T697" t="s">
        <v>25</v>
      </c>
      <c r="U697" t="s">
        <v>64</v>
      </c>
      <c r="V697" t="s">
        <v>2654</v>
      </c>
      <c r="W697" t="s">
        <v>459</v>
      </c>
      <c r="X697" t="s">
        <v>893</v>
      </c>
      <c r="Y697" t="s">
        <v>523</v>
      </c>
      <c r="Z697">
        <v>260572</v>
      </c>
    </row>
    <row r="698" spans="1:26" x14ac:dyDescent="0.25">
      <c r="A698" t="s">
        <v>894</v>
      </c>
      <c r="B698" t="s">
        <v>458</v>
      </c>
      <c r="C698" t="s">
        <v>21</v>
      </c>
      <c r="D698">
        <v>2</v>
      </c>
      <c r="E698">
        <v>1</v>
      </c>
      <c r="F698" s="7">
        <v>41491</v>
      </c>
      <c r="G698" s="5">
        <v>0.3611111111111111</v>
      </c>
      <c r="H698" t="str">
        <f t="shared" si="10"/>
        <v>Day</v>
      </c>
      <c r="I698" t="s">
        <v>47</v>
      </c>
      <c r="J698" t="s">
        <v>26</v>
      </c>
      <c r="K698" t="s">
        <v>26</v>
      </c>
      <c r="L698">
        <v>24</v>
      </c>
      <c r="M698">
        <v>1</v>
      </c>
      <c r="N698">
        <v>0</v>
      </c>
      <c r="O698">
        <v>0</v>
      </c>
      <c r="P698">
        <v>0</v>
      </c>
      <c r="Q698" t="s">
        <v>24</v>
      </c>
      <c r="R698" t="s">
        <v>2669</v>
      </c>
      <c r="S698" t="s">
        <v>1662</v>
      </c>
      <c r="T698" t="s">
        <v>25</v>
      </c>
      <c r="U698" t="s">
        <v>64</v>
      </c>
      <c r="V698" t="s">
        <v>2654</v>
      </c>
      <c r="W698" t="s">
        <v>459</v>
      </c>
      <c r="X698" t="s">
        <v>893</v>
      </c>
      <c r="Y698" t="s">
        <v>1663</v>
      </c>
      <c r="Z698">
        <v>215484</v>
      </c>
    </row>
    <row r="699" spans="1:26" x14ac:dyDescent="0.25">
      <c r="A699" t="s">
        <v>894</v>
      </c>
      <c r="B699" t="s">
        <v>458</v>
      </c>
      <c r="C699" t="s">
        <v>21</v>
      </c>
      <c r="D699">
        <v>2</v>
      </c>
      <c r="E699">
        <v>1</v>
      </c>
      <c r="F699" s="7">
        <v>41509</v>
      </c>
      <c r="G699" s="5">
        <v>0.58333333333333337</v>
      </c>
      <c r="H699" t="str">
        <f t="shared" si="10"/>
        <v>Day</v>
      </c>
      <c r="I699" t="s">
        <v>47</v>
      </c>
      <c r="J699" t="s">
        <v>26</v>
      </c>
      <c r="K699" t="s">
        <v>26</v>
      </c>
      <c r="L699">
        <v>24</v>
      </c>
      <c r="M699">
        <v>1</v>
      </c>
      <c r="N699">
        <v>0</v>
      </c>
      <c r="O699">
        <v>50</v>
      </c>
      <c r="P699">
        <v>0</v>
      </c>
      <c r="Q699" t="s">
        <v>24</v>
      </c>
      <c r="R699" t="s">
        <v>561</v>
      </c>
      <c r="S699" t="s">
        <v>559</v>
      </c>
      <c r="T699" t="s">
        <v>25</v>
      </c>
      <c r="U699" t="s">
        <v>27</v>
      </c>
      <c r="V699" t="s">
        <v>2655</v>
      </c>
      <c r="W699" t="s">
        <v>459</v>
      </c>
      <c r="X699" t="s">
        <v>893</v>
      </c>
      <c r="Y699" t="s">
        <v>560</v>
      </c>
      <c r="Z699">
        <v>329904</v>
      </c>
    </row>
    <row r="700" spans="1:26" x14ac:dyDescent="0.25">
      <c r="A700" t="s">
        <v>894</v>
      </c>
      <c r="B700" t="s">
        <v>458</v>
      </c>
      <c r="C700" t="s">
        <v>21</v>
      </c>
      <c r="D700">
        <v>2</v>
      </c>
      <c r="E700">
        <v>1</v>
      </c>
      <c r="F700" s="7">
        <v>41842</v>
      </c>
      <c r="G700" s="5">
        <v>0.72569444444444453</v>
      </c>
      <c r="H700" t="str">
        <f t="shared" si="10"/>
        <v>Day</v>
      </c>
      <c r="I700" t="s">
        <v>56</v>
      </c>
      <c r="J700" t="s">
        <v>26</v>
      </c>
      <c r="K700" t="s">
        <v>26</v>
      </c>
      <c r="L700">
        <v>24</v>
      </c>
      <c r="M700">
        <v>1</v>
      </c>
      <c r="N700">
        <v>0</v>
      </c>
      <c r="O700">
        <v>100</v>
      </c>
      <c r="P700">
        <v>0</v>
      </c>
      <c r="Q700" t="s">
        <v>24</v>
      </c>
      <c r="R700" t="s">
        <v>86</v>
      </c>
      <c r="S700" t="s">
        <v>489</v>
      </c>
      <c r="T700" t="s">
        <v>25</v>
      </c>
      <c r="U700" t="s">
        <v>64</v>
      </c>
      <c r="V700" t="s">
        <v>2654</v>
      </c>
      <c r="W700" t="s">
        <v>459</v>
      </c>
      <c r="X700" t="s">
        <v>893</v>
      </c>
      <c r="Y700" t="s">
        <v>490</v>
      </c>
      <c r="Z700">
        <v>351431</v>
      </c>
    </row>
    <row r="701" spans="1:26" x14ac:dyDescent="0.25">
      <c r="A701" t="s">
        <v>894</v>
      </c>
      <c r="B701" t="s">
        <v>458</v>
      </c>
      <c r="C701" t="s">
        <v>21</v>
      </c>
      <c r="D701">
        <v>2</v>
      </c>
      <c r="E701">
        <v>1</v>
      </c>
      <c r="F701" s="7">
        <v>41846</v>
      </c>
      <c r="G701" s="5">
        <v>0.74722222222222223</v>
      </c>
      <c r="H701" t="str">
        <f t="shared" si="10"/>
        <v>Day</v>
      </c>
      <c r="I701" t="s">
        <v>47</v>
      </c>
      <c r="J701" t="s">
        <v>26</v>
      </c>
      <c r="K701" t="s">
        <v>26</v>
      </c>
      <c r="L701">
        <v>24</v>
      </c>
      <c r="M701">
        <v>1</v>
      </c>
      <c r="N701">
        <v>0</v>
      </c>
      <c r="O701" s="2">
        <v>1000</v>
      </c>
      <c r="P701">
        <v>0</v>
      </c>
      <c r="Q701" t="s">
        <v>24</v>
      </c>
      <c r="R701" t="s">
        <v>720</v>
      </c>
      <c r="S701" t="s">
        <v>123</v>
      </c>
      <c r="T701" t="s">
        <v>25</v>
      </c>
      <c r="U701" t="s">
        <v>64</v>
      </c>
      <c r="V701" t="s">
        <v>2653</v>
      </c>
      <c r="W701" t="s">
        <v>459</v>
      </c>
      <c r="X701" t="s">
        <v>893</v>
      </c>
      <c r="Y701" t="s">
        <v>124</v>
      </c>
      <c r="Z701">
        <v>266857</v>
      </c>
    </row>
    <row r="702" spans="1:26" x14ac:dyDescent="0.25">
      <c r="A702" t="s">
        <v>267</v>
      </c>
      <c r="B702" t="s">
        <v>82</v>
      </c>
      <c r="C702" t="s">
        <v>21</v>
      </c>
      <c r="D702">
        <v>2</v>
      </c>
      <c r="E702">
        <v>1</v>
      </c>
      <c r="F702" s="7">
        <v>41861</v>
      </c>
      <c r="G702" s="5">
        <v>6.9444444444444441E-3</v>
      </c>
      <c r="H702" t="str">
        <f t="shared" si="10"/>
        <v>Night</v>
      </c>
      <c r="I702" t="s">
        <v>47</v>
      </c>
      <c r="J702" t="s">
        <v>26</v>
      </c>
      <c r="K702" t="s">
        <v>26</v>
      </c>
      <c r="L702">
        <v>24</v>
      </c>
      <c r="M702">
        <v>1</v>
      </c>
      <c r="N702">
        <v>0</v>
      </c>
      <c r="O702">
        <v>0</v>
      </c>
      <c r="P702">
        <v>0</v>
      </c>
      <c r="Q702" t="s">
        <v>24</v>
      </c>
      <c r="R702" t="s">
        <v>221</v>
      </c>
      <c r="S702" t="s">
        <v>219</v>
      </c>
      <c r="T702" t="s">
        <v>25</v>
      </c>
      <c r="U702" t="s">
        <v>64</v>
      </c>
      <c r="V702" t="s">
        <v>2652</v>
      </c>
      <c r="W702" t="s">
        <v>83</v>
      </c>
      <c r="X702" t="s">
        <v>266</v>
      </c>
      <c r="Y702" t="s">
        <v>220</v>
      </c>
      <c r="Z702">
        <v>213700</v>
      </c>
    </row>
    <row r="703" spans="1:26" x14ac:dyDescent="0.25">
      <c r="A703" t="s">
        <v>843</v>
      </c>
      <c r="B703" t="s">
        <v>120</v>
      </c>
      <c r="C703" t="s">
        <v>21</v>
      </c>
      <c r="D703">
        <v>2</v>
      </c>
      <c r="E703">
        <v>1</v>
      </c>
      <c r="F703" s="7">
        <v>38565</v>
      </c>
      <c r="G703" s="5">
        <v>0.30208333333333331</v>
      </c>
      <c r="H703" t="str">
        <f t="shared" si="10"/>
        <v>Day</v>
      </c>
      <c r="I703" t="s">
        <v>47</v>
      </c>
      <c r="J703" t="s">
        <v>26</v>
      </c>
      <c r="K703" t="s">
        <v>26</v>
      </c>
      <c r="L703">
        <v>24</v>
      </c>
      <c r="M703">
        <v>1</v>
      </c>
      <c r="N703" s="2">
        <v>3593</v>
      </c>
      <c r="O703">
        <v>500</v>
      </c>
      <c r="P703">
        <v>0</v>
      </c>
      <c r="Q703" t="s">
        <v>24</v>
      </c>
      <c r="R703" t="s">
        <v>86</v>
      </c>
      <c r="S703" t="s">
        <v>96</v>
      </c>
      <c r="T703" t="s">
        <v>25</v>
      </c>
      <c r="U703" t="s">
        <v>64</v>
      </c>
      <c r="V703" t="s">
        <v>2654</v>
      </c>
      <c r="W703" t="s">
        <v>132</v>
      </c>
      <c r="X703" t="s">
        <v>2556</v>
      </c>
      <c r="Y703" t="s">
        <v>97</v>
      </c>
      <c r="Z703">
        <v>336709</v>
      </c>
    </row>
    <row r="704" spans="1:26" x14ac:dyDescent="0.25">
      <c r="A704" t="s">
        <v>425</v>
      </c>
      <c r="B704" t="s">
        <v>420</v>
      </c>
      <c r="C704" t="s">
        <v>21</v>
      </c>
      <c r="D704">
        <v>2</v>
      </c>
      <c r="E704">
        <v>1</v>
      </c>
      <c r="F704" s="7">
        <v>37883</v>
      </c>
      <c r="G704" s="5">
        <v>0.625</v>
      </c>
      <c r="H704" t="str">
        <f t="shared" si="10"/>
        <v>Day</v>
      </c>
      <c r="I704" t="s">
        <v>56</v>
      </c>
      <c r="J704" t="s">
        <v>26</v>
      </c>
      <c r="K704" t="s">
        <v>26</v>
      </c>
      <c r="L704">
        <v>24</v>
      </c>
      <c r="M704">
        <v>1</v>
      </c>
      <c r="N704">
        <v>0</v>
      </c>
      <c r="O704">
        <v>20</v>
      </c>
      <c r="P704">
        <v>0</v>
      </c>
      <c r="Q704" t="s">
        <v>24</v>
      </c>
      <c r="R704" t="s">
        <v>197</v>
      </c>
      <c r="S704" t="s">
        <v>406</v>
      </c>
      <c r="T704" t="s">
        <v>25</v>
      </c>
      <c r="U704" t="s">
        <v>64</v>
      </c>
      <c r="V704" t="s">
        <v>2650</v>
      </c>
      <c r="W704" t="s">
        <v>421</v>
      </c>
      <c r="X704" t="s">
        <v>424</v>
      </c>
      <c r="Y704" t="s">
        <v>407</v>
      </c>
      <c r="Z704">
        <v>257386</v>
      </c>
    </row>
    <row r="705" spans="1:26" x14ac:dyDescent="0.25">
      <c r="A705" t="s">
        <v>727</v>
      </c>
      <c r="B705" t="s">
        <v>34</v>
      </c>
      <c r="C705" t="s">
        <v>21</v>
      </c>
      <c r="D705">
        <v>2</v>
      </c>
      <c r="E705">
        <v>1</v>
      </c>
      <c r="F705" s="7">
        <v>39697</v>
      </c>
      <c r="G705" s="5">
        <v>0.47569444444444442</v>
      </c>
      <c r="H705" t="str">
        <f t="shared" si="10"/>
        <v>Day</v>
      </c>
      <c r="I705" t="s">
        <v>30</v>
      </c>
      <c r="J705" t="s">
        <v>114</v>
      </c>
      <c r="K705" t="s">
        <v>26</v>
      </c>
      <c r="L705">
        <v>24</v>
      </c>
      <c r="M705">
        <v>1</v>
      </c>
      <c r="N705">
        <v>617</v>
      </c>
      <c r="O705" s="2">
        <v>2000</v>
      </c>
      <c r="P705">
        <v>0</v>
      </c>
      <c r="Q705" t="s">
        <v>24</v>
      </c>
      <c r="R705" t="s">
        <v>2667</v>
      </c>
      <c r="S705" t="s">
        <v>67</v>
      </c>
      <c r="T705" t="s">
        <v>25</v>
      </c>
      <c r="U705" t="s">
        <v>64</v>
      </c>
      <c r="V705" t="s">
        <v>2665</v>
      </c>
      <c r="W705" t="s">
        <v>35</v>
      </c>
      <c r="X705" t="s">
        <v>726</v>
      </c>
      <c r="Y705" t="s">
        <v>68</v>
      </c>
      <c r="Z705">
        <v>216075</v>
      </c>
    </row>
    <row r="706" spans="1:26" x14ac:dyDescent="0.25">
      <c r="A706" t="s">
        <v>1015</v>
      </c>
      <c r="B706" t="s">
        <v>146</v>
      </c>
      <c r="C706" t="s">
        <v>21</v>
      </c>
      <c r="D706">
        <v>2</v>
      </c>
      <c r="E706">
        <v>1</v>
      </c>
      <c r="F706" s="7">
        <v>40253</v>
      </c>
      <c r="G706" s="5">
        <v>0.79166666666666663</v>
      </c>
      <c r="H706" t="str">
        <f t="shared" si="10"/>
        <v>Night</v>
      </c>
      <c r="I706" t="s">
        <v>47</v>
      </c>
      <c r="J706" t="s">
        <v>26</v>
      </c>
      <c r="K706" t="s">
        <v>26</v>
      </c>
      <c r="L706">
        <v>24</v>
      </c>
      <c r="M706">
        <v>1</v>
      </c>
      <c r="N706">
        <v>274</v>
      </c>
      <c r="O706" s="2">
        <v>2720</v>
      </c>
      <c r="P706">
        <v>0</v>
      </c>
      <c r="Q706" t="s">
        <v>24</v>
      </c>
      <c r="R706" t="s">
        <v>154</v>
      </c>
      <c r="S706" t="s">
        <v>154</v>
      </c>
      <c r="T706" t="s">
        <v>25</v>
      </c>
      <c r="U706" t="s">
        <v>64</v>
      </c>
      <c r="V706" t="s">
        <v>2650</v>
      </c>
      <c r="W706" t="s">
        <v>362</v>
      </c>
      <c r="X706" t="s">
        <v>1591</v>
      </c>
      <c r="Y706" t="s">
        <v>155</v>
      </c>
      <c r="Z706">
        <v>211612</v>
      </c>
    </row>
    <row r="707" spans="1:26" x14ac:dyDescent="0.25">
      <c r="A707" t="s">
        <v>957</v>
      </c>
      <c r="B707" t="s">
        <v>224</v>
      </c>
      <c r="C707" t="s">
        <v>21</v>
      </c>
      <c r="D707">
        <v>2</v>
      </c>
      <c r="E707">
        <v>1</v>
      </c>
      <c r="F707" s="7">
        <v>41234</v>
      </c>
      <c r="G707" s="5">
        <v>0.85</v>
      </c>
      <c r="H707" t="str">
        <f t="shared" ref="H707:H770" si="11">IF(AND(G707&gt;=TIME(6,0,0),G707&lt;TIME(18,0,0)),"Day","Night")</f>
        <v>Night</v>
      </c>
      <c r="I707" t="s">
        <v>36</v>
      </c>
      <c r="J707" t="s">
        <v>26</v>
      </c>
      <c r="K707" t="s">
        <v>143</v>
      </c>
      <c r="L707">
        <v>24</v>
      </c>
      <c r="M707">
        <v>1</v>
      </c>
      <c r="N707">
        <v>0</v>
      </c>
      <c r="O707">
        <v>0</v>
      </c>
      <c r="P707">
        <v>0</v>
      </c>
      <c r="Q707" t="s">
        <v>24</v>
      </c>
      <c r="R707" t="s">
        <v>2666</v>
      </c>
      <c r="S707" t="s">
        <v>2138</v>
      </c>
      <c r="T707" t="s">
        <v>25</v>
      </c>
      <c r="U707" t="s">
        <v>27</v>
      </c>
      <c r="V707" t="s">
        <v>2665</v>
      </c>
      <c r="W707" t="s">
        <v>225</v>
      </c>
      <c r="X707" t="s">
        <v>956</v>
      </c>
      <c r="Y707" t="s">
        <v>2139</v>
      </c>
      <c r="Z707">
        <v>348397</v>
      </c>
    </row>
    <row r="708" spans="1:26" x14ac:dyDescent="0.25">
      <c r="A708" t="s">
        <v>957</v>
      </c>
      <c r="B708" t="s">
        <v>224</v>
      </c>
      <c r="C708" t="s">
        <v>21</v>
      </c>
      <c r="D708">
        <v>2</v>
      </c>
      <c r="E708">
        <v>1</v>
      </c>
      <c r="F708" s="7">
        <v>41899</v>
      </c>
      <c r="G708" s="5">
        <v>0.87569444444444444</v>
      </c>
      <c r="H708" t="str">
        <f t="shared" si="11"/>
        <v>Night</v>
      </c>
      <c r="I708" t="s">
        <v>47</v>
      </c>
      <c r="J708" t="s">
        <v>2697</v>
      </c>
      <c r="K708" t="s">
        <v>212</v>
      </c>
      <c r="L708">
        <v>24</v>
      </c>
      <c r="M708">
        <v>1</v>
      </c>
      <c r="N708">
        <v>0</v>
      </c>
      <c r="O708">
        <v>100</v>
      </c>
      <c r="P708">
        <v>0</v>
      </c>
      <c r="Q708" t="s">
        <v>24</v>
      </c>
      <c r="R708" t="s">
        <v>795</v>
      </c>
      <c r="S708" t="s">
        <v>1073</v>
      </c>
      <c r="T708" t="s">
        <v>25</v>
      </c>
      <c r="U708" t="s">
        <v>27</v>
      </c>
      <c r="V708" t="s">
        <v>2650</v>
      </c>
      <c r="W708" t="s">
        <v>225</v>
      </c>
      <c r="X708" t="s">
        <v>956</v>
      </c>
      <c r="Y708" t="s">
        <v>1074</v>
      </c>
      <c r="Z708">
        <v>329814</v>
      </c>
    </row>
    <row r="709" spans="1:26" x14ac:dyDescent="0.25">
      <c r="A709" t="s">
        <v>957</v>
      </c>
      <c r="B709" t="s">
        <v>224</v>
      </c>
      <c r="C709" t="s">
        <v>21</v>
      </c>
      <c r="D709">
        <v>2</v>
      </c>
      <c r="E709">
        <v>1</v>
      </c>
      <c r="F709" s="7">
        <v>41533</v>
      </c>
      <c r="G709" s="5">
        <v>0.29166666666666669</v>
      </c>
      <c r="H709" t="str">
        <f t="shared" si="11"/>
        <v>Day</v>
      </c>
      <c r="I709" t="s">
        <v>165</v>
      </c>
      <c r="J709" t="s">
        <v>26</v>
      </c>
      <c r="K709" t="s">
        <v>26</v>
      </c>
      <c r="L709">
        <v>24</v>
      </c>
      <c r="M709">
        <v>1</v>
      </c>
      <c r="N709" s="2">
        <v>29750</v>
      </c>
      <c r="O709" s="2">
        <v>4600</v>
      </c>
      <c r="P709">
        <v>0</v>
      </c>
      <c r="Q709" t="s">
        <v>24</v>
      </c>
      <c r="R709" t="s">
        <v>86</v>
      </c>
      <c r="S709" t="s">
        <v>1043</v>
      </c>
      <c r="T709" t="s">
        <v>25</v>
      </c>
      <c r="U709" t="s">
        <v>64</v>
      </c>
      <c r="V709" t="s">
        <v>2654</v>
      </c>
      <c r="W709" t="s">
        <v>225</v>
      </c>
      <c r="X709" t="s">
        <v>956</v>
      </c>
      <c r="Y709" t="s">
        <v>1044</v>
      </c>
      <c r="Z709">
        <v>353217</v>
      </c>
    </row>
    <row r="710" spans="1:26" x14ac:dyDescent="0.25">
      <c r="A710" t="s">
        <v>957</v>
      </c>
      <c r="B710" t="s">
        <v>224</v>
      </c>
      <c r="C710" t="s">
        <v>21</v>
      </c>
      <c r="D710">
        <v>2</v>
      </c>
      <c r="E710">
        <v>1</v>
      </c>
      <c r="F710" s="7">
        <v>40828</v>
      </c>
      <c r="G710" s="5">
        <v>0.62708333333333333</v>
      </c>
      <c r="H710" t="str">
        <f t="shared" si="11"/>
        <v>Day</v>
      </c>
      <c r="I710" t="s">
        <v>30</v>
      </c>
      <c r="J710" t="s">
        <v>26</v>
      </c>
      <c r="K710" t="s">
        <v>113</v>
      </c>
      <c r="L710">
        <v>24</v>
      </c>
      <c r="M710">
        <v>1</v>
      </c>
      <c r="N710" s="2">
        <v>52707</v>
      </c>
      <c r="O710">
        <v>500</v>
      </c>
      <c r="P710">
        <v>0</v>
      </c>
      <c r="Q710" t="s">
        <v>24</v>
      </c>
      <c r="R710" t="s">
        <v>208</v>
      </c>
      <c r="S710" t="s">
        <v>1583</v>
      </c>
      <c r="T710" t="s">
        <v>25</v>
      </c>
      <c r="U710" t="s">
        <v>64</v>
      </c>
      <c r="V710" t="s">
        <v>208</v>
      </c>
      <c r="W710" t="s">
        <v>225</v>
      </c>
      <c r="X710" t="s">
        <v>956</v>
      </c>
      <c r="Y710" t="s">
        <v>1584</v>
      </c>
      <c r="Z710">
        <v>329869</v>
      </c>
    </row>
    <row r="711" spans="1:26" x14ac:dyDescent="0.25">
      <c r="A711" t="s">
        <v>957</v>
      </c>
      <c r="B711" t="s">
        <v>224</v>
      </c>
      <c r="C711" t="s">
        <v>21</v>
      </c>
      <c r="D711">
        <v>2</v>
      </c>
      <c r="E711">
        <v>1</v>
      </c>
      <c r="F711" s="7">
        <v>39939</v>
      </c>
      <c r="G711" s="5">
        <v>0.95624999999999993</v>
      </c>
      <c r="H711" t="str">
        <f t="shared" si="11"/>
        <v>Night</v>
      </c>
      <c r="I711" t="s">
        <v>36</v>
      </c>
      <c r="J711" t="s">
        <v>26</v>
      </c>
      <c r="K711" t="s">
        <v>26</v>
      </c>
      <c r="L711">
        <v>24</v>
      </c>
      <c r="M711">
        <v>1</v>
      </c>
      <c r="N711" s="2">
        <v>70435</v>
      </c>
      <c r="O711">
        <v>0</v>
      </c>
      <c r="P711">
        <v>0</v>
      </c>
      <c r="Q711" t="s">
        <v>24</v>
      </c>
      <c r="R711" t="s">
        <v>295</v>
      </c>
      <c r="S711" t="s">
        <v>293</v>
      </c>
      <c r="T711" t="s">
        <v>25</v>
      </c>
      <c r="U711" t="s">
        <v>64</v>
      </c>
      <c r="V711" t="s">
        <v>2652</v>
      </c>
      <c r="W711" t="s">
        <v>99</v>
      </c>
      <c r="X711" t="s">
        <v>180</v>
      </c>
      <c r="Y711" t="s">
        <v>294</v>
      </c>
      <c r="Z711">
        <v>210692</v>
      </c>
    </row>
    <row r="712" spans="1:26" x14ac:dyDescent="0.25">
      <c r="A712" t="s">
        <v>957</v>
      </c>
      <c r="B712" t="s">
        <v>224</v>
      </c>
      <c r="C712" t="s">
        <v>21</v>
      </c>
      <c r="D712">
        <v>2</v>
      </c>
      <c r="E712">
        <v>1</v>
      </c>
      <c r="F712" s="7">
        <v>42040</v>
      </c>
      <c r="G712" s="5">
        <v>0.74652777777777779</v>
      </c>
      <c r="H712" t="str">
        <f t="shared" si="11"/>
        <v>Day</v>
      </c>
      <c r="I712" t="s">
        <v>30</v>
      </c>
      <c r="J712" t="s">
        <v>2697</v>
      </c>
      <c r="K712" t="s">
        <v>212</v>
      </c>
      <c r="L712">
        <v>24</v>
      </c>
      <c r="M712">
        <v>1</v>
      </c>
      <c r="N712" s="2">
        <v>195240</v>
      </c>
      <c r="O712" s="2">
        <v>6000</v>
      </c>
      <c r="P712">
        <v>0</v>
      </c>
      <c r="Q712" t="s">
        <v>24</v>
      </c>
      <c r="R712" t="s">
        <v>720</v>
      </c>
      <c r="S712" t="s">
        <v>724</v>
      </c>
      <c r="T712" t="s">
        <v>25</v>
      </c>
      <c r="U712" t="s">
        <v>64</v>
      </c>
      <c r="V712" t="s">
        <v>2653</v>
      </c>
      <c r="W712" t="s">
        <v>99</v>
      </c>
      <c r="X712" t="s">
        <v>180</v>
      </c>
      <c r="Y712" t="s">
        <v>725</v>
      </c>
      <c r="Z712">
        <v>223996</v>
      </c>
    </row>
    <row r="713" spans="1:26" x14ac:dyDescent="0.25">
      <c r="A713" t="s">
        <v>1817</v>
      </c>
      <c r="B713" t="s">
        <v>92</v>
      </c>
      <c r="C713" t="s">
        <v>21</v>
      </c>
      <c r="D713">
        <v>2</v>
      </c>
      <c r="E713">
        <v>1</v>
      </c>
      <c r="F713" s="7">
        <v>40025</v>
      </c>
      <c r="G713" s="5">
        <v>0.55902777777777779</v>
      </c>
      <c r="H713" t="str">
        <f t="shared" si="11"/>
        <v>Day</v>
      </c>
      <c r="I713" t="s">
        <v>30</v>
      </c>
      <c r="J713" t="s">
        <v>26</v>
      </c>
      <c r="K713" t="s">
        <v>26</v>
      </c>
      <c r="L713">
        <v>24</v>
      </c>
      <c r="M713">
        <v>1</v>
      </c>
      <c r="N713">
        <v>0</v>
      </c>
      <c r="O713">
        <v>0</v>
      </c>
      <c r="P713">
        <v>0</v>
      </c>
      <c r="Q713" t="s">
        <v>24</v>
      </c>
      <c r="R713" t="s">
        <v>245</v>
      </c>
      <c r="S713" t="s">
        <v>243</v>
      </c>
      <c r="T713" t="s">
        <v>25</v>
      </c>
      <c r="U713" t="s">
        <v>27</v>
      </c>
      <c r="V713" t="s">
        <v>2654</v>
      </c>
      <c r="W713" t="s">
        <v>99</v>
      </c>
      <c r="X713" t="s">
        <v>1647</v>
      </c>
      <c r="Y713" t="s">
        <v>244</v>
      </c>
      <c r="Z713">
        <v>337973</v>
      </c>
    </row>
    <row r="714" spans="1:26" x14ac:dyDescent="0.25">
      <c r="A714" t="s">
        <v>1817</v>
      </c>
      <c r="B714" t="s">
        <v>92</v>
      </c>
      <c r="C714" t="s">
        <v>21</v>
      </c>
      <c r="D714">
        <v>2</v>
      </c>
      <c r="E714">
        <v>1</v>
      </c>
      <c r="F714" s="7">
        <v>41536</v>
      </c>
      <c r="G714" s="5">
        <v>0.84930555555555554</v>
      </c>
      <c r="H714" t="str">
        <f t="shared" si="11"/>
        <v>Night</v>
      </c>
      <c r="I714" t="s">
        <v>30</v>
      </c>
      <c r="J714" t="s">
        <v>26</v>
      </c>
      <c r="K714" t="s">
        <v>26</v>
      </c>
      <c r="L714">
        <v>24</v>
      </c>
      <c r="M714">
        <v>1</v>
      </c>
      <c r="N714" s="2">
        <v>83277</v>
      </c>
      <c r="O714" s="2">
        <v>1100</v>
      </c>
      <c r="P714">
        <v>0</v>
      </c>
      <c r="Q714" t="s">
        <v>24</v>
      </c>
      <c r="R714" t="s">
        <v>2671</v>
      </c>
      <c r="S714" t="s">
        <v>639</v>
      </c>
      <c r="T714" t="s">
        <v>25</v>
      </c>
      <c r="U714" t="s">
        <v>64</v>
      </c>
      <c r="V714" t="s">
        <v>2650</v>
      </c>
      <c r="W714" t="s">
        <v>99</v>
      </c>
      <c r="X714" t="s">
        <v>1647</v>
      </c>
      <c r="Y714" t="s">
        <v>640</v>
      </c>
      <c r="Z714">
        <v>322489</v>
      </c>
    </row>
    <row r="715" spans="1:26" x14ac:dyDescent="0.25">
      <c r="A715" t="s">
        <v>872</v>
      </c>
      <c r="B715" t="s">
        <v>256</v>
      </c>
      <c r="C715" t="s">
        <v>21</v>
      </c>
      <c r="D715">
        <v>2</v>
      </c>
      <c r="E715">
        <v>1</v>
      </c>
      <c r="F715" s="7">
        <v>41939</v>
      </c>
      <c r="G715" s="5">
        <v>0.86041666666666661</v>
      </c>
      <c r="H715" t="str">
        <f t="shared" si="11"/>
        <v>Night</v>
      </c>
      <c r="I715" t="s">
        <v>30</v>
      </c>
      <c r="J715" t="s">
        <v>26</v>
      </c>
      <c r="K715" t="s">
        <v>26</v>
      </c>
      <c r="L715">
        <v>24</v>
      </c>
      <c r="M715">
        <v>1</v>
      </c>
      <c r="N715" s="2">
        <v>175288</v>
      </c>
      <c r="O715" s="2">
        <v>2500</v>
      </c>
      <c r="P715">
        <v>0</v>
      </c>
      <c r="Q715" t="s">
        <v>24</v>
      </c>
      <c r="R715" t="s">
        <v>561</v>
      </c>
      <c r="S715" t="s">
        <v>559</v>
      </c>
      <c r="T715" t="s">
        <v>25</v>
      </c>
      <c r="U715" t="s">
        <v>64</v>
      </c>
      <c r="V715" t="s">
        <v>2655</v>
      </c>
      <c r="W715" t="s">
        <v>343</v>
      </c>
      <c r="X715" t="s">
        <v>389</v>
      </c>
      <c r="Y715" t="s">
        <v>560</v>
      </c>
      <c r="Z715">
        <v>331630</v>
      </c>
    </row>
    <row r="716" spans="1:26" x14ac:dyDescent="0.25">
      <c r="A716" t="s">
        <v>872</v>
      </c>
      <c r="B716" t="s">
        <v>256</v>
      </c>
      <c r="C716" t="s">
        <v>21</v>
      </c>
      <c r="D716">
        <v>2</v>
      </c>
      <c r="E716">
        <v>1</v>
      </c>
      <c r="F716" s="7">
        <v>39351</v>
      </c>
      <c r="G716" s="5">
        <v>0.82430555555555562</v>
      </c>
      <c r="H716" t="str">
        <f t="shared" si="11"/>
        <v>Night</v>
      </c>
      <c r="I716" t="s">
        <v>30</v>
      </c>
      <c r="J716" t="s">
        <v>26</v>
      </c>
      <c r="K716" t="s">
        <v>143</v>
      </c>
      <c r="L716">
        <v>24</v>
      </c>
      <c r="M716">
        <v>1</v>
      </c>
      <c r="N716">
        <v>0</v>
      </c>
      <c r="O716" s="2">
        <v>3000</v>
      </c>
      <c r="P716">
        <v>20</v>
      </c>
      <c r="Q716" t="s">
        <v>24</v>
      </c>
      <c r="R716" t="s">
        <v>795</v>
      </c>
      <c r="S716" t="s">
        <v>1432</v>
      </c>
      <c r="T716" t="s">
        <v>25</v>
      </c>
      <c r="U716" t="s">
        <v>64</v>
      </c>
      <c r="V716" t="s">
        <v>2650</v>
      </c>
      <c r="W716" t="s">
        <v>343</v>
      </c>
      <c r="X716" t="s">
        <v>389</v>
      </c>
      <c r="Y716" t="s">
        <v>1433</v>
      </c>
      <c r="Z716">
        <v>308486</v>
      </c>
    </row>
    <row r="717" spans="1:26" x14ac:dyDescent="0.25">
      <c r="A717" t="s">
        <v>872</v>
      </c>
      <c r="B717" t="s">
        <v>256</v>
      </c>
      <c r="C717" t="s">
        <v>21</v>
      </c>
      <c r="D717">
        <v>2</v>
      </c>
      <c r="E717">
        <v>1</v>
      </c>
      <c r="F717" s="7">
        <v>36886</v>
      </c>
      <c r="G717" s="5">
        <v>0.96875</v>
      </c>
      <c r="H717" t="str">
        <f t="shared" si="11"/>
        <v>Night</v>
      </c>
      <c r="I717" t="s">
        <v>30</v>
      </c>
      <c r="J717" t="s">
        <v>26</v>
      </c>
      <c r="K717" t="s">
        <v>212</v>
      </c>
      <c r="L717">
        <v>24</v>
      </c>
      <c r="M717">
        <v>1</v>
      </c>
      <c r="N717">
        <v>0</v>
      </c>
      <c r="O717" s="2">
        <v>3500</v>
      </c>
      <c r="P717">
        <v>0</v>
      </c>
      <c r="Q717" t="s">
        <v>24</v>
      </c>
      <c r="R717" t="s">
        <v>720</v>
      </c>
      <c r="S717" t="s">
        <v>720</v>
      </c>
      <c r="T717" t="s">
        <v>25</v>
      </c>
      <c r="U717" t="s">
        <v>64</v>
      </c>
      <c r="V717" t="s">
        <v>2653</v>
      </c>
      <c r="W717" t="s">
        <v>343</v>
      </c>
      <c r="X717" t="s">
        <v>389</v>
      </c>
      <c r="Y717" t="s">
        <v>721</v>
      </c>
      <c r="Z717">
        <v>258533</v>
      </c>
    </row>
    <row r="718" spans="1:26" x14ac:dyDescent="0.25">
      <c r="A718" t="s">
        <v>872</v>
      </c>
      <c r="B718" t="s">
        <v>256</v>
      </c>
      <c r="C718" t="s">
        <v>21</v>
      </c>
      <c r="D718">
        <v>2</v>
      </c>
      <c r="E718">
        <v>1</v>
      </c>
      <c r="F718" s="7">
        <v>41760</v>
      </c>
      <c r="G718" s="5">
        <v>0.90972222222222221</v>
      </c>
      <c r="H718" t="str">
        <f t="shared" si="11"/>
        <v>Night</v>
      </c>
      <c r="I718" t="s">
        <v>30</v>
      </c>
      <c r="J718" t="s">
        <v>26</v>
      </c>
      <c r="K718" t="s">
        <v>26</v>
      </c>
      <c r="L718">
        <v>24</v>
      </c>
      <c r="M718">
        <v>1</v>
      </c>
      <c r="N718" s="2">
        <v>184473</v>
      </c>
      <c r="O718">
        <v>0</v>
      </c>
      <c r="P718">
        <v>0</v>
      </c>
      <c r="Q718" t="s">
        <v>24</v>
      </c>
      <c r="R718" t="s">
        <v>160</v>
      </c>
      <c r="S718" t="s">
        <v>158</v>
      </c>
      <c r="T718" t="s">
        <v>25</v>
      </c>
      <c r="U718" t="s">
        <v>64</v>
      </c>
      <c r="V718" t="s">
        <v>2650</v>
      </c>
      <c r="W718" t="s">
        <v>343</v>
      </c>
      <c r="X718" t="s">
        <v>389</v>
      </c>
      <c r="Y718" t="s">
        <v>159</v>
      </c>
      <c r="Z718">
        <v>328652</v>
      </c>
    </row>
    <row r="719" spans="1:26" x14ac:dyDescent="0.25">
      <c r="A719" t="s">
        <v>533</v>
      </c>
      <c r="B719" t="s">
        <v>534</v>
      </c>
      <c r="C719" t="s">
        <v>21</v>
      </c>
      <c r="D719">
        <v>2</v>
      </c>
      <c r="E719">
        <v>1</v>
      </c>
      <c r="F719" s="7">
        <v>38977</v>
      </c>
      <c r="G719" s="5">
        <v>0.4916666666666667</v>
      </c>
      <c r="H719" t="str">
        <f t="shared" si="11"/>
        <v>Day</v>
      </c>
      <c r="J719" t="s">
        <v>26</v>
      </c>
      <c r="K719" t="s">
        <v>26</v>
      </c>
      <c r="L719">
        <v>24</v>
      </c>
      <c r="M719">
        <v>1</v>
      </c>
      <c r="N719" s="2">
        <v>20534</v>
      </c>
      <c r="O719">
        <v>0</v>
      </c>
      <c r="P719">
        <v>0</v>
      </c>
      <c r="Q719" t="s">
        <v>24</v>
      </c>
      <c r="R719" t="s">
        <v>2666</v>
      </c>
      <c r="S719" t="s">
        <v>481</v>
      </c>
      <c r="T719" t="s">
        <v>25</v>
      </c>
      <c r="U719" t="s">
        <v>64</v>
      </c>
      <c r="V719" t="s">
        <v>2665</v>
      </c>
      <c r="W719" t="s">
        <v>60</v>
      </c>
      <c r="X719" t="s">
        <v>1041</v>
      </c>
      <c r="Y719" t="s">
        <v>482</v>
      </c>
      <c r="Z719">
        <v>336778</v>
      </c>
    </row>
    <row r="720" spans="1:26" x14ac:dyDescent="0.25">
      <c r="A720" t="s">
        <v>533</v>
      </c>
      <c r="B720" t="s">
        <v>534</v>
      </c>
      <c r="C720" t="s">
        <v>21</v>
      </c>
      <c r="D720">
        <v>2</v>
      </c>
      <c r="E720">
        <v>1</v>
      </c>
      <c r="F720" s="7">
        <v>37539</v>
      </c>
      <c r="G720" s="5">
        <v>0.33263888888888887</v>
      </c>
      <c r="H720" t="str">
        <f t="shared" si="11"/>
        <v>Day</v>
      </c>
      <c r="I720" t="s">
        <v>36</v>
      </c>
      <c r="J720" t="s">
        <v>26</v>
      </c>
      <c r="K720" t="s">
        <v>26</v>
      </c>
      <c r="L720">
        <v>24</v>
      </c>
      <c r="M720">
        <v>1</v>
      </c>
      <c r="N720">
        <v>0</v>
      </c>
      <c r="O720">
        <v>800</v>
      </c>
      <c r="P720">
        <v>1</v>
      </c>
      <c r="Q720" t="s">
        <v>24</v>
      </c>
      <c r="R720" t="s">
        <v>2667</v>
      </c>
      <c r="S720" t="s">
        <v>67</v>
      </c>
      <c r="T720" t="s">
        <v>25</v>
      </c>
      <c r="U720" t="s">
        <v>64</v>
      </c>
      <c r="V720" t="s">
        <v>2665</v>
      </c>
      <c r="W720" t="s">
        <v>35</v>
      </c>
      <c r="X720" t="s">
        <v>337</v>
      </c>
      <c r="Y720" t="s">
        <v>68</v>
      </c>
      <c r="Z720">
        <v>320159</v>
      </c>
    </row>
    <row r="721" spans="1:26" x14ac:dyDescent="0.25">
      <c r="A721" t="s">
        <v>605</v>
      </c>
      <c r="B721" t="s">
        <v>50</v>
      </c>
      <c r="C721" t="s">
        <v>21</v>
      </c>
      <c r="D721">
        <v>0</v>
      </c>
      <c r="E721">
        <v>1</v>
      </c>
      <c r="F721" s="7">
        <v>37392</v>
      </c>
      <c r="G721" s="5">
        <v>0.56111111111111112</v>
      </c>
      <c r="H721" t="str">
        <f t="shared" si="11"/>
        <v>Day</v>
      </c>
      <c r="I721" t="s">
        <v>56</v>
      </c>
      <c r="J721" t="s">
        <v>26</v>
      </c>
      <c r="K721" t="s">
        <v>26</v>
      </c>
      <c r="L721">
        <v>24</v>
      </c>
      <c r="M721">
        <v>1</v>
      </c>
      <c r="N721">
        <v>0</v>
      </c>
      <c r="O721" s="2">
        <v>2000</v>
      </c>
      <c r="P721">
        <v>0</v>
      </c>
      <c r="Q721" t="s">
        <v>24</v>
      </c>
      <c r="R721" t="s">
        <v>128</v>
      </c>
      <c r="S721" t="s">
        <v>1319</v>
      </c>
      <c r="T721" t="s">
        <v>25</v>
      </c>
      <c r="U721" t="s">
        <v>64</v>
      </c>
      <c r="V721" t="s">
        <v>2657</v>
      </c>
      <c r="W721" t="s">
        <v>35</v>
      </c>
      <c r="X721" t="s">
        <v>337</v>
      </c>
      <c r="Y721" t="s">
        <v>1320</v>
      </c>
      <c r="Z721">
        <v>306245</v>
      </c>
    </row>
    <row r="722" spans="1:26" x14ac:dyDescent="0.25">
      <c r="A722" t="s">
        <v>338</v>
      </c>
      <c r="B722" t="s">
        <v>34</v>
      </c>
      <c r="C722" t="s">
        <v>21</v>
      </c>
      <c r="D722">
        <v>2</v>
      </c>
      <c r="E722">
        <v>1</v>
      </c>
      <c r="F722" s="7">
        <v>41805</v>
      </c>
      <c r="G722" s="5">
        <v>0.58333333333333337</v>
      </c>
      <c r="H722" t="str">
        <f t="shared" si="11"/>
        <v>Day</v>
      </c>
      <c r="I722" t="s">
        <v>30</v>
      </c>
      <c r="J722" t="s">
        <v>26</v>
      </c>
      <c r="K722" t="s">
        <v>26</v>
      </c>
      <c r="L722">
        <v>24</v>
      </c>
      <c r="M722">
        <v>1</v>
      </c>
      <c r="N722" s="2">
        <v>1000</v>
      </c>
      <c r="O722">
        <v>500</v>
      </c>
      <c r="P722">
        <v>0</v>
      </c>
      <c r="Q722" t="s">
        <v>24</v>
      </c>
      <c r="R722" t="s">
        <v>221</v>
      </c>
      <c r="S722" t="s">
        <v>2452</v>
      </c>
      <c r="T722" t="s">
        <v>25</v>
      </c>
      <c r="U722" t="s">
        <v>27</v>
      </c>
      <c r="V722" t="s">
        <v>2652</v>
      </c>
      <c r="W722" t="s">
        <v>225</v>
      </c>
      <c r="X722" t="s">
        <v>222</v>
      </c>
      <c r="Y722" t="s">
        <v>2453</v>
      </c>
      <c r="Z722">
        <v>348560</v>
      </c>
    </row>
    <row r="723" spans="1:26" x14ac:dyDescent="0.25">
      <c r="A723" t="s">
        <v>338</v>
      </c>
      <c r="B723" t="s">
        <v>34</v>
      </c>
      <c r="C723" t="s">
        <v>21</v>
      </c>
      <c r="D723">
        <v>2</v>
      </c>
      <c r="E723">
        <v>1</v>
      </c>
      <c r="F723" s="7">
        <v>41555</v>
      </c>
      <c r="G723" s="5">
        <v>0.4548611111111111</v>
      </c>
      <c r="H723" t="str">
        <f t="shared" si="11"/>
        <v>Day</v>
      </c>
      <c r="I723" t="s">
        <v>30</v>
      </c>
      <c r="J723" t="s">
        <v>125</v>
      </c>
      <c r="K723" t="s">
        <v>26</v>
      </c>
      <c r="L723">
        <v>24</v>
      </c>
      <c r="M723">
        <v>1</v>
      </c>
      <c r="N723" s="2">
        <v>38695</v>
      </c>
      <c r="O723">
        <v>0</v>
      </c>
      <c r="P723">
        <v>0</v>
      </c>
      <c r="Q723" t="s">
        <v>24</v>
      </c>
      <c r="R723" t="s">
        <v>86</v>
      </c>
      <c r="S723" t="s">
        <v>489</v>
      </c>
      <c r="T723" t="s">
        <v>25</v>
      </c>
      <c r="U723" t="s">
        <v>64</v>
      </c>
      <c r="V723" t="s">
        <v>2654</v>
      </c>
      <c r="W723" t="s">
        <v>132</v>
      </c>
      <c r="X723" t="s">
        <v>1346</v>
      </c>
      <c r="Y723" t="s">
        <v>490</v>
      </c>
      <c r="Z723">
        <v>338459</v>
      </c>
    </row>
    <row r="724" spans="1:26" x14ac:dyDescent="0.25">
      <c r="A724" t="s">
        <v>338</v>
      </c>
      <c r="B724" t="s">
        <v>34</v>
      </c>
      <c r="C724" t="s">
        <v>21</v>
      </c>
      <c r="D724">
        <v>2</v>
      </c>
      <c r="E724">
        <v>1</v>
      </c>
      <c r="F724" s="7">
        <v>40927</v>
      </c>
      <c r="G724" s="5">
        <v>0.98958333333333337</v>
      </c>
      <c r="H724" t="str">
        <f t="shared" si="11"/>
        <v>Night</v>
      </c>
      <c r="I724" t="s">
        <v>30</v>
      </c>
      <c r="J724" t="s">
        <v>26</v>
      </c>
      <c r="K724" t="s">
        <v>26</v>
      </c>
      <c r="L724">
        <v>24</v>
      </c>
      <c r="M724">
        <v>1</v>
      </c>
      <c r="N724">
        <v>0</v>
      </c>
      <c r="O724">
        <v>0</v>
      </c>
      <c r="P724">
        <v>0</v>
      </c>
      <c r="Q724" t="s">
        <v>24</v>
      </c>
      <c r="R724" t="s">
        <v>39</v>
      </c>
      <c r="S724" t="s">
        <v>657</v>
      </c>
      <c r="T724" t="s">
        <v>25</v>
      </c>
      <c r="U724" t="s">
        <v>27</v>
      </c>
      <c r="V724" t="s">
        <v>2650</v>
      </c>
      <c r="W724" t="s">
        <v>218</v>
      </c>
      <c r="X724" t="s">
        <v>215</v>
      </c>
      <c r="Y724" t="s">
        <v>658</v>
      </c>
      <c r="Z724">
        <v>5794</v>
      </c>
    </row>
    <row r="725" spans="1:26" x14ac:dyDescent="0.25">
      <c r="A725" t="s">
        <v>216</v>
      </c>
      <c r="B725" t="s">
        <v>217</v>
      </c>
      <c r="C725" t="s">
        <v>21</v>
      </c>
      <c r="D725">
        <v>0</v>
      </c>
      <c r="E725">
        <v>1</v>
      </c>
      <c r="F725" s="7">
        <v>38441</v>
      </c>
      <c r="G725" s="5">
        <v>3.7499999999999999E-2</v>
      </c>
      <c r="H725" t="str">
        <f t="shared" si="11"/>
        <v>Night</v>
      </c>
      <c r="I725" t="s">
        <v>47</v>
      </c>
      <c r="J725" t="s">
        <v>26</v>
      </c>
      <c r="K725" t="s">
        <v>26</v>
      </c>
      <c r="L725">
        <v>24</v>
      </c>
      <c r="M725">
        <v>1</v>
      </c>
      <c r="N725">
        <v>0</v>
      </c>
      <c r="O725">
        <v>300</v>
      </c>
      <c r="P725">
        <v>0</v>
      </c>
      <c r="Q725" t="s">
        <v>24</v>
      </c>
      <c r="R725" t="s">
        <v>2671</v>
      </c>
      <c r="S725" t="s">
        <v>1000</v>
      </c>
      <c r="T725" t="s">
        <v>25</v>
      </c>
      <c r="U725" t="s">
        <v>27</v>
      </c>
      <c r="V725" t="s">
        <v>2650</v>
      </c>
      <c r="W725" t="s">
        <v>654</v>
      </c>
      <c r="X725" t="s">
        <v>651</v>
      </c>
      <c r="Y725" t="s">
        <v>1001</v>
      </c>
      <c r="Z725">
        <v>7018</v>
      </c>
    </row>
    <row r="726" spans="1:26" x14ac:dyDescent="0.25">
      <c r="A726" t="s">
        <v>216</v>
      </c>
      <c r="B726" t="s">
        <v>217</v>
      </c>
      <c r="C726" t="s">
        <v>21</v>
      </c>
      <c r="D726">
        <v>0</v>
      </c>
      <c r="E726">
        <v>1</v>
      </c>
      <c r="F726" s="7">
        <v>36726</v>
      </c>
      <c r="G726" s="5">
        <v>0.70138888888888884</v>
      </c>
      <c r="H726" t="str">
        <f t="shared" si="11"/>
        <v>Day</v>
      </c>
      <c r="I726" t="s">
        <v>56</v>
      </c>
      <c r="J726" t="s">
        <v>122</v>
      </c>
      <c r="K726" t="s">
        <v>26</v>
      </c>
      <c r="L726">
        <v>24</v>
      </c>
      <c r="M726">
        <v>1</v>
      </c>
      <c r="N726">
        <v>0</v>
      </c>
      <c r="O726">
        <v>0</v>
      </c>
      <c r="P726">
        <v>0</v>
      </c>
      <c r="Q726" t="s">
        <v>24</v>
      </c>
      <c r="R726" t="s">
        <v>2671</v>
      </c>
      <c r="S726" t="s">
        <v>383</v>
      </c>
      <c r="T726" t="s">
        <v>25</v>
      </c>
      <c r="U726" t="s">
        <v>27</v>
      </c>
      <c r="V726" t="s">
        <v>2650</v>
      </c>
      <c r="W726" t="s">
        <v>654</v>
      </c>
      <c r="X726" t="s">
        <v>651</v>
      </c>
      <c r="Y726" t="s">
        <v>384</v>
      </c>
      <c r="Z726">
        <v>7506</v>
      </c>
    </row>
    <row r="727" spans="1:26" x14ac:dyDescent="0.25">
      <c r="A727" t="s">
        <v>216</v>
      </c>
      <c r="B727" t="s">
        <v>217</v>
      </c>
      <c r="C727" t="s">
        <v>21</v>
      </c>
      <c r="D727">
        <v>0</v>
      </c>
      <c r="E727">
        <v>1</v>
      </c>
      <c r="F727" s="7">
        <v>37412</v>
      </c>
      <c r="G727" s="5">
        <v>0.41666666666666669</v>
      </c>
      <c r="H727" t="str">
        <f t="shared" si="11"/>
        <v>Day</v>
      </c>
      <c r="I727" t="s">
        <v>56</v>
      </c>
      <c r="J727" t="s">
        <v>26</v>
      </c>
      <c r="K727" t="s">
        <v>26</v>
      </c>
      <c r="L727">
        <v>24</v>
      </c>
      <c r="M727">
        <v>1</v>
      </c>
      <c r="N727" s="2">
        <v>20284</v>
      </c>
      <c r="O727" s="2">
        <v>1800</v>
      </c>
      <c r="P727">
        <v>0</v>
      </c>
      <c r="Q727" t="s">
        <v>24</v>
      </c>
      <c r="R727" t="s">
        <v>720</v>
      </c>
      <c r="S727" t="s">
        <v>123</v>
      </c>
      <c r="T727" t="s">
        <v>25</v>
      </c>
      <c r="U727" t="s">
        <v>64</v>
      </c>
      <c r="V727" t="s">
        <v>2653</v>
      </c>
      <c r="W727" t="s">
        <v>654</v>
      </c>
      <c r="X727" t="s">
        <v>651</v>
      </c>
      <c r="Y727" t="s">
        <v>124</v>
      </c>
      <c r="Z727">
        <v>242244</v>
      </c>
    </row>
    <row r="728" spans="1:26" x14ac:dyDescent="0.25">
      <c r="A728" t="s">
        <v>216</v>
      </c>
      <c r="B728" t="s">
        <v>217</v>
      </c>
      <c r="C728" t="s">
        <v>21</v>
      </c>
      <c r="D728">
        <v>0</v>
      </c>
      <c r="E728">
        <v>1</v>
      </c>
      <c r="F728" s="7">
        <v>40772</v>
      </c>
      <c r="G728" s="5">
        <v>0.70138888888888884</v>
      </c>
      <c r="H728" t="str">
        <f t="shared" si="11"/>
        <v>Day</v>
      </c>
      <c r="I728" t="s">
        <v>30</v>
      </c>
      <c r="J728" t="s">
        <v>26</v>
      </c>
      <c r="K728" t="s">
        <v>26</v>
      </c>
      <c r="L728">
        <v>24</v>
      </c>
      <c r="M728">
        <v>1</v>
      </c>
      <c r="N728">
        <v>0</v>
      </c>
      <c r="O728">
        <v>500</v>
      </c>
      <c r="P728">
        <v>0</v>
      </c>
      <c r="Q728" t="s">
        <v>24</v>
      </c>
      <c r="R728" t="s">
        <v>245</v>
      </c>
      <c r="S728" t="s">
        <v>243</v>
      </c>
      <c r="T728" t="s">
        <v>25</v>
      </c>
      <c r="U728" t="s">
        <v>27</v>
      </c>
      <c r="V728" t="s">
        <v>2654</v>
      </c>
      <c r="W728" t="s">
        <v>43</v>
      </c>
      <c r="X728" t="s">
        <v>40</v>
      </c>
      <c r="Y728" t="s">
        <v>244</v>
      </c>
      <c r="Z728">
        <v>5190</v>
      </c>
    </row>
    <row r="729" spans="1:26" x14ac:dyDescent="0.25">
      <c r="A729" t="s">
        <v>1159</v>
      </c>
      <c r="B729" t="s">
        <v>34</v>
      </c>
      <c r="C729" t="s">
        <v>21</v>
      </c>
      <c r="D729">
        <v>2</v>
      </c>
      <c r="E729">
        <v>1</v>
      </c>
      <c r="F729" s="7">
        <v>37720</v>
      </c>
      <c r="G729" s="5">
        <v>0.4069444444444445</v>
      </c>
      <c r="H729" t="str">
        <f t="shared" si="11"/>
        <v>Day</v>
      </c>
      <c r="I729" t="s">
        <v>56</v>
      </c>
      <c r="J729" t="s">
        <v>125</v>
      </c>
      <c r="K729" t="s">
        <v>26</v>
      </c>
      <c r="L729">
        <v>24</v>
      </c>
      <c r="M729">
        <v>1</v>
      </c>
      <c r="N729" s="2">
        <v>55000</v>
      </c>
      <c r="O729" s="2">
        <v>2400</v>
      </c>
      <c r="P729">
        <v>0</v>
      </c>
      <c r="Q729" t="s">
        <v>24</v>
      </c>
      <c r="R729" t="s">
        <v>2666</v>
      </c>
      <c r="S729" t="s">
        <v>1731</v>
      </c>
      <c r="T729" t="s">
        <v>25</v>
      </c>
      <c r="U729" t="s">
        <v>64</v>
      </c>
      <c r="V729" t="s">
        <v>2665</v>
      </c>
      <c r="W729" t="s">
        <v>99</v>
      </c>
      <c r="X729" t="s">
        <v>1156</v>
      </c>
      <c r="Y729" t="s">
        <v>1732</v>
      </c>
      <c r="Z729">
        <v>345592</v>
      </c>
    </row>
    <row r="730" spans="1:26" x14ac:dyDescent="0.25">
      <c r="A730" t="s">
        <v>835</v>
      </c>
      <c r="B730" t="s">
        <v>369</v>
      </c>
      <c r="C730" t="s">
        <v>21</v>
      </c>
      <c r="D730">
        <v>2</v>
      </c>
      <c r="E730">
        <v>1</v>
      </c>
      <c r="F730" s="7">
        <v>41563</v>
      </c>
      <c r="G730" s="5">
        <v>0.40625</v>
      </c>
      <c r="H730" t="str">
        <f t="shared" si="11"/>
        <v>Day</v>
      </c>
      <c r="I730" t="s">
        <v>47</v>
      </c>
      <c r="J730" t="s">
        <v>26</v>
      </c>
      <c r="K730" t="s">
        <v>26</v>
      </c>
      <c r="L730">
        <v>24</v>
      </c>
      <c r="M730">
        <v>1</v>
      </c>
      <c r="N730">
        <v>0</v>
      </c>
      <c r="O730">
        <v>3</v>
      </c>
      <c r="P730">
        <v>0</v>
      </c>
      <c r="Q730" t="s">
        <v>24</v>
      </c>
      <c r="R730" t="s">
        <v>474</v>
      </c>
      <c r="S730" t="s">
        <v>472</v>
      </c>
      <c r="T730" t="s">
        <v>25</v>
      </c>
      <c r="U730" t="s">
        <v>27</v>
      </c>
      <c r="V730" t="s">
        <v>2650</v>
      </c>
      <c r="W730" t="s">
        <v>236</v>
      </c>
      <c r="X730" t="s">
        <v>1249</v>
      </c>
      <c r="Y730" t="s">
        <v>473</v>
      </c>
      <c r="Z730">
        <v>308817</v>
      </c>
    </row>
    <row r="731" spans="1:26" x14ac:dyDescent="0.25">
      <c r="A731" t="s">
        <v>1250</v>
      </c>
      <c r="B731" t="s">
        <v>235</v>
      </c>
      <c r="C731" t="s">
        <v>21</v>
      </c>
      <c r="D731">
        <v>1</v>
      </c>
      <c r="E731">
        <v>1</v>
      </c>
      <c r="F731" s="7">
        <v>39731</v>
      </c>
      <c r="G731" s="5">
        <v>0.67361111111111116</v>
      </c>
      <c r="H731" t="str">
        <f t="shared" si="11"/>
        <v>Day</v>
      </c>
      <c r="I731" t="s">
        <v>36</v>
      </c>
      <c r="J731" t="s">
        <v>26</v>
      </c>
      <c r="K731" t="s">
        <v>26</v>
      </c>
      <c r="L731">
        <v>24</v>
      </c>
      <c r="M731">
        <v>1</v>
      </c>
      <c r="N731">
        <v>0</v>
      </c>
      <c r="O731">
        <v>400</v>
      </c>
      <c r="P731">
        <v>0</v>
      </c>
      <c r="Q731" t="s">
        <v>24</v>
      </c>
      <c r="R731" t="s">
        <v>208</v>
      </c>
      <c r="S731" t="s">
        <v>1311</v>
      </c>
      <c r="T731" t="s">
        <v>25</v>
      </c>
      <c r="U731" t="s">
        <v>27</v>
      </c>
      <c r="V731" t="s">
        <v>208</v>
      </c>
      <c r="W731" t="s">
        <v>132</v>
      </c>
      <c r="X731" t="s">
        <v>1075</v>
      </c>
      <c r="Y731" t="s">
        <v>1312</v>
      </c>
      <c r="Z731">
        <v>7357</v>
      </c>
    </row>
    <row r="732" spans="1:26" x14ac:dyDescent="0.25">
      <c r="A732" t="s">
        <v>1396</v>
      </c>
      <c r="B732" t="s">
        <v>28</v>
      </c>
      <c r="C732" t="s">
        <v>21</v>
      </c>
      <c r="D732">
        <v>2</v>
      </c>
      <c r="E732">
        <v>1</v>
      </c>
      <c r="F732" s="7">
        <v>41917</v>
      </c>
      <c r="G732" s="5">
        <v>0.81944444444444453</v>
      </c>
      <c r="H732" t="str">
        <f t="shared" si="11"/>
        <v>Night</v>
      </c>
      <c r="I732" t="s">
        <v>30</v>
      </c>
      <c r="J732" t="s">
        <v>26</v>
      </c>
      <c r="K732" t="s">
        <v>26</v>
      </c>
      <c r="L732">
        <v>24</v>
      </c>
      <c r="M732">
        <v>1</v>
      </c>
      <c r="N732">
        <v>0</v>
      </c>
      <c r="O732">
        <v>0</v>
      </c>
      <c r="P732">
        <v>0</v>
      </c>
      <c r="Q732" t="s">
        <v>24</v>
      </c>
      <c r="R732" t="s">
        <v>166</v>
      </c>
      <c r="S732" t="s">
        <v>438</v>
      </c>
      <c r="T732" t="s">
        <v>25</v>
      </c>
      <c r="U732" t="s">
        <v>27</v>
      </c>
      <c r="V732" t="s">
        <v>2653</v>
      </c>
      <c r="W732" t="s">
        <v>257</v>
      </c>
      <c r="X732" t="s">
        <v>499</v>
      </c>
      <c r="Y732" t="s">
        <v>439</v>
      </c>
      <c r="Z732">
        <v>227506</v>
      </c>
    </row>
    <row r="733" spans="1:26" x14ac:dyDescent="0.25">
      <c r="A733" t="s">
        <v>173</v>
      </c>
      <c r="B733" t="s">
        <v>174</v>
      </c>
      <c r="C733" t="s">
        <v>21</v>
      </c>
      <c r="D733">
        <v>2</v>
      </c>
      <c r="E733">
        <v>1</v>
      </c>
      <c r="F733" s="7">
        <v>37610</v>
      </c>
      <c r="G733" s="5">
        <v>0.77777777777777779</v>
      </c>
      <c r="H733" t="str">
        <f t="shared" si="11"/>
        <v>Night</v>
      </c>
      <c r="I733" t="s">
        <v>36</v>
      </c>
      <c r="J733" t="s">
        <v>26</v>
      </c>
      <c r="K733" t="s">
        <v>143</v>
      </c>
      <c r="L733">
        <v>24</v>
      </c>
      <c r="M733">
        <v>1</v>
      </c>
      <c r="N733">
        <v>0</v>
      </c>
      <c r="O733">
        <v>0</v>
      </c>
      <c r="P733">
        <v>0</v>
      </c>
      <c r="Q733" t="s">
        <v>24</v>
      </c>
      <c r="R733" t="s">
        <v>245</v>
      </c>
      <c r="S733" t="s">
        <v>243</v>
      </c>
      <c r="T733" t="s">
        <v>25</v>
      </c>
      <c r="U733" t="s">
        <v>27</v>
      </c>
      <c r="V733" t="s">
        <v>2654</v>
      </c>
      <c r="W733" t="s">
        <v>257</v>
      </c>
      <c r="X733" t="s">
        <v>499</v>
      </c>
      <c r="Y733" t="s">
        <v>244</v>
      </c>
      <c r="Z733">
        <v>261100</v>
      </c>
    </row>
    <row r="734" spans="1:26" x14ac:dyDescent="0.25">
      <c r="A734" t="s">
        <v>1766</v>
      </c>
      <c r="B734" t="s">
        <v>75</v>
      </c>
      <c r="C734" t="s">
        <v>21</v>
      </c>
      <c r="D734">
        <v>2</v>
      </c>
      <c r="E734">
        <v>1</v>
      </c>
      <c r="F734" s="7">
        <v>40438</v>
      </c>
      <c r="G734" s="5">
        <v>0.63124999999999998</v>
      </c>
      <c r="H734" t="str">
        <f t="shared" si="11"/>
        <v>Day</v>
      </c>
      <c r="I734" t="s">
        <v>47</v>
      </c>
      <c r="J734" t="s">
        <v>26</v>
      </c>
      <c r="K734" t="s">
        <v>26</v>
      </c>
      <c r="L734">
        <v>24</v>
      </c>
      <c r="M734">
        <v>1</v>
      </c>
      <c r="N734">
        <v>0</v>
      </c>
      <c r="O734">
        <v>0</v>
      </c>
      <c r="P734">
        <v>0</v>
      </c>
      <c r="Q734" t="s">
        <v>24</v>
      </c>
      <c r="R734" t="s">
        <v>221</v>
      </c>
      <c r="S734" t="s">
        <v>221</v>
      </c>
      <c r="T734" t="s">
        <v>25</v>
      </c>
      <c r="U734" t="s">
        <v>64</v>
      </c>
      <c r="V734" t="s">
        <v>2652</v>
      </c>
      <c r="W734" t="s">
        <v>99</v>
      </c>
      <c r="X734" t="s">
        <v>661</v>
      </c>
      <c r="Y734" t="s">
        <v>339</v>
      </c>
      <c r="Z734">
        <v>221934</v>
      </c>
    </row>
    <row r="735" spans="1:26" x14ac:dyDescent="0.25">
      <c r="A735" t="s">
        <v>662</v>
      </c>
      <c r="B735" t="s">
        <v>98</v>
      </c>
      <c r="C735" t="s">
        <v>21</v>
      </c>
      <c r="D735">
        <v>2</v>
      </c>
      <c r="E735">
        <v>1</v>
      </c>
      <c r="F735" s="7">
        <v>40632</v>
      </c>
      <c r="G735" s="5">
        <v>0.68055555555555547</v>
      </c>
      <c r="H735" t="str">
        <f t="shared" si="11"/>
        <v>Day</v>
      </c>
      <c r="I735" t="s">
        <v>56</v>
      </c>
      <c r="J735" t="s">
        <v>26</v>
      </c>
      <c r="K735" t="s">
        <v>26</v>
      </c>
      <c r="L735">
        <v>24</v>
      </c>
      <c r="M735">
        <v>1</v>
      </c>
      <c r="N735">
        <v>0</v>
      </c>
      <c r="O735">
        <v>0</v>
      </c>
      <c r="P735">
        <v>7</v>
      </c>
      <c r="Q735" t="s">
        <v>24</v>
      </c>
      <c r="R735" t="s">
        <v>2666</v>
      </c>
      <c r="S735" t="s">
        <v>286</v>
      </c>
      <c r="T735" t="s">
        <v>25</v>
      </c>
      <c r="U735" t="s">
        <v>64</v>
      </c>
      <c r="V735" t="s">
        <v>2665</v>
      </c>
      <c r="W735" t="s">
        <v>99</v>
      </c>
      <c r="X735" t="s">
        <v>400</v>
      </c>
      <c r="Y735" t="s">
        <v>287</v>
      </c>
      <c r="Z735">
        <v>321408</v>
      </c>
    </row>
    <row r="736" spans="1:26" x14ac:dyDescent="0.25">
      <c r="A736" t="s">
        <v>401</v>
      </c>
      <c r="B736" t="s">
        <v>98</v>
      </c>
      <c r="C736" t="s">
        <v>21</v>
      </c>
      <c r="D736">
        <v>2</v>
      </c>
      <c r="E736">
        <v>1</v>
      </c>
      <c r="F736" s="7">
        <v>37902</v>
      </c>
      <c r="G736" s="5">
        <v>0.5625</v>
      </c>
      <c r="H736" t="str">
        <f t="shared" si="11"/>
        <v>Day</v>
      </c>
      <c r="I736" t="s">
        <v>56</v>
      </c>
      <c r="J736" t="s">
        <v>26</v>
      </c>
      <c r="K736" t="s">
        <v>26</v>
      </c>
      <c r="L736">
        <v>24</v>
      </c>
      <c r="M736">
        <v>1</v>
      </c>
      <c r="N736">
        <v>0</v>
      </c>
      <c r="O736">
        <v>100</v>
      </c>
      <c r="P736">
        <v>0</v>
      </c>
      <c r="Q736" t="s">
        <v>24</v>
      </c>
      <c r="R736" t="s">
        <v>197</v>
      </c>
      <c r="S736" t="s">
        <v>406</v>
      </c>
      <c r="T736" t="s">
        <v>25</v>
      </c>
      <c r="U736" t="s">
        <v>27</v>
      </c>
      <c r="V736" t="s">
        <v>2650</v>
      </c>
      <c r="W736" t="s">
        <v>459</v>
      </c>
      <c r="X736" t="s">
        <v>1235</v>
      </c>
      <c r="Y736" t="s">
        <v>407</v>
      </c>
      <c r="Z736">
        <v>250168</v>
      </c>
    </row>
    <row r="737" spans="1:26" x14ac:dyDescent="0.25">
      <c r="A737" t="s">
        <v>401</v>
      </c>
      <c r="B737" t="s">
        <v>98</v>
      </c>
      <c r="C737" t="s">
        <v>21</v>
      </c>
      <c r="D737">
        <v>2</v>
      </c>
      <c r="E737">
        <v>1</v>
      </c>
      <c r="F737" s="7">
        <v>42138</v>
      </c>
      <c r="G737" s="5">
        <v>0.88194444444444453</v>
      </c>
      <c r="H737" t="str">
        <f t="shared" si="11"/>
        <v>Night</v>
      </c>
      <c r="I737" t="s">
        <v>30</v>
      </c>
      <c r="J737" t="s">
        <v>26</v>
      </c>
      <c r="K737" t="s">
        <v>26</v>
      </c>
      <c r="L737">
        <v>24</v>
      </c>
      <c r="M737">
        <v>1</v>
      </c>
      <c r="N737">
        <v>0</v>
      </c>
      <c r="O737">
        <v>0</v>
      </c>
      <c r="P737">
        <v>0</v>
      </c>
      <c r="Q737" t="s">
        <v>24</v>
      </c>
      <c r="R737" t="s">
        <v>1112</v>
      </c>
      <c r="S737" t="s">
        <v>1110</v>
      </c>
      <c r="T737" t="s">
        <v>25</v>
      </c>
      <c r="U737" t="s">
        <v>64</v>
      </c>
      <c r="V737" t="s">
        <v>1112</v>
      </c>
      <c r="W737" t="s">
        <v>89</v>
      </c>
      <c r="X737" t="s">
        <v>94</v>
      </c>
      <c r="Y737" t="s">
        <v>1111</v>
      </c>
      <c r="Z737">
        <v>330008</v>
      </c>
    </row>
    <row r="738" spans="1:26" x14ac:dyDescent="0.25">
      <c r="A738" t="s">
        <v>401</v>
      </c>
      <c r="B738" t="s">
        <v>98</v>
      </c>
      <c r="C738" t="s">
        <v>21</v>
      </c>
      <c r="D738">
        <v>3</v>
      </c>
      <c r="E738">
        <v>1</v>
      </c>
      <c r="F738" s="7">
        <v>38128</v>
      </c>
      <c r="G738" s="5">
        <v>0.88194444444444453</v>
      </c>
      <c r="H738" t="str">
        <f t="shared" si="11"/>
        <v>Night</v>
      </c>
      <c r="I738" t="s">
        <v>30</v>
      </c>
      <c r="J738" t="s">
        <v>26</v>
      </c>
      <c r="K738" t="s">
        <v>26</v>
      </c>
      <c r="L738">
        <v>24</v>
      </c>
      <c r="M738">
        <v>1</v>
      </c>
      <c r="N738" s="2">
        <v>1605187</v>
      </c>
      <c r="O738">
        <v>100</v>
      </c>
      <c r="P738">
        <v>0</v>
      </c>
      <c r="Q738" t="s">
        <v>24</v>
      </c>
      <c r="R738" t="s">
        <v>197</v>
      </c>
      <c r="S738" t="s">
        <v>406</v>
      </c>
      <c r="T738" t="s">
        <v>25</v>
      </c>
      <c r="U738" t="s">
        <v>64</v>
      </c>
      <c r="V738" t="s">
        <v>2650</v>
      </c>
      <c r="W738" t="s">
        <v>89</v>
      </c>
      <c r="X738" t="s">
        <v>94</v>
      </c>
      <c r="Y738" t="s">
        <v>407</v>
      </c>
      <c r="Z738">
        <v>236635</v>
      </c>
    </row>
    <row r="739" spans="1:26" x14ac:dyDescent="0.25">
      <c r="A739" t="s">
        <v>95</v>
      </c>
      <c r="B739" t="s">
        <v>89</v>
      </c>
      <c r="C739" t="s">
        <v>21</v>
      </c>
      <c r="D739">
        <v>2</v>
      </c>
      <c r="E739">
        <v>1</v>
      </c>
      <c r="F739" s="7">
        <v>41468</v>
      </c>
      <c r="G739" s="5">
        <v>0.3125</v>
      </c>
      <c r="H739" t="str">
        <f t="shared" si="11"/>
        <v>Day</v>
      </c>
      <c r="I739" t="s">
        <v>47</v>
      </c>
      <c r="J739" t="s">
        <v>26</v>
      </c>
      <c r="K739" t="s">
        <v>26</v>
      </c>
      <c r="L739">
        <v>24</v>
      </c>
      <c r="M739">
        <v>1</v>
      </c>
      <c r="N739">
        <v>0</v>
      </c>
      <c r="O739">
        <v>0</v>
      </c>
      <c r="P739">
        <v>0</v>
      </c>
      <c r="Q739" t="s">
        <v>24</v>
      </c>
      <c r="R739" t="s">
        <v>2667</v>
      </c>
      <c r="S739" t="s">
        <v>67</v>
      </c>
      <c r="T739" t="s">
        <v>25</v>
      </c>
      <c r="U739" t="s">
        <v>64</v>
      </c>
      <c r="V739" t="s">
        <v>2665</v>
      </c>
      <c r="W739" t="s">
        <v>99</v>
      </c>
      <c r="X739" t="s">
        <v>822</v>
      </c>
      <c r="Y739" t="s">
        <v>68</v>
      </c>
      <c r="Z739">
        <v>344073</v>
      </c>
    </row>
    <row r="740" spans="1:26" x14ac:dyDescent="0.25">
      <c r="A740" t="s">
        <v>162</v>
      </c>
      <c r="B740" t="s">
        <v>163</v>
      </c>
      <c r="C740" t="s">
        <v>21</v>
      </c>
      <c r="D740">
        <v>2</v>
      </c>
      <c r="E740">
        <v>1</v>
      </c>
      <c r="F740" s="7">
        <v>40300</v>
      </c>
      <c r="G740" s="5">
        <v>0.2638888888888889</v>
      </c>
      <c r="H740" t="str">
        <f t="shared" si="11"/>
        <v>Day</v>
      </c>
      <c r="I740" t="s">
        <v>56</v>
      </c>
      <c r="J740" t="s">
        <v>26</v>
      </c>
      <c r="K740" t="s">
        <v>26</v>
      </c>
      <c r="L740">
        <v>24</v>
      </c>
      <c r="M740">
        <v>1</v>
      </c>
      <c r="N740" s="2">
        <v>1012</v>
      </c>
      <c r="O740">
        <v>0</v>
      </c>
      <c r="P740">
        <v>0</v>
      </c>
      <c r="Q740" t="s">
        <v>24</v>
      </c>
      <c r="R740" t="s">
        <v>245</v>
      </c>
      <c r="S740" t="s">
        <v>243</v>
      </c>
      <c r="T740" t="s">
        <v>25</v>
      </c>
      <c r="U740" t="s">
        <v>27</v>
      </c>
      <c r="V740" t="s">
        <v>2654</v>
      </c>
      <c r="W740" t="s">
        <v>55</v>
      </c>
      <c r="X740" t="s">
        <v>446</v>
      </c>
      <c r="Y740" t="s">
        <v>244</v>
      </c>
      <c r="Z740">
        <v>208112</v>
      </c>
    </row>
    <row r="741" spans="1:26" x14ac:dyDescent="0.25">
      <c r="A741" t="s">
        <v>162</v>
      </c>
      <c r="B741" t="s">
        <v>163</v>
      </c>
      <c r="C741" t="s">
        <v>21</v>
      </c>
      <c r="D741">
        <v>2</v>
      </c>
      <c r="E741">
        <v>1</v>
      </c>
      <c r="F741" s="7">
        <v>38052</v>
      </c>
      <c r="G741" s="5">
        <v>1.0416666666666666E-2</v>
      </c>
      <c r="H741" t="str">
        <f t="shared" si="11"/>
        <v>Night</v>
      </c>
      <c r="I741" t="s">
        <v>56</v>
      </c>
      <c r="J741" t="s">
        <v>26</v>
      </c>
      <c r="K741" t="s">
        <v>26</v>
      </c>
      <c r="L741">
        <v>24</v>
      </c>
      <c r="M741">
        <v>1</v>
      </c>
      <c r="N741" s="2">
        <v>14610</v>
      </c>
      <c r="O741">
        <v>30</v>
      </c>
      <c r="P741">
        <v>0</v>
      </c>
      <c r="Q741" t="s">
        <v>24</v>
      </c>
      <c r="R741" t="s">
        <v>208</v>
      </c>
      <c r="S741" t="s">
        <v>698</v>
      </c>
      <c r="T741" t="s">
        <v>25</v>
      </c>
      <c r="U741" t="s">
        <v>64</v>
      </c>
      <c r="V741" t="s">
        <v>208</v>
      </c>
      <c r="W741" t="s">
        <v>630</v>
      </c>
      <c r="X741" t="s">
        <v>1597</v>
      </c>
      <c r="Y741" t="s">
        <v>699</v>
      </c>
      <c r="Z741">
        <v>358660</v>
      </c>
    </row>
    <row r="742" spans="1:26" x14ac:dyDescent="0.25">
      <c r="A742" t="s">
        <v>162</v>
      </c>
      <c r="B742" t="s">
        <v>163</v>
      </c>
      <c r="C742" t="s">
        <v>21</v>
      </c>
      <c r="D742">
        <v>2</v>
      </c>
      <c r="E742">
        <v>1</v>
      </c>
      <c r="F742" s="7">
        <v>41035</v>
      </c>
      <c r="G742" s="5">
        <v>0.41666666666666669</v>
      </c>
      <c r="H742" t="str">
        <f t="shared" si="11"/>
        <v>Day</v>
      </c>
      <c r="I742" t="s">
        <v>30</v>
      </c>
      <c r="J742" t="s">
        <v>26</v>
      </c>
      <c r="K742" t="s">
        <v>26</v>
      </c>
      <c r="L742">
        <v>24</v>
      </c>
      <c r="M742">
        <v>1</v>
      </c>
      <c r="N742">
        <v>0</v>
      </c>
      <c r="O742">
        <v>0</v>
      </c>
      <c r="P742">
        <v>0</v>
      </c>
      <c r="Q742" t="s">
        <v>24</v>
      </c>
      <c r="R742" t="s">
        <v>221</v>
      </c>
      <c r="S742" t="s">
        <v>219</v>
      </c>
      <c r="T742" t="s">
        <v>25</v>
      </c>
      <c r="U742" t="s">
        <v>27</v>
      </c>
      <c r="V742" t="s">
        <v>2652</v>
      </c>
      <c r="W742" t="s">
        <v>76</v>
      </c>
      <c r="X742" t="s">
        <v>363</v>
      </c>
      <c r="Y742" t="s">
        <v>220</v>
      </c>
      <c r="Z742">
        <v>5287</v>
      </c>
    </row>
    <row r="743" spans="1:26" x14ac:dyDescent="0.25">
      <c r="A743" t="s">
        <v>205</v>
      </c>
      <c r="B743" t="s">
        <v>54</v>
      </c>
      <c r="C743" t="s">
        <v>21</v>
      </c>
      <c r="D743">
        <v>2</v>
      </c>
      <c r="E743">
        <v>1</v>
      </c>
      <c r="F743" s="7">
        <v>39561</v>
      </c>
      <c r="G743" s="5">
        <v>0.26319444444444445</v>
      </c>
      <c r="H743" t="str">
        <f t="shared" si="11"/>
        <v>Day</v>
      </c>
      <c r="I743" t="s">
        <v>30</v>
      </c>
      <c r="J743" t="s">
        <v>26</v>
      </c>
      <c r="K743" t="s">
        <v>26</v>
      </c>
      <c r="L743">
        <v>24</v>
      </c>
      <c r="M743">
        <v>1</v>
      </c>
      <c r="N743" s="2">
        <v>54000</v>
      </c>
      <c r="O743" s="2">
        <v>6000</v>
      </c>
      <c r="P743">
        <v>0</v>
      </c>
      <c r="Q743" t="s">
        <v>24</v>
      </c>
      <c r="R743" t="s">
        <v>166</v>
      </c>
      <c r="S743" t="s">
        <v>1426</v>
      </c>
      <c r="T743" t="s">
        <v>25</v>
      </c>
      <c r="U743" t="s">
        <v>64</v>
      </c>
      <c r="V743" t="s">
        <v>2653</v>
      </c>
      <c r="W743" t="s">
        <v>551</v>
      </c>
      <c r="X743" t="s">
        <v>806</v>
      </c>
      <c r="Y743" t="s">
        <v>1427</v>
      </c>
      <c r="Z743">
        <v>343771</v>
      </c>
    </row>
    <row r="744" spans="1:26" x14ac:dyDescent="0.25">
      <c r="A744" t="s">
        <v>205</v>
      </c>
      <c r="B744" t="s">
        <v>54</v>
      </c>
      <c r="C744" t="s">
        <v>21</v>
      </c>
      <c r="D744">
        <v>2</v>
      </c>
      <c r="E744">
        <v>1</v>
      </c>
      <c r="F744" s="7">
        <v>41484</v>
      </c>
      <c r="G744" s="5">
        <v>0.84722222222222221</v>
      </c>
      <c r="H744" t="str">
        <f t="shared" si="11"/>
        <v>Night</v>
      </c>
      <c r="I744" t="s">
        <v>30</v>
      </c>
      <c r="J744" t="s">
        <v>26</v>
      </c>
      <c r="K744" t="s">
        <v>26</v>
      </c>
      <c r="L744">
        <v>24</v>
      </c>
      <c r="M744">
        <v>1</v>
      </c>
      <c r="N744">
        <v>0</v>
      </c>
      <c r="O744">
        <v>500</v>
      </c>
      <c r="P744">
        <v>0</v>
      </c>
      <c r="Q744" t="s">
        <v>24</v>
      </c>
      <c r="R744" t="s">
        <v>2666</v>
      </c>
      <c r="S744" t="s">
        <v>481</v>
      </c>
      <c r="T744" t="s">
        <v>25</v>
      </c>
      <c r="U744" t="s">
        <v>27</v>
      </c>
      <c r="V744" t="s">
        <v>2665</v>
      </c>
      <c r="W744" t="s">
        <v>51</v>
      </c>
      <c r="X744" t="s">
        <v>434</v>
      </c>
      <c r="Y744" t="s">
        <v>482</v>
      </c>
      <c r="Z744">
        <v>330487</v>
      </c>
    </row>
    <row r="745" spans="1:26" x14ac:dyDescent="0.25">
      <c r="A745" t="s">
        <v>205</v>
      </c>
      <c r="B745" t="s">
        <v>54</v>
      </c>
      <c r="C745" t="s">
        <v>21</v>
      </c>
      <c r="D745">
        <v>4</v>
      </c>
      <c r="E745">
        <v>1</v>
      </c>
      <c r="F745" s="7">
        <v>38161</v>
      </c>
      <c r="G745" s="5">
        <v>0.84375</v>
      </c>
      <c r="H745" t="str">
        <f t="shared" si="11"/>
        <v>Night</v>
      </c>
      <c r="I745" t="s">
        <v>30</v>
      </c>
      <c r="J745" t="s">
        <v>26</v>
      </c>
      <c r="K745" t="s">
        <v>26</v>
      </c>
      <c r="L745">
        <v>24</v>
      </c>
      <c r="M745">
        <v>1</v>
      </c>
      <c r="N745" s="2">
        <v>13387</v>
      </c>
      <c r="O745">
        <v>0</v>
      </c>
      <c r="P745">
        <v>0</v>
      </c>
      <c r="Q745" t="s">
        <v>24</v>
      </c>
      <c r="R745" t="s">
        <v>86</v>
      </c>
      <c r="S745" t="s">
        <v>96</v>
      </c>
      <c r="T745" t="s">
        <v>25</v>
      </c>
      <c r="U745" t="s">
        <v>64</v>
      </c>
      <c r="V745" t="s">
        <v>2654</v>
      </c>
      <c r="W745" t="s">
        <v>51</v>
      </c>
      <c r="X745" t="s">
        <v>434</v>
      </c>
      <c r="Y745" t="s">
        <v>97</v>
      </c>
      <c r="Z745">
        <v>320725</v>
      </c>
    </row>
    <row r="746" spans="1:26" x14ac:dyDescent="0.25">
      <c r="A746" t="s">
        <v>205</v>
      </c>
      <c r="B746" t="s">
        <v>54</v>
      </c>
      <c r="C746" t="s">
        <v>21</v>
      </c>
      <c r="D746">
        <v>2</v>
      </c>
      <c r="E746">
        <v>1</v>
      </c>
      <c r="F746" s="7">
        <v>41939</v>
      </c>
      <c r="G746" s="5">
        <v>0.83263888888888893</v>
      </c>
      <c r="H746" t="str">
        <f t="shared" si="11"/>
        <v>Night</v>
      </c>
      <c r="I746" t="s">
        <v>30</v>
      </c>
      <c r="J746" t="s">
        <v>26</v>
      </c>
      <c r="K746" t="s">
        <v>26</v>
      </c>
      <c r="L746">
        <v>24</v>
      </c>
      <c r="M746">
        <v>1</v>
      </c>
      <c r="N746">
        <v>0</v>
      </c>
      <c r="O746">
        <v>0</v>
      </c>
      <c r="P746">
        <v>0</v>
      </c>
      <c r="Q746" t="s">
        <v>24</v>
      </c>
      <c r="R746" t="s">
        <v>295</v>
      </c>
      <c r="S746" t="s">
        <v>293</v>
      </c>
      <c r="T746" t="s">
        <v>25</v>
      </c>
      <c r="U746" t="s">
        <v>27</v>
      </c>
      <c r="V746" t="s">
        <v>2652</v>
      </c>
      <c r="W746" t="s">
        <v>51</v>
      </c>
      <c r="X746" t="s">
        <v>434</v>
      </c>
      <c r="Y746" t="s">
        <v>294</v>
      </c>
      <c r="Z746">
        <v>268232</v>
      </c>
    </row>
    <row r="747" spans="1:26" x14ac:dyDescent="0.25">
      <c r="A747" t="s">
        <v>205</v>
      </c>
      <c r="B747" t="s">
        <v>54</v>
      </c>
      <c r="C747" t="s">
        <v>21</v>
      </c>
      <c r="D747">
        <v>4</v>
      </c>
      <c r="E747">
        <v>1</v>
      </c>
      <c r="F747" s="7">
        <v>41198</v>
      </c>
      <c r="G747" s="5">
        <v>0.82986111111111116</v>
      </c>
      <c r="H747" t="str">
        <f t="shared" si="11"/>
        <v>Night</v>
      </c>
      <c r="I747" t="s">
        <v>30</v>
      </c>
      <c r="J747" t="s">
        <v>26</v>
      </c>
      <c r="K747" t="s">
        <v>26</v>
      </c>
      <c r="L747">
        <v>24</v>
      </c>
      <c r="M747">
        <v>1</v>
      </c>
      <c r="N747" s="2">
        <v>88741</v>
      </c>
      <c r="O747">
        <v>0</v>
      </c>
      <c r="P747">
        <v>0</v>
      </c>
      <c r="Q747" t="s">
        <v>24</v>
      </c>
      <c r="R747" t="s">
        <v>2666</v>
      </c>
      <c r="S747" t="s">
        <v>481</v>
      </c>
      <c r="T747" t="s">
        <v>25</v>
      </c>
      <c r="U747" t="s">
        <v>64</v>
      </c>
      <c r="V747" t="s">
        <v>2665</v>
      </c>
      <c r="W747" t="s">
        <v>51</v>
      </c>
      <c r="X747" t="s">
        <v>434</v>
      </c>
      <c r="Y747" t="s">
        <v>482</v>
      </c>
      <c r="Z747">
        <v>235636</v>
      </c>
    </row>
    <row r="748" spans="1:26" x14ac:dyDescent="0.25">
      <c r="A748" t="s">
        <v>435</v>
      </c>
      <c r="B748" t="s">
        <v>50</v>
      </c>
      <c r="C748" t="s">
        <v>21</v>
      </c>
      <c r="D748">
        <v>2</v>
      </c>
      <c r="E748">
        <v>1</v>
      </c>
      <c r="F748" s="7">
        <v>41553</v>
      </c>
      <c r="G748" s="5">
        <v>0.89583333333333337</v>
      </c>
      <c r="H748" t="str">
        <f t="shared" si="11"/>
        <v>Night</v>
      </c>
      <c r="I748" t="s">
        <v>30</v>
      </c>
      <c r="J748" t="s">
        <v>26</v>
      </c>
      <c r="K748" t="s">
        <v>26</v>
      </c>
      <c r="L748">
        <v>24</v>
      </c>
      <c r="M748">
        <v>1</v>
      </c>
      <c r="N748" s="2">
        <v>570439</v>
      </c>
      <c r="O748">
        <v>50</v>
      </c>
      <c r="P748">
        <v>0</v>
      </c>
      <c r="Q748" t="s">
        <v>24</v>
      </c>
      <c r="R748" t="s">
        <v>561</v>
      </c>
      <c r="S748" t="s">
        <v>559</v>
      </c>
      <c r="T748" t="s">
        <v>25</v>
      </c>
      <c r="U748" t="s">
        <v>64</v>
      </c>
      <c r="V748" t="s">
        <v>2655</v>
      </c>
      <c r="W748" t="s">
        <v>55</v>
      </c>
      <c r="X748" t="s">
        <v>52</v>
      </c>
      <c r="Y748" t="s">
        <v>560</v>
      </c>
      <c r="Z748">
        <v>267225</v>
      </c>
    </row>
    <row r="749" spans="1:26" x14ac:dyDescent="0.25">
      <c r="A749" t="s">
        <v>867</v>
      </c>
      <c r="B749" t="s">
        <v>50</v>
      </c>
      <c r="C749" t="s">
        <v>21</v>
      </c>
      <c r="D749">
        <v>2</v>
      </c>
      <c r="E749">
        <v>1</v>
      </c>
      <c r="F749" s="7">
        <v>39938</v>
      </c>
      <c r="G749" s="5">
        <v>0.73541666666666661</v>
      </c>
      <c r="H749" t="str">
        <f t="shared" si="11"/>
        <v>Day</v>
      </c>
      <c r="I749" t="s">
        <v>30</v>
      </c>
      <c r="J749" t="s">
        <v>26</v>
      </c>
      <c r="K749" t="s">
        <v>26</v>
      </c>
      <c r="L749">
        <v>24</v>
      </c>
      <c r="M749">
        <v>1</v>
      </c>
      <c r="N749" s="2">
        <v>18481</v>
      </c>
      <c r="O749">
        <v>20</v>
      </c>
      <c r="P749">
        <v>0</v>
      </c>
      <c r="Q749" t="s">
        <v>24</v>
      </c>
      <c r="R749" t="s">
        <v>295</v>
      </c>
      <c r="S749" t="s">
        <v>293</v>
      </c>
      <c r="T749" t="s">
        <v>25</v>
      </c>
      <c r="U749" t="s">
        <v>64</v>
      </c>
      <c r="V749" t="s">
        <v>2652</v>
      </c>
      <c r="W749" t="s">
        <v>51</v>
      </c>
      <c r="X749" t="s">
        <v>2554</v>
      </c>
      <c r="Y749" t="s">
        <v>294</v>
      </c>
      <c r="Z749">
        <v>336986</v>
      </c>
    </row>
    <row r="750" spans="1:26" x14ac:dyDescent="0.25">
      <c r="A750" t="s">
        <v>169</v>
      </c>
      <c r="B750" t="s">
        <v>170</v>
      </c>
      <c r="C750" t="s">
        <v>21</v>
      </c>
      <c r="D750">
        <v>2</v>
      </c>
      <c r="E750">
        <v>1</v>
      </c>
      <c r="F750" s="7">
        <v>37862</v>
      </c>
      <c r="G750" s="5">
        <v>0.41388888888888892</v>
      </c>
      <c r="H750" t="str">
        <f t="shared" si="11"/>
        <v>Day</v>
      </c>
      <c r="I750" t="s">
        <v>56</v>
      </c>
      <c r="J750" t="s">
        <v>26</v>
      </c>
      <c r="K750" t="s">
        <v>26</v>
      </c>
      <c r="L750">
        <v>24</v>
      </c>
      <c r="M750">
        <v>1</v>
      </c>
      <c r="N750">
        <v>0</v>
      </c>
      <c r="O750">
        <v>0</v>
      </c>
      <c r="P750">
        <v>0</v>
      </c>
      <c r="Q750" t="s">
        <v>24</v>
      </c>
      <c r="R750" t="s">
        <v>821</v>
      </c>
      <c r="S750" t="s">
        <v>819</v>
      </c>
      <c r="T750" t="s">
        <v>25</v>
      </c>
      <c r="U750" t="s">
        <v>64</v>
      </c>
      <c r="V750" t="s">
        <v>2651</v>
      </c>
      <c r="W750" t="s">
        <v>35</v>
      </c>
      <c r="X750" t="s">
        <v>402</v>
      </c>
      <c r="Y750" t="s">
        <v>820</v>
      </c>
      <c r="Z750">
        <v>234800</v>
      </c>
    </row>
    <row r="751" spans="1:26" x14ac:dyDescent="0.25">
      <c r="A751" t="s">
        <v>169</v>
      </c>
      <c r="B751" t="s">
        <v>170</v>
      </c>
      <c r="C751" t="s">
        <v>21</v>
      </c>
      <c r="D751">
        <v>2</v>
      </c>
      <c r="E751">
        <v>1</v>
      </c>
      <c r="F751" s="7">
        <v>37895</v>
      </c>
      <c r="G751" s="5">
        <v>0.75694444444444453</v>
      </c>
      <c r="H751" t="str">
        <f t="shared" si="11"/>
        <v>Night</v>
      </c>
      <c r="I751" t="s">
        <v>47</v>
      </c>
      <c r="J751" t="s">
        <v>26</v>
      </c>
      <c r="K751" t="s">
        <v>26</v>
      </c>
      <c r="L751">
        <v>24</v>
      </c>
      <c r="M751">
        <v>1</v>
      </c>
      <c r="N751">
        <v>0</v>
      </c>
      <c r="O751">
        <v>700</v>
      </c>
      <c r="P751">
        <v>2</v>
      </c>
      <c r="Q751" t="s">
        <v>24</v>
      </c>
      <c r="R751" t="s">
        <v>2667</v>
      </c>
      <c r="S751" t="s">
        <v>570</v>
      </c>
      <c r="T751" t="s">
        <v>25</v>
      </c>
      <c r="U751" t="s">
        <v>64</v>
      </c>
      <c r="V751" t="s">
        <v>2665</v>
      </c>
      <c r="W751" t="s">
        <v>35</v>
      </c>
      <c r="X751" t="s">
        <v>402</v>
      </c>
      <c r="Y751" t="s">
        <v>571</v>
      </c>
      <c r="Z751">
        <v>322000</v>
      </c>
    </row>
    <row r="752" spans="1:26" x14ac:dyDescent="0.25">
      <c r="A752" t="s">
        <v>169</v>
      </c>
      <c r="B752" t="s">
        <v>170</v>
      </c>
      <c r="C752" t="s">
        <v>21</v>
      </c>
      <c r="D752">
        <v>2</v>
      </c>
      <c r="E752">
        <v>1</v>
      </c>
      <c r="F752" s="7">
        <v>38955</v>
      </c>
      <c r="G752" s="5">
        <v>0.35555555555555557</v>
      </c>
      <c r="H752" t="str">
        <f t="shared" si="11"/>
        <v>Day</v>
      </c>
      <c r="I752" t="s">
        <v>47</v>
      </c>
      <c r="J752" t="s">
        <v>26</v>
      </c>
      <c r="K752" t="s">
        <v>26</v>
      </c>
      <c r="L752">
        <v>24</v>
      </c>
      <c r="M752">
        <v>1</v>
      </c>
      <c r="N752">
        <v>0</v>
      </c>
      <c r="O752" s="2">
        <v>1800</v>
      </c>
      <c r="P752">
        <v>0</v>
      </c>
      <c r="Q752" t="s">
        <v>24</v>
      </c>
      <c r="R752" t="s">
        <v>2667</v>
      </c>
      <c r="S752" t="s">
        <v>570</v>
      </c>
      <c r="T752" t="s">
        <v>25</v>
      </c>
      <c r="U752" t="s">
        <v>64</v>
      </c>
      <c r="V752" t="s">
        <v>2665</v>
      </c>
      <c r="W752" t="s">
        <v>35</v>
      </c>
      <c r="X752" t="s">
        <v>402</v>
      </c>
      <c r="Y752" t="s">
        <v>571</v>
      </c>
      <c r="Z752">
        <v>320679</v>
      </c>
    </row>
    <row r="753" spans="1:26" x14ac:dyDescent="0.25">
      <c r="A753" t="s">
        <v>169</v>
      </c>
      <c r="B753" t="s">
        <v>170</v>
      </c>
      <c r="C753" t="s">
        <v>21</v>
      </c>
      <c r="D753">
        <v>2</v>
      </c>
      <c r="E753">
        <v>1</v>
      </c>
      <c r="F753" s="7">
        <v>38983</v>
      </c>
      <c r="G753" s="5">
        <v>0.4375</v>
      </c>
      <c r="H753" t="str">
        <f t="shared" si="11"/>
        <v>Day</v>
      </c>
      <c r="I753" t="s">
        <v>56</v>
      </c>
      <c r="J753" t="s">
        <v>26</v>
      </c>
      <c r="K753" t="s">
        <v>26</v>
      </c>
      <c r="L753">
        <v>24</v>
      </c>
      <c r="M753">
        <v>1</v>
      </c>
      <c r="N753">
        <v>0</v>
      </c>
      <c r="O753" s="2">
        <v>6000</v>
      </c>
      <c r="P753">
        <v>0</v>
      </c>
      <c r="Q753" t="s">
        <v>24</v>
      </c>
      <c r="R753" t="s">
        <v>2667</v>
      </c>
      <c r="S753" t="s">
        <v>716</v>
      </c>
      <c r="T753" t="s">
        <v>25</v>
      </c>
      <c r="U753" t="s">
        <v>64</v>
      </c>
      <c r="V753" t="s">
        <v>2665</v>
      </c>
      <c r="W753" t="s">
        <v>35</v>
      </c>
      <c r="X753" t="s">
        <v>402</v>
      </c>
      <c r="Y753" t="s">
        <v>717</v>
      </c>
      <c r="Z753">
        <v>231493</v>
      </c>
    </row>
    <row r="754" spans="1:26" x14ac:dyDescent="0.25">
      <c r="A754" t="s">
        <v>169</v>
      </c>
      <c r="B754" t="s">
        <v>170</v>
      </c>
      <c r="C754" t="s">
        <v>21</v>
      </c>
      <c r="D754">
        <v>2</v>
      </c>
      <c r="E754">
        <v>1</v>
      </c>
      <c r="F754" s="7">
        <v>39602</v>
      </c>
      <c r="G754" s="5">
        <v>0.54861111111111105</v>
      </c>
      <c r="H754" t="str">
        <f t="shared" si="11"/>
        <v>Day</v>
      </c>
      <c r="I754" t="s">
        <v>47</v>
      </c>
      <c r="J754" t="s">
        <v>26</v>
      </c>
      <c r="K754" t="s">
        <v>26</v>
      </c>
      <c r="L754">
        <v>24</v>
      </c>
      <c r="M754">
        <v>1</v>
      </c>
      <c r="N754">
        <v>0</v>
      </c>
      <c r="O754">
        <v>0</v>
      </c>
      <c r="P754">
        <v>0</v>
      </c>
      <c r="Q754" t="s">
        <v>24</v>
      </c>
      <c r="R754" t="s">
        <v>821</v>
      </c>
      <c r="S754" t="s">
        <v>819</v>
      </c>
      <c r="T754" t="s">
        <v>25</v>
      </c>
      <c r="U754" t="s">
        <v>64</v>
      </c>
      <c r="V754" t="s">
        <v>2651</v>
      </c>
      <c r="W754" t="s">
        <v>35</v>
      </c>
      <c r="X754" t="s">
        <v>402</v>
      </c>
      <c r="Y754" t="s">
        <v>820</v>
      </c>
      <c r="Z754">
        <v>311703</v>
      </c>
    </row>
    <row r="755" spans="1:26" x14ac:dyDescent="0.25">
      <c r="A755" t="s">
        <v>403</v>
      </c>
      <c r="B755" t="s">
        <v>34</v>
      </c>
      <c r="C755" t="s">
        <v>21</v>
      </c>
      <c r="D755">
        <v>2</v>
      </c>
      <c r="E755">
        <v>1</v>
      </c>
      <c r="F755" s="7">
        <v>41493</v>
      </c>
      <c r="G755" s="5">
        <v>0.31666666666666665</v>
      </c>
      <c r="H755" t="str">
        <f t="shared" si="11"/>
        <v>Day</v>
      </c>
      <c r="I755" t="s">
        <v>36</v>
      </c>
      <c r="J755" t="s">
        <v>26</v>
      </c>
      <c r="K755" t="s">
        <v>26</v>
      </c>
      <c r="L755">
        <v>24</v>
      </c>
      <c r="M755">
        <v>1</v>
      </c>
      <c r="N755">
        <v>0</v>
      </c>
      <c r="O755">
        <v>400</v>
      </c>
      <c r="P755">
        <v>0</v>
      </c>
      <c r="Q755" t="s">
        <v>24</v>
      </c>
      <c r="R755" t="s">
        <v>208</v>
      </c>
      <c r="S755" t="s">
        <v>1094</v>
      </c>
      <c r="T755" t="s">
        <v>25</v>
      </c>
      <c r="U755" t="s">
        <v>64</v>
      </c>
      <c r="V755" t="s">
        <v>208</v>
      </c>
      <c r="W755" t="s">
        <v>196</v>
      </c>
      <c r="X755" t="s">
        <v>323</v>
      </c>
      <c r="Y755" t="s">
        <v>1095</v>
      </c>
      <c r="Z755">
        <v>240351</v>
      </c>
    </row>
    <row r="756" spans="1:26" x14ac:dyDescent="0.25">
      <c r="A756" t="s">
        <v>701</v>
      </c>
      <c r="B756" t="s">
        <v>92</v>
      </c>
      <c r="C756" t="s">
        <v>21</v>
      </c>
      <c r="D756">
        <v>2</v>
      </c>
      <c r="E756">
        <v>1</v>
      </c>
      <c r="F756" s="7">
        <v>37124</v>
      </c>
      <c r="G756" s="5">
        <v>0.36805555555555558</v>
      </c>
      <c r="H756" t="str">
        <f t="shared" si="11"/>
        <v>Day</v>
      </c>
      <c r="I756" t="s">
        <v>56</v>
      </c>
      <c r="J756" t="s">
        <v>26</v>
      </c>
      <c r="K756" t="s">
        <v>26</v>
      </c>
      <c r="L756">
        <v>24</v>
      </c>
      <c r="M756">
        <v>1</v>
      </c>
      <c r="N756" s="2">
        <v>28813</v>
      </c>
      <c r="O756" s="2">
        <v>5000</v>
      </c>
      <c r="P756">
        <v>25</v>
      </c>
      <c r="Q756" t="s">
        <v>24</v>
      </c>
      <c r="R756" t="s">
        <v>720</v>
      </c>
      <c r="S756" t="s">
        <v>123</v>
      </c>
      <c r="T756" t="s">
        <v>25</v>
      </c>
      <c r="U756" t="s">
        <v>64</v>
      </c>
      <c r="V756" t="s">
        <v>2653</v>
      </c>
      <c r="W756" t="s">
        <v>121</v>
      </c>
      <c r="X756" t="s">
        <v>470</v>
      </c>
      <c r="Y756" t="s">
        <v>124</v>
      </c>
      <c r="Z756">
        <v>213114</v>
      </c>
    </row>
    <row r="757" spans="1:26" x14ac:dyDescent="0.25">
      <c r="A757" t="s">
        <v>701</v>
      </c>
      <c r="B757" t="s">
        <v>92</v>
      </c>
      <c r="C757" t="s">
        <v>21</v>
      </c>
      <c r="D757">
        <v>2</v>
      </c>
      <c r="E757">
        <v>1</v>
      </c>
      <c r="F757" s="7">
        <v>37127</v>
      </c>
      <c r="G757" s="5">
        <v>0.35416666666666669</v>
      </c>
      <c r="H757" t="str">
        <f t="shared" si="11"/>
        <v>Day</v>
      </c>
      <c r="I757" t="s">
        <v>47</v>
      </c>
      <c r="J757" t="s">
        <v>26</v>
      </c>
      <c r="K757" t="s">
        <v>26</v>
      </c>
      <c r="L757">
        <v>24</v>
      </c>
      <c r="M757">
        <v>1</v>
      </c>
      <c r="N757" s="2">
        <v>14463</v>
      </c>
      <c r="O757">
        <v>100</v>
      </c>
      <c r="P757">
        <v>0</v>
      </c>
      <c r="Q757" t="s">
        <v>24</v>
      </c>
      <c r="R757" t="s">
        <v>720</v>
      </c>
      <c r="S757" t="s">
        <v>123</v>
      </c>
      <c r="T757" t="s">
        <v>25</v>
      </c>
      <c r="U757" t="s">
        <v>64</v>
      </c>
      <c r="V757" t="s">
        <v>2653</v>
      </c>
      <c r="W757" t="s">
        <v>121</v>
      </c>
      <c r="X757" t="s">
        <v>470</v>
      </c>
      <c r="Y757" t="s">
        <v>124</v>
      </c>
      <c r="Z757">
        <v>204679</v>
      </c>
    </row>
    <row r="758" spans="1:26" x14ac:dyDescent="0.25">
      <c r="A758" t="s">
        <v>701</v>
      </c>
      <c r="B758" t="s">
        <v>92</v>
      </c>
      <c r="C758" t="s">
        <v>21</v>
      </c>
      <c r="D758">
        <v>2</v>
      </c>
      <c r="E758">
        <v>1</v>
      </c>
      <c r="F758" s="7">
        <v>37477</v>
      </c>
      <c r="G758" s="5">
        <v>0.375</v>
      </c>
      <c r="H758" t="str">
        <f t="shared" si="11"/>
        <v>Day</v>
      </c>
      <c r="I758" t="s">
        <v>56</v>
      </c>
      <c r="J758" t="s">
        <v>26</v>
      </c>
      <c r="K758" t="s">
        <v>26</v>
      </c>
      <c r="L758">
        <v>24</v>
      </c>
      <c r="M758">
        <v>1</v>
      </c>
      <c r="N758" s="2">
        <v>1111</v>
      </c>
      <c r="O758" s="2">
        <v>2700</v>
      </c>
      <c r="P758">
        <v>0</v>
      </c>
      <c r="Q758" t="s">
        <v>24</v>
      </c>
      <c r="R758" t="s">
        <v>160</v>
      </c>
      <c r="S758" t="s">
        <v>158</v>
      </c>
      <c r="T758" t="s">
        <v>25</v>
      </c>
      <c r="U758" t="s">
        <v>64</v>
      </c>
      <c r="V758" t="s">
        <v>2650</v>
      </c>
      <c r="W758" t="s">
        <v>121</v>
      </c>
      <c r="X758" t="s">
        <v>470</v>
      </c>
      <c r="Y758" t="s">
        <v>159</v>
      </c>
      <c r="Z758">
        <v>300887</v>
      </c>
    </row>
    <row r="759" spans="1:26" x14ac:dyDescent="0.25">
      <c r="A759" t="s">
        <v>567</v>
      </c>
      <c r="B759" t="s">
        <v>75</v>
      </c>
      <c r="C759" t="s">
        <v>21</v>
      </c>
      <c r="D759">
        <v>0</v>
      </c>
      <c r="E759">
        <v>1</v>
      </c>
      <c r="F759" s="7">
        <v>38473</v>
      </c>
      <c r="G759" s="5">
        <v>0.41666666666666669</v>
      </c>
      <c r="H759" t="str">
        <f t="shared" si="11"/>
        <v>Day</v>
      </c>
      <c r="I759" t="s">
        <v>56</v>
      </c>
      <c r="J759" t="s">
        <v>26</v>
      </c>
      <c r="K759" t="s">
        <v>26</v>
      </c>
      <c r="L759">
        <v>24</v>
      </c>
      <c r="M759">
        <v>1</v>
      </c>
      <c r="N759">
        <v>0</v>
      </c>
      <c r="O759">
        <v>0</v>
      </c>
      <c r="P759">
        <v>0</v>
      </c>
      <c r="Q759" t="s">
        <v>24</v>
      </c>
      <c r="R759" t="s">
        <v>2671</v>
      </c>
      <c r="S759" t="s">
        <v>383</v>
      </c>
      <c r="T759" t="s">
        <v>25</v>
      </c>
      <c r="U759" t="s">
        <v>27</v>
      </c>
      <c r="V759" t="s">
        <v>2650</v>
      </c>
      <c r="W759" t="s">
        <v>51</v>
      </c>
      <c r="X759" t="s">
        <v>1104</v>
      </c>
      <c r="Y759" t="s">
        <v>384</v>
      </c>
      <c r="Z759">
        <v>322957</v>
      </c>
    </row>
    <row r="760" spans="1:26" x14ac:dyDescent="0.25">
      <c r="A760" t="s">
        <v>567</v>
      </c>
      <c r="B760" t="s">
        <v>75</v>
      </c>
      <c r="C760" t="s">
        <v>21</v>
      </c>
      <c r="D760">
        <v>2</v>
      </c>
      <c r="E760">
        <v>1</v>
      </c>
      <c r="F760" s="7">
        <v>40801</v>
      </c>
      <c r="G760" s="5">
        <v>0.83333333333333337</v>
      </c>
      <c r="H760" t="str">
        <f t="shared" si="11"/>
        <v>Night</v>
      </c>
      <c r="I760" t="s">
        <v>30</v>
      </c>
      <c r="J760" t="s">
        <v>26</v>
      </c>
      <c r="K760" t="s">
        <v>26</v>
      </c>
      <c r="L760">
        <v>24</v>
      </c>
      <c r="M760">
        <v>1</v>
      </c>
      <c r="N760" s="2">
        <v>6160</v>
      </c>
      <c r="O760">
        <v>100</v>
      </c>
      <c r="P760">
        <v>0</v>
      </c>
      <c r="Q760" t="s">
        <v>24</v>
      </c>
      <c r="R760" t="s">
        <v>474</v>
      </c>
      <c r="S760" t="s">
        <v>472</v>
      </c>
      <c r="T760" t="s">
        <v>25</v>
      </c>
      <c r="U760" t="s">
        <v>27</v>
      </c>
      <c r="V760" t="s">
        <v>2650</v>
      </c>
      <c r="W760" t="s">
        <v>515</v>
      </c>
      <c r="X760" t="s">
        <v>1055</v>
      </c>
      <c r="Y760" t="s">
        <v>473</v>
      </c>
      <c r="Z760">
        <v>342269</v>
      </c>
    </row>
    <row r="761" spans="1:26" x14ac:dyDescent="0.25">
      <c r="A761" t="s">
        <v>471</v>
      </c>
      <c r="B761" t="s">
        <v>120</v>
      </c>
      <c r="C761" t="s">
        <v>21</v>
      </c>
      <c r="D761">
        <v>2</v>
      </c>
      <c r="E761">
        <v>1</v>
      </c>
      <c r="F761" s="7">
        <v>41856</v>
      </c>
      <c r="G761" s="5">
        <v>0.32291666666666669</v>
      </c>
      <c r="H761" t="str">
        <f t="shared" si="11"/>
        <v>Day</v>
      </c>
      <c r="I761" t="s">
        <v>47</v>
      </c>
      <c r="J761" t="s">
        <v>26</v>
      </c>
      <c r="K761" t="s">
        <v>26</v>
      </c>
      <c r="L761">
        <v>24</v>
      </c>
      <c r="M761">
        <v>1</v>
      </c>
      <c r="N761" s="2">
        <v>26727</v>
      </c>
      <c r="O761">
        <v>0</v>
      </c>
      <c r="P761">
        <v>0</v>
      </c>
      <c r="Q761" t="s">
        <v>24</v>
      </c>
      <c r="R761" t="s">
        <v>128</v>
      </c>
      <c r="S761" t="s">
        <v>663</v>
      </c>
      <c r="T761" t="s">
        <v>25</v>
      </c>
      <c r="U761" t="s">
        <v>27</v>
      </c>
      <c r="V761" t="s">
        <v>2657</v>
      </c>
      <c r="W761" t="s">
        <v>35</v>
      </c>
      <c r="X761" t="s">
        <v>416</v>
      </c>
      <c r="Y761" t="s">
        <v>664</v>
      </c>
      <c r="Z761">
        <v>211246</v>
      </c>
    </row>
    <row r="762" spans="1:26" x14ac:dyDescent="0.25">
      <c r="A762" t="s">
        <v>471</v>
      </c>
      <c r="B762" t="s">
        <v>120</v>
      </c>
      <c r="C762" t="s">
        <v>21</v>
      </c>
      <c r="D762">
        <v>2</v>
      </c>
      <c r="E762">
        <v>1</v>
      </c>
      <c r="F762" s="7">
        <v>40950</v>
      </c>
      <c r="G762" s="5">
        <v>0.4375</v>
      </c>
      <c r="H762" t="str">
        <f t="shared" si="11"/>
        <v>Day</v>
      </c>
      <c r="I762" t="s">
        <v>56</v>
      </c>
      <c r="J762" t="s">
        <v>26</v>
      </c>
      <c r="K762" t="s">
        <v>26</v>
      </c>
      <c r="L762">
        <v>24</v>
      </c>
      <c r="M762">
        <v>1</v>
      </c>
      <c r="N762" s="2">
        <v>22818</v>
      </c>
      <c r="O762" s="2">
        <v>2000</v>
      </c>
      <c r="P762">
        <v>5</v>
      </c>
      <c r="Q762" t="s">
        <v>24</v>
      </c>
      <c r="R762" t="s">
        <v>1915</v>
      </c>
      <c r="S762" t="s">
        <v>1913</v>
      </c>
      <c r="T762" t="s">
        <v>25</v>
      </c>
      <c r="U762" t="s">
        <v>64</v>
      </c>
      <c r="V762" t="s">
        <v>1915</v>
      </c>
      <c r="W762" t="s">
        <v>35</v>
      </c>
      <c r="X762" t="s">
        <v>416</v>
      </c>
      <c r="Y762" t="s">
        <v>1914</v>
      </c>
      <c r="Z762">
        <v>265841</v>
      </c>
    </row>
    <row r="763" spans="1:26" x14ac:dyDescent="0.25">
      <c r="A763" t="s">
        <v>981</v>
      </c>
      <c r="B763" t="s">
        <v>256</v>
      </c>
      <c r="C763" t="s">
        <v>21</v>
      </c>
      <c r="D763">
        <v>2</v>
      </c>
      <c r="E763">
        <v>1</v>
      </c>
      <c r="F763" s="7">
        <v>39932</v>
      </c>
      <c r="G763" s="5">
        <v>0.65347222222222223</v>
      </c>
      <c r="H763" t="str">
        <f t="shared" si="11"/>
        <v>Day</v>
      </c>
      <c r="I763" t="s">
        <v>30</v>
      </c>
      <c r="J763" t="s">
        <v>26</v>
      </c>
      <c r="K763" t="s">
        <v>26</v>
      </c>
      <c r="L763">
        <v>24</v>
      </c>
      <c r="M763">
        <v>1</v>
      </c>
      <c r="N763" s="2">
        <v>1300</v>
      </c>
      <c r="O763" s="2">
        <v>4000</v>
      </c>
      <c r="P763">
        <v>0</v>
      </c>
      <c r="Q763" t="s">
        <v>24</v>
      </c>
      <c r="R763" t="s">
        <v>166</v>
      </c>
      <c r="S763" t="s">
        <v>166</v>
      </c>
      <c r="T763" t="s">
        <v>25</v>
      </c>
      <c r="U763" t="s">
        <v>64</v>
      </c>
      <c r="V763" t="s">
        <v>2653</v>
      </c>
      <c r="W763" t="s">
        <v>171</v>
      </c>
      <c r="X763" t="s">
        <v>1008</v>
      </c>
      <c r="Y763" t="s">
        <v>167</v>
      </c>
      <c r="Z763">
        <v>355641</v>
      </c>
    </row>
    <row r="764" spans="1:26" x14ac:dyDescent="0.25">
      <c r="A764" t="s">
        <v>577</v>
      </c>
      <c r="B764" t="s">
        <v>137</v>
      </c>
      <c r="C764" t="s">
        <v>21</v>
      </c>
      <c r="D764">
        <v>2</v>
      </c>
      <c r="E764">
        <v>1</v>
      </c>
      <c r="F764" s="7">
        <v>37055</v>
      </c>
      <c r="G764" s="5">
        <v>0.37708333333333338</v>
      </c>
      <c r="H764" t="str">
        <f t="shared" si="11"/>
        <v>Day</v>
      </c>
      <c r="I764" t="s">
        <v>47</v>
      </c>
      <c r="J764" t="s">
        <v>26</v>
      </c>
      <c r="K764" t="s">
        <v>26</v>
      </c>
      <c r="L764">
        <v>24</v>
      </c>
      <c r="M764">
        <v>1</v>
      </c>
      <c r="N764">
        <v>0</v>
      </c>
      <c r="O764">
        <v>0</v>
      </c>
      <c r="P764">
        <v>0</v>
      </c>
      <c r="Q764" t="s">
        <v>24</v>
      </c>
      <c r="R764" t="s">
        <v>86</v>
      </c>
      <c r="S764" t="s">
        <v>96</v>
      </c>
      <c r="T764" t="s">
        <v>25</v>
      </c>
      <c r="U764" t="s">
        <v>64</v>
      </c>
      <c r="V764" t="s">
        <v>2654</v>
      </c>
      <c r="W764" t="s">
        <v>328</v>
      </c>
      <c r="X764" t="s">
        <v>325</v>
      </c>
      <c r="Y764" t="s">
        <v>97</v>
      </c>
      <c r="Z764">
        <v>226206</v>
      </c>
    </row>
    <row r="765" spans="1:26" x14ac:dyDescent="0.25">
      <c r="A765" t="s">
        <v>417</v>
      </c>
      <c r="B765" t="s">
        <v>34</v>
      </c>
      <c r="C765" t="s">
        <v>21</v>
      </c>
      <c r="D765">
        <v>2</v>
      </c>
      <c r="E765">
        <v>1</v>
      </c>
      <c r="F765" s="7">
        <v>37604</v>
      </c>
      <c r="G765" s="5">
        <v>0.3611111111111111</v>
      </c>
      <c r="H765" t="str">
        <f t="shared" si="11"/>
        <v>Day</v>
      </c>
      <c r="I765" t="s">
        <v>56</v>
      </c>
      <c r="J765" t="s">
        <v>122</v>
      </c>
      <c r="K765" t="s">
        <v>26</v>
      </c>
      <c r="L765">
        <v>24</v>
      </c>
      <c r="M765">
        <v>1</v>
      </c>
      <c r="N765" s="2">
        <v>49390</v>
      </c>
      <c r="O765">
        <v>250</v>
      </c>
      <c r="P765">
        <v>0</v>
      </c>
      <c r="Q765" t="s">
        <v>24</v>
      </c>
      <c r="R765" t="s">
        <v>720</v>
      </c>
      <c r="S765" t="s">
        <v>123</v>
      </c>
      <c r="T765" t="s">
        <v>25</v>
      </c>
      <c r="U765" t="s">
        <v>64</v>
      </c>
      <c r="V765" t="s">
        <v>2653</v>
      </c>
      <c r="W765" t="s">
        <v>196</v>
      </c>
      <c r="X765" t="s">
        <v>375</v>
      </c>
      <c r="Y765" t="s">
        <v>124</v>
      </c>
      <c r="Z765">
        <v>241795</v>
      </c>
    </row>
    <row r="766" spans="1:26" x14ac:dyDescent="0.25">
      <c r="A766" t="s">
        <v>326</v>
      </c>
      <c r="B766" t="s">
        <v>327</v>
      </c>
      <c r="C766" t="s">
        <v>21</v>
      </c>
      <c r="D766">
        <v>2</v>
      </c>
      <c r="E766">
        <v>1</v>
      </c>
      <c r="F766" s="7">
        <v>41116</v>
      </c>
      <c r="G766" s="5">
        <v>0.3611111111111111</v>
      </c>
      <c r="H766" t="str">
        <f t="shared" si="11"/>
        <v>Day</v>
      </c>
      <c r="I766" t="s">
        <v>56</v>
      </c>
      <c r="J766" t="s">
        <v>26</v>
      </c>
      <c r="K766" t="s">
        <v>26</v>
      </c>
      <c r="L766">
        <v>24</v>
      </c>
      <c r="M766">
        <v>1</v>
      </c>
      <c r="N766" s="2">
        <v>1381</v>
      </c>
      <c r="O766">
        <v>0</v>
      </c>
      <c r="P766">
        <v>0</v>
      </c>
      <c r="Q766" t="s">
        <v>24</v>
      </c>
      <c r="R766" t="s">
        <v>86</v>
      </c>
      <c r="S766" t="s">
        <v>96</v>
      </c>
      <c r="T766" t="s">
        <v>25</v>
      </c>
      <c r="U766" t="s">
        <v>64</v>
      </c>
      <c r="V766" t="s">
        <v>2654</v>
      </c>
      <c r="W766" t="s">
        <v>328</v>
      </c>
      <c r="X766" t="s">
        <v>509</v>
      </c>
      <c r="Y766" t="s">
        <v>97</v>
      </c>
      <c r="Z766">
        <v>204200</v>
      </c>
    </row>
    <row r="767" spans="1:26" x14ac:dyDescent="0.25">
      <c r="A767" t="s">
        <v>326</v>
      </c>
      <c r="B767" t="s">
        <v>327</v>
      </c>
      <c r="C767" t="s">
        <v>21</v>
      </c>
      <c r="D767">
        <v>2</v>
      </c>
      <c r="E767">
        <v>1</v>
      </c>
      <c r="F767" s="7">
        <v>38980</v>
      </c>
      <c r="G767" s="5">
        <v>0.8930555555555556</v>
      </c>
      <c r="H767" t="str">
        <f t="shared" si="11"/>
        <v>Night</v>
      </c>
      <c r="I767" t="s">
        <v>30</v>
      </c>
      <c r="J767" t="s">
        <v>26</v>
      </c>
      <c r="K767" t="s">
        <v>26</v>
      </c>
      <c r="L767">
        <v>24</v>
      </c>
      <c r="M767">
        <v>1</v>
      </c>
      <c r="N767" s="2">
        <v>8890</v>
      </c>
      <c r="O767">
        <v>50</v>
      </c>
      <c r="P767">
        <v>0</v>
      </c>
      <c r="Q767" t="s">
        <v>24</v>
      </c>
      <c r="R767" t="s">
        <v>2666</v>
      </c>
      <c r="S767" t="s">
        <v>1786</v>
      </c>
      <c r="T767" t="s">
        <v>25</v>
      </c>
      <c r="U767" t="s">
        <v>64</v>
      </c>
      <c r="V767" t="s">
        <v>2665</v>
      </c>
      <c r="W767" t="s">
        <v>175</v>
      </c>
      <c r="X767" t="s">
        <v>1206</v>
      </c>
      <c r="Y767" t="s">
        <v>1787</v>
      </c>
      <c r="Z767">
        <v>344127</v>
      </c>
    </row>
    <row r="768" spans="1:26" x14ac:dyDescent="0.25">
      <c r="A768" t="s">
        <v>853</v>
      </c>
      <c r="B768" t="s">
        <v>34</v>
      </c>
      <c r="C768" t="s">
        <v>21</v>
      </c>
      <c r="D768">
        <v>2</v>
      </c>
      <c r="E768">
        <v>1</v>
      </c>
      <c r="F768" s="7">
        <v>41934</v>
      </c>
      <c r="G768" s="5">
        <v>0.71388888888888891</v>
      </c>
      <c r="H768" t="str">
        <f t="shared" si="11"/>
        <v>Day</v>
      </c>
      <c r="I768" t="s">
        <v>47</v>
      </c>
      <c r="J768" t="s">
        <v>26</v>
      </c>
      <c r="K768" t="s">
        <v>26</v>
      </c>
      <c r="L768">
        <v>24</v>
      </c>
      <c r="M768">
        <v>1</v>
      </c>
      <c r="N768">
        <v>0</v>
      </c>
      <c r="O768">
        <v>100</v>
      </c>
      <c r="P768">
        <v>0</v>
      </c>
      <c r="Q768" t="s">
        <v>24</v>
      </c>
      <c r="R768" t="s">
        <v>295</v>
      </c>
      <c r="S768" t="s">
        <v>293</v>
      </c>
      <c r="T768" t="s">
        <v>25</v>
      </c>
      <c r="U768" t="s">
        <v>64</v>
      </c>
      <c r="V768" t="s">
        <v>2652</v>
      </c>
      <c r="W768" t="s">
        <v>316</v>
      </c>
      <c r="X768" t="s">
        <v>373</v>
      </c>
      <c r="Y768" t="s">
        <v>294</v>
      </c>
      <c r="Z768">
        <v>267598</v>
      </c>
    </row>
    <row r="769" spans="1:26" x14ac:dyDescent="0.25">
      <c r="A769" t="s">
        <v>510</v>
      </c>
      <c r="B769" t="s">
        <v>327</v>
      </c>
      <c r="C769" t="s">
        <v>21</v>
      </c>
      <c r="D769">
        <v>2</v>
      </c>
      <c r="E769">
        <v>1</v>
      </c>
      <c r="F769" s="7">
        <v>40753</v>
      </c>
      <c r="G769" s="5">
        <v>0.28472222222222221</v>
      </c>
      <c r="H769" t="str">
        <f t="shared" si="11"/>
        <v>Day</v>
      </c>
      <c r="I769" t="s">
        <v>56</v>
      </c>
      <c r="J769" t="s">
        <v>26</v>
      </c>
      <c r="K769" t="s">
        <v>26</v>
      </c>
      <c r="L769">
        <v>24</v>
      </c>
      <c r="M769">
        <v>1</v>
      </c>
      <c r="N769">
        <v>0</v>
      </c>
      <c r="O769">
        <v>0</v>
      </c>
      <c r="P769">
        <v>0</v>
      </c>
      <c r="Q769" t="s">
        <v>24</v>
      </c>
      <c r="R769" t="s">
        <v>86</v>
      </c>
      <c r="S769" t="s">
        <v>489</v>
      </c>
      <c r="T769" t="s">
        <v>25</v>
      </c>
      <c r="U769" t="s">
        <v>64</v>
      </c>
      <c r="V769" t="s">
        <v>2654</v>
      </c>
      <c r="W769" t="s">
        <v>66</v>
      </c>
      <c r="X769" t="s">
        <v>152</v>
      </c>
      <c r="Y769" t="s">
        <v>490</v>
      </c>
      <c r="Z769">
        <v>263115</v>
      </c>
    </row>
    <row r="770" spans="1:26" x14ac:dyDescent="0.25">
      <c r="A770" t="s">
        <v>510</v>
      </c>
      <c r="B770" t="s">
        <v>327</v>
      </c>
      <c r="C770" t="s">
        <v>21</v>
      </c>
      <c r="D770">
        <v>0</v>
      </c>
      <c r="E770">
        <v>1</v>
      </c>
      <c r="F770" s="7">
        <v>38187</v>
      </c>
      <c r="G770" s="5">
        <v>3.8194444444444441E-2</v>
      </c>
      <c r="H770" t="str">
        <f t="shared" si="11"/>
        <v>Night</v>
      </c>
      <c r="I770" t="s">
        <v>56</v>
      </c>
      <c r="J770" t="s">
        <v>125</v>
      </c>
      <c r="K770" t="s">
        <v>26</v>
      </c>
      <c r="L770">
        <v>24</v>
      </c>
      <c r="M770">
        <v>1</v>
      </c>
      <c r="N770">
        <v>0</v>
      </c>
      <c r="O770">
        <v>400</v>
      </c>
      <c r="P770">
        <v>0</v>
      </c>
      <c r="Q770" t="s">
        <v>24</v>
      </c>
      <c r="R770" t="s">
        <v>295</v>
      </c>
      <c r="S770" t="s">
        <v>293</v>
      </c>
      <c r="T770" t="s">
        <v>25</v>
      </c>
      <c r="U770" t="s">
        <v>64</v>
      </c>
      <c r="V770" t="s">
        <v>2652</v>
      </c>
      <c r="W770" t="s">
        <v>66</v>
      </c>
      <c r="X770" t="s">
        <v>152</v>
      </c>
      <c r="Y770" t="s">
        <v>294</v>
      </c>
      <c r="Z770">
        <v>213824</v>
      </c>
    </row>
    <row r="771" spans="1:26" x14ac:dyDescent="0.25">
      <c r="A771" t="s">
        <v>374</v>
      </c>
      <c r="B771" t="s">
        <v>315</v>
      </c>
      <c r="C771" t="s">
        <v>21</v>
      </c>
      <c r="D771">
        <v>2</v>
      </c>
      <c r="E771">
        <v>1</v>
      </c>
      <c r="F771" s="7">
        <v>41350</v>
      </c>
      <c r="G771" s="5">
        <v>0.85416666666666663</v>
      </c>
      <c r="H771" t="str">
        <f t="shared" ref="H771:H834" si="12">IF(AND(G771&gt;=TIME(6,0,0),G771&lt;TIME(18,0,0)),"Day","Night")</f>
        <v>Night</v>
      </c>
      <c r="I771" t="s">
        <v>30</v>
      </c>
      <c r="J771" t="s">
        <v>26</v>
      </c>
      <c r="K771" t="s">
        <v>26</v>
      </c>
      <c r="L771">
        <v>24</v>
      </c>
      <c r="M771">
        <v>1</v>
      </c>
      <c r="N771">
        <v>0</v>
      </c>
      <c r="O771">
        <v>0</v>
      </c>
      <c r="P771">
        <v>0</v>
      </c>
      <c r="Q771" t="s">
        <v>24</v>
      </c>
      <c r="R771" t="s">
        <v>720</v>
      </c>
      <c r="S771" t="s">
        <v>123</v>
      </c>
      <c r="T771" t="s">
        <v>25</v>
      </c>
      <c r="U771" t="s">
        <v>64</v>
      </c>
      <c r="V771" t="s">
        <v>2653</v>
      </c>
      <c r="W771" t="s">
        <v>51</v>
      </c>
      <c r="X771" t="s">
        <v>958</v>
      </c>
      <c r="Y771" t="s">
        <v>124</v>
      </c>
      <c r="Z771">
        <v>225967</v>
      </c>
    </row>
    <row r="772" spans="1:26" x14ac:dyDescent="0.25">
      <c r="A772" t="s">
        <v>374</v>
      </c>
      <c r="B772" t="s">
        <v>315</v>
      </c>
      <c r="C772" t="s">
        <v>21</v>
      </c>
      <c r="D772">
        <v>2</v>
      </c>
      <c r="E772">
        <v>1</v>
      </c>
      <c r="F772" s="7">
        <v>40278</v>
      </c>
      <c r="G772" s="5">
        <v>0.84722222222222221</v>
      </c>
      <c r="H772" t="str">
        <f t="shared" si="12"/>
        <v>Night</v>
      </c>
      <c r="I772" t="s">
        <v>30</v>
      </c>
      <c r="J772" t="s">
        <v>26</v>
      </c>
      <c r="K772" t="s">
        <v>26</v>
      </c>
      <c r="L772">
        <v>24</v>
      </c>
      <c r="M772">
        <v>1</v>
      </c>
      <c r="N772">
        <v>0</v>
      </c>
      <c r="O772">
        <v>0</v>
      </c>
      <c r="P772">
        <v>0</v>
      </c>
      <c r="Q772" t="s">
        <v>24</v>
      </c>
      <c r="R772" t="s">
        <v>166</v>
      </c>
      <c r="S772" t="s">
        <v>1389</v>
      </c>
      <c r="T772" t="s">
        <v>25</v>
      </c>
      <c r="U772" t="s">
        <v>27</v>
      </c>
      <c r="V772" t="s">
        <v>2653</v>
      </c>
      <c r="W772" t="s">
        <v>51</v>
      </c>
      <c r="X772" t="s">
        <v>958</v>
      </c>
      <c r="Y772" t="s">
        <v>1390</v>
      </c>
      <c r="Z772">
        <v>332857</v>
      </c>
    </row>
    <row r="773" spans="1:26" x14ac:dyDescent="0.25">
      <c r="A773" t="s">
        <v>437</v>
      </c>
      <c r="B773" t="s">
        <v>369</v>
      </c>
      <c r="C773" t="s">
        <v>21</v>
      </c>
      <c r="D773">
        <v>0</v>
      </c>
      <c r="E773">
        <v>1</v>
      </c>
      <c r="F773" s="7">
        <v>39007</v>
      </c>
      <c r="G773" s="5">
        <v>0.90277777777777779</v>
      </c>
      <c r="H773" t="str">
        <f t="shared" si="12"/>
        <v>Night</v>
      </c>
      <c r="I773" t="s">
        <v>30</v>
      </c>
      <c r="J773" t="s">
        <v>26</v>
      </c>
      <c r="K773" t="s">
        <v>26</v>
      </c>
      <c r="L773">
        <v>24</v>
      </c>
      <c r="M773">
        <v>1</v>
      </c>
      <c r="N773">
        <v>0</v>
      </c>
      <c r="O773" s="2">
        <v>1000</v>
      </c>
      <c r="P773">
        <v>0</v>
      </c>
      <c r="Q773" t="s">
        <v>24</v>
      </c>
      <c r="R773" t="s">
        <v>86</v>
      </c>
      <c r="S773" t="s">
        <v>522</v>
      </c>
      <c r="T773" t="s">
        <v>25</v>
      </c>
      <c r="U773" t="s">
        <v>64</v>
      </c>
      <c r="V773" t="s">
        <v>2654</v>
      </c>
      <c r="W773" t="s">
        <v>306</v>
      </c>
      <c r="X773" t="s">
        <v>303</v>
      </c>
      <c r="Y773" t="s">
        <v>523</v>
      </c>
      <c r="Z773">
        <v>308598</v>
      </c>
    </row>
    <row r="774" spans="1:26" x14ac:dyDescent="0.25">
      <c r="A774" t="s">
        <v>959</v>
      </c>
      <c r="B774" t="s">
        <v>50</v>
      </c>
      <c r="C774" t="s">
        <v>21</v>
      </c>
      <c r="D774">
        <v>2</v>
      </c>
      <c r="E774">
        <v>1</v>
      </c>
      <c r="F774" s="7">
        <v>41735</v>
      </c>
      <c r="G774" s="5">
        <v>0.8569444444444444</v>
      </c>
      <c r="H774" t="str">
        <f t="shared" si="12"/>
        <v>Night</v>
      </c>
      <c r="I774" t="s">
        <v>47</v>
      </c>
      <c r="J774" t="s">
        <v>26</v>
      </c>
      <c r="K774" t="s">
        <v>26</v>
      </c>
      <c r="L774">
        <v>24</v>
      </c>
      <c r="M774">
        <v>1</v>
      </c>
      <c r="N774">
        <v>0</v>
      </c>
      <c r="O774">
        <v>400</v>
      </c>
      <c r="P774">
        <v>0</v>
      </c>
      <c r="Q774" t="s">
        <v>24</v>
      </c>
      <c r="R774" t="s">
        <v>2666</v>
      </c>
      <c r="S774" t="s">
        <v>2138</v>
      </c>
      <c r="T774" t="s">
        <v>25</v>
      </c>
      <c r="U774" t="s">
        <v>27</v>
      </c>
      <c r="V774" t="s">
        <v>2665</v>
      </c>
      <c r="W774" t="s">
        <v>51</v>
      </c>
      <c r="X774" t="s">
        <v>448</v>
      </c>
      <c r="Y774" t="s">
        <v>2139</v>
      </c>
      <c r="Z774">
        <v>250864</v>
      </c>
    </row>
    <row r="775" spans="1:26" x14ac:dyDescent="0.25">
      <c r="A775" t="s">
        <v>792</v>
      </c>
      <c r="B775" t="s">
        <v>752</v>
      </c>
      <c r="C775" t="s">
        <v>21</v>
      </c>
      <c r="D775">
        <v>2</v>
      </c>
      <c r="E775">
        <v>1</v>
      </c>
      <c r="F775" s="7">
        <v>40787</v>
      </c>
      <c r="G775" s="5">
        <v>0.7104166666666667</v>
      </c>
      <c r="H775" t="str">
        <f t="shared" si="12"/>
        <v>Day</v>
      </c>
      <c r="I775" t="s">
        <v>36</v>
      </c>
      <c r="J775" t="s">
        <v>26</v>
      </c>
      <c r="K775" t="s">
        <v>26</v>
      </c>
      <c r="L775">
        <v>24</v>
      </c>
      <c r="M775">
        <v>1</v>
      </c>
      <c r="N775">
        <v>0</v>
      </c>
      <c r="O775">
        <v>0</v>
      </c>
      <c r="P775">
        <v>0</v>
      </c>
      <c r="Q775" t="s">
        <v>24</v>
      </c>
      <c r="R775" t="s">
        <v>86</v>
      </c>
      <c r="S775" t="s">
        <v>489</v>
      </c>
      <c r="T775" t="s">
        <v>25</v>
      </c>
      <c r="U775" t="s">
        <v>64</v>
      </c>
      <c r="V775" t="s">
        <v>2654</v>
      </c>
      <c r="W775" t="s">
        <v>281</v>
      </c>
      <c r="X775" t="s">
        <v>634</v>
      </c>
      <c r="Y775" t="s">
        <v>490</v>
      </c>
      <c r="Z775">
        <v>360423</v>
      </c>
    </row>
    <row r="776" spans="1:26" x14ac:dyDescent="0.25">
      <c r="A776" t="s">
        <v>304</v>
      </c>
      <c r="B776" t="s">
        <v>305</v>
      </c>
      <c r="C776" t="s">
        <v>21</v>
      </c>
      <c r="D776">
        <v>1</v>
      </c>
      <c r="E776">
        <v>1</v>
      </c>
      <c r="F776" s="7">
        <v>36597</v>
      </c>
      <c r="G776" s="5">
        <v>0.90625</v>
      </c>
      <c r="H776" t="str">
        <f t="shared" si="12"/>
        <v>Night</v>
      </c>
      <c r="I776" t="s">
        <v>30</v>
      </c>
      <c r="J776" t="s">
        <v>26</v>
      </c>
      <c r="K776" t="s">
        <v>143</v>
      </c>
      <c r="L776">
        <v>24</v>
      </c>
      <c r="M776">
        <v>1</v>
      </c>
      <c r="N776">
        <v>0</v>
      </c>
      <c r="O776">
        <v>0</v>
      </c>
      <c r="P776">
        <v>0</v>
      </c>
      <c r="Q776" t="s">
        <v>24</v>
      </c>
      <c r="R776" t="s">
        <v>166</v>
      </c>
      <c r="S776" t="s">
        <v>1146</v>
      </c>
      <c r="T776" t="s">
        <v>25</v>
      </c>
      <c r="U776" t="s">
        <v>64</v>
      </c>
      <c r="V776" t="s">
        <v>2653</v>
      </c>
      <c r="W776" t="s">
        <v>196</v>
      </c>
      <c r="X776" t="s">
        <v>193</v>
      </c>
      <c r="Y776" t="s">
        <v>1147</v>
      </c>
      <c r="Z776">
        <v>214525</v>
      </c>
    </row>
    <row r="777" spans="1:26" x14ac:dyDescent="0.25">
      <c r="A777" t="s">
        <v>304</v>
      </c>
      <c r="B777" t="s">
        <v>305</v>
      </c>
      <c r="C777" t="s">
        <v>21</v>
      </c>
      <c r="D777">
        <v>2</v>
      </c>
      <c r="E777">
        <v>1</v>
      </c>
      <c r="F777" s="7">
        <v>38685</v>
      </c>
      <c r="G777" s="5">
        <v>0.3576388888888889</v>
      </c>
      <c r="H777" t="str">
        <f t="shared" si="12"/>
        <v>Day</v>
      </c>
      <c r="I777" t="s">
        <v>36</v>
      </c>
      <c r="J777" t="s">
        <v>2649</v>
      </c>
      <c r="K777" t="s">
        <v>113</v>
      </c>
      <c r="L777">
        <v>24</v>
      </c>
      <c r="M777">
        <v>1</v>
      </c>
      <c r="N777">
        <v>0</v>
      </c>
      <c r="O777" s="2">
        <v>5100</v>
      </c>
      <c r="P777">
        <v>0</v>
      </c>
      <c r="Q777" t="s">
        <v>24</v>
      </c>
      <c r="R777" t="s">
        <v>166</v>
      </c>
      <c r="S777" t="s">
        <v>438</v>
      </c>
      <c r="T777" t="s">
        <v>25</v>
      </c>
      <c r="U777" t="s">
        <v>64</v>
      </c>
      <c r="V777" t="s">
        <v>2653</v>
      </c>
      <c r="W777" t="s">
        <v>196</v>
      </c>
      <c r="X777" t="s">
        <v>193</v>
      </c>
      <c r="Y777" t="s">
        <v>439</v>
      </c>
      <c r="Z777">
        <v>253859</v>
      </c>
    </row>
    <row r="778" spans="1:26" x14ac:dyDescent="0.25">
      <c r="A778" t="s">
        <v>304</v>
      </c>
      <c r="B778" t="s">
        <v>305</v>
      </c>
      <c r="C778" t="s">
        <v>21</v>
      </c>
      <c r="D778">
        <v>2</v>
      </c>
      <c r="E778">
        <v>1</v>
      </c>
      <c r="F778" s="7">
        <v>41219</v>
      </c>
      <c r="G778" s="5">
        <v>0.21180555555555555</v>
      </c>
      <c r="H778" t="str">
        <f t="shared" si="12"/>
        <v>Night</v>
      </c>
      <c r="I778" t="s">
        <v>30</v>
      </c>
      <c r="J778" t="s">
        <v>26</v>
      </c>
      <c r="K778" t="s">
        <v>212</v>
      </c>
      <c r="L778">
        <v>24</v>
      </c>
      <c r="M778">
        <v>1</v>
      </c>
      <c r="N778">
        <v>0</v>
      </c>
      <c r="O778" s="2">
        <v>2000</v>
      </c>
      <c r="P778">
        <v>0</v>
      </c>
      <c r="Q778" t="s">
        <v>24</v>
      </c>
      <c r="R778" t="s">
        <v>86</v>
      </c>
      <c r="S778" t="s">
        <v>96</v>
      </c>
      <c r="T778" t="s">
        <v>25</v>
      </c>
      <c r="U778" t="s">
        <v>64</v>
      </c>
      <c r="V778" t="s">
        <v>2654</v>
      </c>
      <c r="W778" t="s">
        <v>196</v>
      </c>
      <c r="X778" t="s">
        <v>193</v>
      </c>
      <c r="Y778" t="s">
        <v>97</v>
      </c>
      <c r="Z778">
        <v>310279</v>
      </c>
    </row>
    <row r="779" spans="1:26" x14ac:dyDescent="0.25">
      <c r="A779" t="s">
        <v>194</v>
      </c>
      <c r="B779" t="s">
        <v>195</v>
      </c>
      <c r="C779" t="s">
        <v>21</v>
      </c>
      <c r="D779">
        <v>2</v>
      </c>
      <c r="E779">
        <v>1</v>
      </c>
      <c r="F779" s="7">
        <v>41778</v>
      </c>
      <c r="G779" s="5">
        <v>0.80069444444444438</v>
      </c>
      <c r="H779" t="str">
        <f t="shared" si="12"/>
        <v>Night</v>
      </c>
      <c r="I779" t="s">
        <v>30</v>
      </c>
      <c r="J779" t="s">
        <v>26</v>
      </c>
      <c r="K779" t="s">
        <v>26</v>
      </c>
      <c r="L779">
        <v>24</v>
      </c>
      <c r="M779">
        <v>1</v>
      </c>
      <c r="N779" s="2">
        <v>1065</v>
      </c>
      <c r="O779">
        <v>0</v>
      </c>
      <c r="P779">
        <v>0</v>
      </c>
      <c r="Q779" t="s">
        <v>24</v>
      </c>
      <c r="R779" t="s">
        <v>128</v>
      </c>
      <c r="S779" t="s">
        <v>587</v>
      </c>
      <c r="T779" t="s">
        <v>25</v>
      </c>
      <c r="U779" t="s">
        <v>64</v>
      </c>
      <c r="V779" t="s">
        <v>2657</v>
      </c>
      <c r="W779" t="s">
        <v>257</v>
      </c>
      <c r="X779" t="s">
        <v>430</v>
      </c>
      <c r="Y779" t="s">
        <v>588</v>
      </c>
      <c r="Z779">
        <v>255338</v>
      </c>
    </row>
    <row r="780" spans="1:26" x14ac:dyDescent="0.25">
      <c r="A780" t="s">
        <v>194</v>
      </c>
      <c r="B780" t="s">
        <v>195</v>
      </c>
      <c r="C780" t="s">
        <v>21</v>
      </c>
      <c r="D780">
        <v>2</v>
      </c>
      <c r="E780">
        <v>1</v>
      </c>
      <c r="F780" s="7">
        <v>40097</v>
      </c>
      <c r="G780" s="5">
        <v>0.64374999999999993</v>
      </c>
      <c r="H780" t="str">
        <f t="shared" si="12"/>
        <v>Day</v>
      </c>
      <c r="I780" t="s">
        <v>30</v>
      </c>
      <c r="J780" t="s">
        <v>26</v>
      </c>
      <c r="K780" t="s">
        <v>26</v>
      </c>
      <c r="L780">
        <v>24</v>
      </c>
      <c r="M780">
        <v>1</v>
      </c>
      <c r="N780">
        <v>0</v>
      </c>
      <c r="O780">
        <v>0</v>
      </c>
      <c r="P780">
        <v>0</v>
      </c>
      <c r="Q780" t="s">
        <v>24</v>
      </c>
      <c r="R780" t="s">
        <v>160</v>
      </c>
      <c r="S780" t="s">
        <v>787</v>
      </c>
      <c r="T780" t="s">
        <v>25</v>
      </c>
      <c r="U780" t="s">
        <v>64</v>
      </c>
      <c r="V780" t="s">
        <v>2650</v>
      </c>
      <c r="W780" t="s">
        <v>257</v>
      </c>
      <c r="X780" t="s">
        <v>430</v>
      </c>
      <c r="Y780" t="s">
        <v>788</v>
      </c>
      <c r="Z780">
        <v>307440</v>
      </c>
    </row>
    <row r="781" spans="1:26" x14ac:dyDescent="0.25">
      <c r="A781" t="s">
        <v>194</v>
      </c>
      <c r="B781" t="s">
        <v>195</v>
      </c>
      <c r="C781" t="s">
        <v>21</v>
      </c>
      <c r="D781">
        <v>2</v>
      </c>
      <c r="E781">
        <v>1</v>
      </c>
      <c r="F781" s="7">
        <v>39056</v>
      </c>
      <c r="G781" s="5">
        <v>0.44444444444444442</v>
      </c>
      <c r="H781" t="str">
        <f t="shared" si="12"/>
        <v>Day</v>
      </c>
      <c r="I781" t="s">
        <v>30</v>
      </c>
      <c r="J781" t="s">
        <v>114</v>
      </c>
      <c r="K781" t="s">
        <v>26</v>
      </c>
      <c r="L781">
        <v>24</v>
      </c>
      <c r="M781">
        <v>1</v>
      </c>
      <c r="N781" s="2">
        <v>895555</v>
      </c>
      <c r="O781">
        <v>0</v>
      </c>
      <c r="P781">
        <v>1</v>
      </c>
      <c r="Q781" t="s">
        <v>24</v>
      </c>
      <c r="R781" t="s">
        <v>720</v>
      </c>
      <c r="S781" t="s">
        <v>1589</v>
      </c>
      <c r="T781" t="s">
        <v>25</v>
      </c>
      <c r="U781" t="s">
        <v>64</v>
      </c>
      <c r="V781" t="s">
        <v>2653</v>
      </c>
      <c r="W781" t="s">
        <v>257</v>
      </c>
      <c r="X781" t="s">
        <v>430</v>
      </c>
      <c r="Y781" t="s">
        <v>1590</v>
      </c>
      <c r="Z781">
        <v>241923</v>
      </c>
    </row>
    <row r="782" spans="1:26" x14ac:dyDescent="0.25">
      <c r="A782" t="s">
        <v>194</v>
      </c>
      <c r="B782" t="s">
        <v>195</v>
      </c>
      <c r="C782" t="s">
        <v>21</v>
      </c>
      <c r="D782">
        <v>2</v>
      </c>
      <c r="E782">
        <v>1</v>
      </c>
      <c r="F782" s="7">
        <v>40144</v>
      </c>
      <c r="G782" s="5">
        <v>0.58333333333333337</v>
      </c>
      <c r="H782" t="str">
        <f t="shared" si="12"/>
        <v>Day</v>
      </c>
      <c r="I782" t="s">
        <v>36</v>
      </c>
      <c r="J782" t="s">
        <v>26</v>
      </c>
      <c r="K782" t="s">
        <v>143</v>
      </c>
      <c r="L782">
        <v>24</v>
      </c>
      <c r="M782">
        <v>1</v>
      </c>
      <c r="N782">
        <v>500</v>
      </c>
      <c r="O782">
        <v>0</v>
      </c>
      <c r="P782">
        <v>0</v>
      </c>
      <c r="Q782" t="s">
        <v>24</v>
      </c>
      <c r="R782" t="s">
        <v>208</v>
      </c>
      <c r="S782" t="s">
        <v>479</v>
      </c>
      <c r="T782" t="s">
        <v>25</v>
      </c>
      <c r="U782" t="s">
        <v>64</v>
      </c>
      <c r="V782" t="s">
        <v>208</v>
      </c>
      <c r="W782" t="s">
        <v>257</v>
      </c>
      <c r="X782" t="s">
        <v>430</v>
      </c>
      <c r="Y782" t="s">
        <v>480</v>
      </c>
      <c r="Z782">
        <v>352022</v>
      </c>
    </row>
    <row r="783" spans="1:26" x14ac:dyDescent="0.25">
      <c r="A783" t="s">
        <v>431</v>
      </c>
      <c r="B783" t="s">
        <v>256</v>
      </c>
      <c r="C783" t="s">
        <v>21</v>
      </c>
      <c r="D783">
        <v>0</v>
      </c>
      <c r="E783">
        <v>1</v>
      </c>
      <c r="F783" s="7">
        <v>38950</v>
      </c>
      <c r="G783" s="5">
        <v>3.0555555555555555E-2</v>
      </c>
      <c r="H783" t="str">
        <f t="shared" si="12"/>
        <v>Night</v>
      </c>
      <c r="I783" t="s">
        <v>36</v>
      </c>
      <c r="J783" t="s">
        <v>26</v>
      </c>
      <c r="K783" t="s">
        <v>26</v>
      </c>
      <c r="L783">
        <v>24</v>
      </c>
      <c r="M783">
        <v>1</v>
      </c>
      <c r="N783">
        <v>0</v>
      </c>
      <c r="O783">
        <v>0</v>
      </c>
      <c r="P783">
        <v>0</v>
      </c>
      <c r="Q783" t="s">
        <v>24</v>
      </c>
      <c r="R783" t="s">
        <v>2666</v>
      </c>
      <c r="S783" t="s">
        <v>481</v>
      </c>
      <c r="T783" t="s">
        <v>25</v>
      </c>
      <c r="U783" t="s">
        <v>64</v>
      </c>
      <c r="V783" t="s">
        <v>2665</v>
      </c>
      <c r="W783" t="s">
        <v>362</v>
      </c>
      <c r="X783" t="s">
        <v>359</v>
      </c>
      <c r="Y783" t="s">
        <v>482</v>
      </c>
      <c r="Z783">
        <v>246738</v>
      </c>
    </row>
    <row r="784" spans="1:26" x14ac:dyDescent="0.25">
      <c r="A784" t="s">
        <v>431</v>
      </c>
      <c r="B784" t="s">
        <v>256</v>
      </c>
      <c r="C784" t="s">
        <v>21</v>
      </c>
      <c r="D784">
        <v>2</v>
      </c>
      <c r="E784">
        <v>1</v>
      </c>
      <c r="F784" s="7">
        <v>36962</v>
      </c>
      <c r="G784" s="5">
        <v>0.34236111111111112</v>
      </c>
      <c r="H784" t="str">
        <f t="shared" si="12"/>
        <v>Day</v>
      </c>
      <c r="I784" t="s">
        <v>56</v>
      </c>
      <c r="J784" t="s">
        <v>26</v>
      </c>
      <c r="K784" t="s">
        <v>26</v>
      </c>
      <c r="L784">
        <v>24</v>
      </c>
      <c r="M784">
        <v>1</v>
      </c>
      <c r="N784">
        <v>0</v>
      </c>
      <c r="O784">
        <v>0</v>
      </c>
      <c r="P784">
        <v>0</v>
      </c>
      <c r="Q784" t="s">
        <v>24</v>
      </c>
      <c r="R784" t="s">
        <v>86</v>
      </c>
      <c r="S784" t="s">
        <v>522</v>
      </c>
      <c r="T784" t="s">
        <v>25</v>
      </c>
      <c r="U784" t="s">
        <v>27</v>
      </c>
      <c r="V784" t="s">
        <v>2654</v>
      </c>
      <c r="W784" t="s">
        <v>93</v>
      </c>
      <c r="X784" t="s">
        <v>347</v>
      </c>
      <c r="Y784" t="s">
        <v>523</v>
      </c>
      <c r="Z784">
        <v>245448</v>
      </c>
    </row>
    <row r="785" spans="1:26" x14ac:dyDescent="0.25">
      <c r="A785" t="s">
        <v>431</v>
      </c>
      <c r="B785" t="s">
        <v>256</v>
      </c>
      <c r="C785" t="s">
        <v>21</v>
      </c>
      <c r="D785">
        <v>2</v>
      </c>
      <c r="E785">
        <v>1</v>
      </c>
      <c r="F785" s="7">
        <v>37055</v>
      </c>
      <c r="G785" s="5">
        <v>0.57291666666666663</v>
      </c>
      <c r="H785" t="str">
        <f t="shared" si="12"/>
        <v>Day</v>
      </c>
      <c r="I785" t="s">
        <v>56</v>
      </c>
      <c r="J785" t="s">
        <v>26</v>
      </c>
      <c r="K785" t="s">
        <v>26</v>
      </c>
      <c r="L785">
        <v>24</v>
      </c>
      <c r="M785">
        <v>1</v>
      </c>
      <c r="N785" s="2">
        <v>3655</v>
      </c>
      <c r="O785" s="2">
        <v>1000</v>
      </c>
      <c r="P785">
        <v>0</v>
      </c>
      <c r="Q785" t="s">
        <v>24</v>
      </c>
      <c r="R785" t="s">
        <v>783</v>
      </c>
      <c r="S785" t="s">
        <v>783</v>
      </c>
      <c r="T785" t="s">
        <v>25</v>
      </c>
      <c r="U785" t="s">
        <v>64</v>
      </c>
      <c r="V785" t="s">
        <v>2665</v>
      </c>
      <c r="W785" t="s">
        <v>93</v>
      </c>
      <c r="X785" t="s">
        <v>347</v>
      </c>
      <c r="Y785" t="s">
        <v>784</v>
      </c>
      <c r="Z785">
        <v>253848</v>
      </c>
    </row>
    <row r="786" spans="1:26" x14ac:dyDescent="0.25">
      <c r="A786" t="s">
        <v>348</v>
      </c>
      <c r="B786" t="s">
        <v>92</v>
      </c>
      <c r="C786" t="s">
        <v>21</v>
      </c>
      <c r="D786">
        <v>2</v>
      </c>
      <c r="E786">
        <v>1</v>
      </c>
      <c r="F786" s="7">
        <v>41446</v>
      </c>
      <c r="G786" s="5">
        <v>0.84375</v>
      </c>
      <c r="H786" t="str">
        <f t="shared" si="12"/>
        <v>Night</v>
      </c>
      <c r="I786" t="s">
        <v>30</v>
      </c>
      <c r="J786" t="s">
        <v>26</v>
      </c>
      <c r="K786" t="s">
        <v>26</v>
      </c>
      <c r="L786">
        <v>24</v>
      </c>
      <c r="M786">
        <v>1</v>
      </c>
      <c r="N786" s="2">
        <v>26032</v>
      </c>
      <c r="O786">
        <v>0</v>
      </c>
      <c r="P786">
        <v>0</v>
      </c>
      <c r="Q786" t="s">
        <v>24</v>
      </c>
      <c r="R786" t="s">
        <v>208</v>
      </c>
      <c r="S786" t="s">
        <v>698</v>
      </c>
      <c r="T786" t="s">
        <v>25</v>
      </c>
      <c r="U786" t="s">
        <v>64</v>
      </c>
      <c r="V786" t="s">
        <v>208</v>
      </c>
      <c r="W786" t="s">
        <v>93</v>
      </c>
      <c r="X786" t="s">
        <v>404</v>
      </c>
      <c r="Y786" t="s">
        <v>699</v>
      </c>
      <c r="Z786">
        <v>224587</v>
      </c>
    </row>
    <row r="787" spans="1:26" x14ac:dyDescent="0.25">
      <c r="A787" t="s">
        <v>348</v>
      </c>
      <c r="B787" t="s">
        <v>92</v>
      </c>
      <c r="C787" t="s">
        <v>21</v>
      </c>
      <c r="D787">
        <v>2</v>
      </c>
      <c r="E787">
        <v>1</v>
      </c>
      <c r="F787" s="7">
        <v>37527</v>
      </c>
      <c r="G787" s="5">
        <v>0.83333333333333337</v>
      </c>
      <c r="H787" t="str">
        <f t="shared" si="12"/>
        <v>Night</v>
      </c>
      <c r="I787" t="s">
        <v>30</v>
      </c>
      <c r="J787" t="s">
        <v>26</v>
      </c>
      <c r="K787" t="s">
        <v>26</v>
      </c>
      <c r="L787">
        <v>24</v>
      </c>
      <c r="M787">
        <v>1</v>
      </c>
      <c r="N787" s="2">
        <v>27334</v>
      </c>
      <c r="O787">
        <v>20</v>
      </c>
      <c r="P787">
        <v>0</v>
      </c>
      <c r="Q787" t="s">
        <v>24</v>
      </c>
      <c r="R787" t="s">
        <v>197</v>
      </c>
      <c r="S787" t="s">
        <v>406</v>
      </c>
      <c r="T787" t="s">
        <v>25</v>
      </c>
      <c r="U787" t="s">
        <v>64</v>
      </c>
      <c r="V787" t="s">
        <v>2650</v>
      </c>
      <c r="W787" t="s">
        <v>93</v>
      </c>
      <c r="X787" t="s">
        <v>992</v>
      </c>
      <c r="Y787" t="s">
        <v>407</v>
      </c>
      <c r="Z787">
        <v>227231</v>
      </c>
    </row>
    <row r="788" spans="1:26" x14ac:dyDescent="0.25">
      <c r="A788" t="s">
        <v>975</v>
      </c>
      <c r="B788" t="s">
        <v>34</v>
      </c>
      <c r="C788" t="s">
        <v>21</v>
      </c>
      <c r="D788">
        <v>2</v>
      </c>
      <c r="E788">
        <v>1</v>
      </c>
      <c r="F788" s="7">
        <v>38299</v>
      </c>
      <c r="G788" s="5">
        <v>0.46527777777777773</v>
      </c>
      <c r="H788" t="str">
        <f t="shared" si="12"/>
        <v>Day</v>
      </c>
      <c r="I788" t="s">
        <v>30</v>
      </c>
      <c r="J788" t="s">
        <v>26</v>
      </c>
      <c r="K788" t="s">
        <v>26</v>
      </c>
      <c r="L788">
        <v>24</v>
      </c>
      <c r="M788">
        <v>1</v>
      </c>
      <c r="N788">
        <v>0</v>
      </c>
      <c r="O788">
        <v>500</v>
      </c>
      <c r="P788">
        <v>0</v>
      </c>
      <c r="Q788" t="s">
        <v>24</v>
      </c>
      <c r="R788" t="s">
        <v>86</v>
      </c>
      <c r="S788" t="s">
        <v>96</v>
      </c>
      <c r="T788" t="s">
        <v>25</v>
      </c>
      <c r="U788" t="s">
        <v>64</v>
      </c>
      <c r="V788" t="s">
        <v>2654</v>
      </c>
      <c r="W788" t="s">
        <v>459</v>
      </c>
      <c r="X788" t="s">
        <v>1434</v>
      </c>
      <c r="Y788" t="s">
        <v>97</v>
      </c>
      <c r="Z788">
        <v>314390</v>
      </c>
    </row>
    <row r="789" spans="1:26" x14ac:dyDescent="0.25">
      <c r="A789" t="s">
        <v>759</v>
      </c>
      <c r="B789" t="s">
        <v>361</v>
      </c>
      <c r="C789" t="s">
        <v>21</v>
      </c>
      <c r="D789">
        <v>2</v>
      </c>
      <c r="E789">
        <v>1</v>
      </c>
      <c r="F789" s="7">
        <v>41065</v>
      </c>
      <c r="G789" s="5">
        <v>0.67361111111111116</v>
      </c>
      <c r="H789" t="str">
        <f t="shared" si="12"/>
        <v>Day</v>
      </c>
      <c r="I789" t="s">
        <v>36</v>
      </c>
      <c r="J789" t="s">
        <v>26</v>
      </c>
      <c r="K789" t="s">
        <v>26</v>
      </c>
      <c r="L789">
        <v>24</v>
      </c>
      <c r="M789">
        <v>1</v>
      </c>
      <c r="N789" s="2">
        <v>226913</v>
      </c>
      <c r="O789">
        <v>0</v>
      </c>
      <c r="P789">
        <v>0</v>
      </c>
      <c r="Q789" t="s">
        <v>24</v>
      </c>
      <c r="R789" t="s">
        <v>86</v>
      </c>
      <c r="S789" t="s">
        <v>96</v>
      </c>
      <c r="T789" t="s">
        <v>25</v>
      </c>
      <c r="U789" t="s">
        <v>64</v>
      </c>
      <c r="V789" t="s">
        <v>2654</v>
      </c>
      <c r="W789" t="s">
        <v>51</v>
      </c>
      <c r="X789" t="s">
        <v>978</v>
      </c>
      <c r="Y789" t="s">
        <v>97</v>
      </c>
      <c r="Z789">
        <v>201600</v>
      </c>
    </row>
    <row r="790" spans="1:26" x14ac:dyDescent="0.25">
      <c r="A790" t="s">
        <v>394</v>
      </c>
      <c r="B790" t="s">
        <v>34</v>
      </c>
      <c r="C790" t="s">
        <v>21</v>
      </c>
      <c r="D790">
        <v>2</v>
      </c>
      <c r="E790">
        <v>1</v>
      </c>
      <c r="F790" s="7">
        <v>38082</v>
      </c>
      <c r="G790" s="5">
        <v>0.3298611111111111</v>
      </c>
      <c r="H790" t="str">
        <f t="shared" si="12"/>
        <v>Day</v>
      </c>
      <c r="I790" t="s">
        <v>56</v>
      </c>
      <c r="J790" t="s">
        <v>125</v>
      </c>
      <c r="K790" t="s">
        <v>26</v>
      </c>
      <c r="L790">
        <v>24</v>
      </c>
      <c r="M790">
        <v>1</v>
      </c>
      <c r="N790">
        <v>719</v>
      </c>
      <c r="O790">
        <v>100</v>
      </c>
      <c r="P790">
        <v>0</v>
      </c>
      <c r="Q790" t="s">
        <v>24</v>
      </c>
      <c r="R790" t="s">
        <v>2666</v>
      </c>
      <c r="S790" t="s">
        <v>481</v>
      </c>
      <c r="T790" t="s">
        <v>25</v>
      </c>
      <c r="U790" t="s">
        <v>64</v>
      </c>
      <c r="V790" t="s">
        <v>2665</v>
      </c>
      <c r="W790" t="s">
        <v>51</v>
      </c>
      <c r="X790" t="s">
        <v>442</v>
      </c>
      <c r="Y790" t="s">
        <v>482</v>
      </c>
      <c r="Z790">
        <v>331095</v>
      </c>
    </row>
    <row r="791" spans="1:26" x14ac:dyDescent="0.25">
      <c r="A791" t="s">
        <v>394</v>
      </c>
      <c r="B791" t="s">
        <v>34</v>
      </c>
      <c r="C791" t="s">
        <v>21</v>
      </c>
      <c r="D791">
        <v>2</v>
      </c>
      <c r="E791">
        <v>1</v>
      </c>
      <c r="F791" s="7">
        <v>38545</v>
      </c>
      <c r="G791" s="5">
        <v>0.95833333333333337</v>
      </c>
      <c r="H791" t="str">
        <f t="shared" si="12"/>
        <v>Night</v>
      </c>
      <c r="I791" t="s">
        <v>47</v>
      </c>
      <c r="J791" t="s">
        <v>26</v>
      </c>
      <c r="K791" t="s">
        <v>26</v>
      </c>
      <c r="L791">
        <v>24</v>
      </c>
      <c r="M791">
        <v>1</v>
      </c>
      <c r="N791" s="2">
        <v>1711</v>
      </c>
      <c r="O791" s="2">
        <v>2500</v>
      </c>
      <c r="P791">
        <v>8</v>
      </c>
      <c r="Q791" t="s">
        <v>24</v>
      </c>
      <c r="R791" t="s">
        <v>160</v>
      </c>
      <c r="S791" t="s">
        <v>899</v>
      </c>
      <c r="T791" t="s">
        <v>25</v>
      </c>
      <c r="U791" t="s">
        <v>64</v>
      </c>
      <c r="V791" t="s">
        <v>2650</v>
      </c>
      <c r="W791" t="s">
        <v>51</v>
      </c>
      <c r="X791" t="s">
        <v>442</v>
      </c>
      <c r="Y791" t="s">
        <v>900</v>
      </c>
      <c r="Z791">
        <v>265868</v>
      </c>
    </row>
    <row r="792" spans="1:26" x14ac:dyDescent="0.25">
      <c r="A792" t="s">
        <v>979</v>
      </c>
      <c r="B792" t="s">
        <v>50</v>
      </c>
      <c r="C792" t="s">
        <v>21</v>
      </c>
      <c r="D792">
        <v>2</v>
      </c>
      <c r="E792">
        <v>1</v>
      </c>
      <c r="F792" s="7">
        <v>37014</v>
      </c>
      <c r="G792" s="5">
        <v>0.29166666666666669</v>
      </c>
      <c r="H792" t="str">
        <f t="shared" si="12"/>
        <v>Day</v>
      </c>
      <c r="I792" t="s">
        <v>36</v>
      </c>
      <c r="J792" t="s">
        <v>125</v>
      </c>
      <c r="K792" t="s">
        <v>113</v>
      </c>
      <c r="L792">
        <v>24</v>
      </c>
      <c r="M792">
        <v>1</v>
      </c>
      <c r="N792">
        <v>0</v>
      </c>
      <c r="O792">
        <v>0</v>
      </c>
      <c r="P792">
        <v>0</v>
      </c>
      <c r="Q792" t="s">
        <v>24</v>
      </c>
      <c r="R792" t="s">
        <v>295</v>
      </c>
      <c r="S792" t="s">
        <v>293</v>
      </c>
      <c r="T792" t="s">
        <v>25</v>
      </c>
      <c r="U792" t="s">
        <v>27</v>
      </c>
      <c r="V792" t="s">
        <v>2652</v>
      </c>
      <c r="W792" t="s">
        <v>370</v>
      </c>
      <c r="X792" t="s">
        <v>690</v>
      </c>
      <c r="Y792" t="s">
        <v>294</v>
      </c>
      <c r="Z792">
        <v>233687</v>
      </c>
    </row>
    <row r="793" spans="1:26" x14ac:dyDescent="0.25">
      <c r="A793" t="s">
        <v>979</v>
      </c>
      <c r="B793" t="s">
        <v>50</v>
      </c>
      <c r="C793" t="s">
        <v>21</v>
      </c>
      <c r="D793">
        <v>2</v>
      </c>
      <c r="E793">
        <v>1</v>
      </c>
      <c r="F793" s="7">
        <v>41067</v>
      </c>
      <c r="G793" s="5">
        <v>3.472222222222222E-3</v>
      </c>
      <c r="H793" t="str">
        <f t="shared" si="12"/>
        <v>Night</v>
      </c>
      <c r="I793" t="s">
        <v>30</v>
      </c>
      <c r="J793" t="s">
        <v>26</v>
      </c>
      <c r="K793" t="s">
        <v>26</v>
      </c>
      <c r="L793">
        <v>24</v>
      </c>
      <c r="M793">
        <v>1</v>
      </c>
      <c r="N793">
        <v>0</v>
      </c>
      <c r="O793">
        <v>0</v>
      </c>
      <c r="P793">
        <v>0</v>
      </c>
      <c r="Q793" t="s">
        <v>24</v>
      </c>
      <c r="R793" t="s">
        <v>295</v>
      </c>
      <c r="S793" t="s">
        <v>293</v>
      </c>
      <c r="T793" t="s">
        <v>25</v>
      </c>
      <c r="U793" t="s">
        <v>64</v>
      </c>
      <c r="V793" t="s">
        <v>2652</v>
      </c>
      <c r="W793" t="s">
        <v>370</v>
      </c>
      <c r="X793" t="s">
        <v>690</v>
      </c>
      <c r="Y793" t="s">
        <v>294</v>
      </c>
      <c r="Z793">
        <v>306091</v>
      </c>
    </row>
    <row r="794" spans="1:26" x14ac:dyDescent="0.25">
      <c r="A794" t="s">
        <v>979</v>
      </c>
      <c r="B794" t="s">
        <v>50</v>
      </c>
      <c r="C794" t="s">
        <v>21</v>
      </c>
      <c r="D794">
        <v>2</v>
      </c>
      <c r="E794">
        <v>1</v>
      </c>
      <c r="F794" s="7">
        <v>40093</v>
      </c>
      <c r="G794" s="5">
        <v>0.2722222222222222</v>
      </c>
      <c r="H794" t="str">
        <f t="shared" si="12"/>
        <v>Day</v>
      </c>
      <c r="I794" t="s">
        <v>56</v>
      </c>
      <c r="J794" t="s">
        <v>26</v>
      </c>
      <c r="K794" t="s">
        <v>26</v>
      </c>
      <c r="L794">
        <v>24</v>
      </c>
      <c r="M794">
        <v>1</v>
      </c>
      <c r="N794">
        <v>0</v>
      </c>
      <c r="O794">
        <v>0</v>
      </c>
      <c r="P794">
        <v>0</v>
      </c>
      <c r="Q794" t="s">
        <v>24</v>
      </c>
      <c r="R794" t="s">
        <v>2666</v>
      </c>
      <c r="S794" t="s">
        <v>284</v>
      </c>
      <c r="T794" t="s">
        <v>25</v>
      </c>
      <c r="U794" t="s">
        <v>64</v>
      </c>
      <c r="V794" t="s">
        <v>2665</v>
      </c>
      <c r="W794" t="s">
        <v>370</v>
      </c>
      <c r="X794" t="s">
        <v>690</v>
      </c>
      <c r="Y794" t="s">
        <v>285</v>
      </c>
      <c r="Z794">
        <v>333786</v>
      </c>
    </row>
    <row r="795" spans="1:26" x14ac:dyDescent="0.25">
      <c r="A795" t="s">
        <v>443</v>
      </c>
      <c r="B795" t="s">
        <v>50</v>
      </c>
      <c r="C795" t="s">
        <v>21</v>
      </c>
      <c r="D795">
        <v>2</v>
      </c>
      <c r="E795">
        <v>1</v>
      </c>
      <c r="F795" s="7">
        <v>36956</v>
      </c>
      <c r="G795" s="5">
        <v>0.30763888888888891</v>
      </c>
      <c r="H795" t="str">
        <f t="shared" si="12"/>
        <v>Day</v>
      </c>
      <c r="I795" t="s">
        <v>56</v>
      </c>
      <c r="J795" t="s">
        <v>26</v>
      </c>
      <c r="K795" t="s">
        <v>26</v>
      </c>
      <c r="L795">
        <v>24</v>
      </c>
      <c r="M795">
        <v>1</v>
      </c>
      <c r="N795" s="2">
        <v>229801</v>
      </c>
      <c r="O795" s="2">
        <v>2000</v>
      </c>
      <c r="P795">
        <v>7</v>
      </c>
      <c r="Q795" t="s">
        <v>24</v>
      </c>
      <c r="R795" t="s">
        <v>166</v>
      </c>
      <c r="S795" t="s">
        <v>692</v>
      </c>
      <c r="T795" t="s">
        <v>25</v>
      </c>
      <c r="U795" t="s">
        <v>64</v>
      </c>
      <c r="V795" t="s">
        <v>2653</v>
      </c>
      <c r="W795" t="s">
        <v>35</v>
      </c>
      <c r="X795" t="s">
        <v>612</v>
      </c>
      <c r="Y795" t="s">
        <v>693</v>
      </c>
      <c r="Z795">
        <v>321040</v>
      </c>
    </row>
    <row r="796" spans="1:26" x14ac:dyDescent="0.25">
      <c r="A796" t="s">
        <v>423</v>
      </c>
      <c r="B796" t="s">
        <v>163</v>
      </c>
      <c r="C796" t="s">
        <v>21</v>
      </c>
      <c r="D796">
        <v>2</v>
      </c>
      <c r="E796">
        <v>1</v>
      </c>
      <c r="F796" s="7">
        <v>38937</v>
      </c>
      <c r="G796" s="5">
        <v>0.78819444444444453</v>
      </c>
      <c r="H796" t="str">
        <f t="shared" si="12"/>
        <v>Night</v>
      </c>
      <c r="I796" t="s">
        <v>56</v>
      </c>
      <c r="J796" t="s">
        <v>26</v>
      </c>
      <c r="K796" t="s">
        <v>26</v>
      </c>
      <c r="L796">
        <v>24</v>
      </c>
      <c r="M796">
        <v>1</v>
      </c>
      <c r="N796">
        <v>0</v>
      </c>
      <c r="O796">
        <v>0</v>
      </c>
      <c r="P796">
        <v>0</v>
      </c>
      <c r="Q796" t="s">
        <v>24</v>
      </c>
      <c r="R796" t="s">
        <v>2669</v>
      </c>
      <c r="S796" t="s">
        <v>1021</v>
      </c>
      <c r="T796" t="s">
        <v>25</v>
      </c>
      <c r="U796" t="s">
        <v>27</v>
      </c>
      <c r="V796" t="s">
        <v>2654</v>
      </c>
      <c r="W796" t="s">
        <v>51</v>
      </c>
      <c r="X796" t="s">
        <v>396</v>
      </c>
      <c r="Y796" t="s">
        <v>1022</v>
      </c>
      <c r="Z796">
        <v>357815</v>
      </c>
    </row>
    <row r="797" spans="1:26" x14ac:dyDescent="0.25">
      <c r="A797" t="s">
        <v>423</v>
      </c>
      <c r="B797" t="s">
        <v>163</v>
      </c>
      <c r="C797" t="s">
        <v>21</v>
      </c>
      <c r="D797">
        <v>2</v>
      </c>
      <c r="E797">
        <v>1</v>
      </c>
      <c r="F797" s="7">
        <v>40389</v>
      </c>
      <c r="G797" s="5">
        <v>0.45833333333333331</v>
      </c>
      <c r="H797" t="str">
        <f t="shared" si="12"/>
        <v>Day</v>
      </c>
      <c r="I797" t="s">
        <v>56</v>
      </c>
      <c r="J797" t="s">
        <v>125</v>
      </c>
      <c r="K797" t="s">
        <v>26</v>
      </c>
      <c r="L797">
        <v>24</v>
      </c>
      <c r="M797">
        <v>1</v>
      </c>
      <c r="N797">
        <v>0</v>
      </c>
      <c r="O797">
        <v>50</v>
      </c>
      <c r="P797">
        <v>0</v>
      </c>
      <c r="Q797" t="s">
        <v>24</v>
      </c>
      <c r="R797" t="s">
        <v>2666</v>
      </c>
      <c r="S797" t="s">
        <v>481</v>
      </c>
      <c r="T797" t="s">
        <v>25</v>
      </c>
      <c r="U797" t="s">
        <v>27</v>
      </c>
      <c r="V797" t="s">
        <v>2665</v>
      </c>
      <c r="W797" t="s">
        <v>51</v>
      </c>
      <c r="X797" t="s">
        <v>396</v>
      </c>
      <c r="Y797" t="s">
        <v>482</v>
      </c>
      <c r="Z797">
        <v>318842</v>
      </c>
    </row>
    <row r="798" spans="1:26" x14ac:dyDescent="0.25">
      <c r="A798" t="s">
        <v>423</v>
      </c>
      <c r="B798" t="s">
        <v>163</v>
      </c>
      <c r="C798" t="s">
        <v>21</v>
      </c>
      <c r="D798">
        <v>2</v>
      </c>
      <c r="E798">
        <v>1</v>
      </c>
      <c r="F798" s="7">
        <v>41774</v>
      </c>
      <c r="G798" s="5">
        <v>0.78680555555555554</v>
      </c>
      <c r="H798" t="str">
        <f t="shared" si="12"/>
        <v>Night</v>
      </c>
      <c r="I798" t="s">
        <v>47</v>
      </c>
      <c r="J798" t="s">
        <v>26</v>
      </c>
      <c r="K798" t="s">
        <v>26</v>
      </c>
      <c r="L798">
        <v>24</v>
      </c>
      <c r="M798">
        <v>1</v>
      </c>
      <c r="N798" s="2">
        <v>1302</v>
      </c>
      <c r="O798">
        <v>0</v>
      </c>
      <c r="P798">
        <v>0</v>
      </c>
      <c r="Q798" t="s">
        <v>24</v>
      </c>
      <c r="R798" t="s">
        <v>2669</v>
      </c>
      <c r="S798" t="s">
        <v>1021</v>
      </c>
      <c r="T798" t="s">
        <v>25</v>
      </c>
      <c r="U798" t="s">
        <v>27</v>
      </c>
      <c r="V798" t="s">
        <v>2654</v>
      </c>
      <c r="W798" t="s">
        <v>51</v>
      </c>
      <c r="X798" t="s">
        <v>396</v>
      </c>
      <c r="Y798" t="s">
        <v>1022</v>
      </c>
      <c r="Z798">
        <v>205524</v>
      </c>
    </row>
    <row r="799" spans="1:26" x14ac:dyDescent="0.25">
      <c r="A799" t="s">
        <v>423</v>
      </c>
      <c r="B799" t="s">
        <v>163</v>
      </c>
      <c r="C799" t="s">
        <v>21</v>
      </c>
      <c r="D799">
        <v>2</v>
      </c>
      <c r="E799">
        <v>1</v>
      </c>
      <c r="F799" s="7">
        <v>41888</v>
      </c>
      <c r="G799" s="5">
        <v>0.82638888888888884</v>
      </c>
      <c r="H799" t="str">
        <f t="shared" si="12"/>
        <v>Night</v>
      </c>
      <c r="I799" t="s">
        <v>30</v>
      </c>
      <c r="J799" t="s">
        <v>26</v>
      </c>
      <c r="K799" t="s">
        <v>26</v>
      </c>
      <c r="L799">
        <v>24</v>
      </c>
      <c r="M799">
        <v>1</v>
      </c>
      <c r="N799">
        <v>0</v>
      </c>
      <c r="O799">
        <v>10</v>
      </c>
      <c r="P799">
        <v>0</v>
      </c>
      <c r="Q799" t="s">
        <v>24</v>
      </c>
      <c r="R799" t="s">
        <v>295</v>
      </c>
      <c r="S799" t="s">
        <v>293</v>
      </c>
      <c r="T799" t="s">
        <v>25</v>
      </c>
      <c r="U799" t="s">
        <v>64</v>
      </c>
      <c r="V799" t="s">
        <v>2652</v>
      </c>
      <c r="W799" t="s">
        <v>51</v>
      </c>
      <c r="X799" t="s">
        <v>396</v>
      </c>
      <c r="Y799" t="s">
        <v>294</v>
      </c>
      <c r="Z799">
        <v>213351</v>
      </c>
    </row>
    <row r="800" spans="1:26" x14ac:dyDescent="0.25">
      <c r="A800" t="s">
        <v>423</v>
      </c>
      <c r="B800" t="s">
        <v>163</v>
      </c>
      <c r="C800" t="s">
        <v>21</v>
      </c>
      <c r="D800">
        <v>2</v>
      </c>
      <c r="E800">
        <v>1</v>
      </c>
      <c r="F800" s="7">
        <v>40053</v>
      </c>
      <c r="G800" s="5">
        <v>0.2951388888888889</v>
      </c>
      <c r="H800" t="str">
        <f t="shared" si="12"/>
        <v>Day</v>
      </c>
      <c r="I800" t="s">
        <v>36</v>
      </c>
      <c r="J800" t="s">
        <v>26</v>
      </c>
      <c r="K800" t="s">
        <v>26</v>
      </c>
      <c r="L800">
        <v>24</v>
      </c>
      <c r="M800">
        <v>1</v>
      </c>
      <c r="N800">
        <v>0</v>
      </c>
      <c r="O800">
        <v>800</v>
      </c>
      <c r="P800">
        <v>0</v>
      </c>
      <c r="Q800" t="s">
        <v>24</v>
      </c>
      <c r="R800" t="s">
        <v>561</v>
      </c>
      <c r="S800" t="s">
        <v>2512</v>
      </c>
      <c r="T800" t="s">
        <v>25</v>
      </c>
      <c r="U800" t="s">
        <v>64</v>
      </c>
      <c r="V800" t="s">
        <v>2655</v>
      </c>
      <c r="W800" t="s">
        <v>51</v>
      </c>
      <c r="X800" t="s">
        <v>396</v>
      </c>
      <c r="Y800" t="s">
        <v>2513</v>
      </c>
      <c r="Z800">
        <v>327143</v>
      </c>
    </row>
    <row r="801" spans="1:26" x14ac:dyDescent="0.25">
      <c r="A801" t="s">
        <v>691</v>
      </c>
      <c r="B801" t="s">
        <v>369</v>
      </c>
      <c r="C801" t="s">
        <v>21</v>
      </c>
      <c r="D801">
        <v>2</v>
      </c>
      <c r="E801">
        <v>1</v>
      </c>
      <c r="F801" s="7">
        <v>41455</v>
      </c>
      <c r="G801" s="5">
        <v>2.7777777777777776E-2</v>
      </c>
      <c r="H801" t="str">
        <f t="shared" si="12"/>
        <v>Night</v>
      </c>
      <c r="I801" t="s">
        <v>30</v>
      </c>
      <c r="J801" t="s">
        <v>26</v>
      </c>
      <c r="K801" t="s">
        <v>26</v>
      </c>
      <c r="L801">
        <v>24</v>
      </c>
      <c r="M801">
        <v>1</v>
      </c>
      <c r="N801" s="2">
        <v>53444</v>
      </c>
      <c r="O801">
        <v>50</v>
      </c>
      <c r="P801">
        <v>0</v>
      </c>
      <c r="Q801" t="s">
        <v>24</v>
      </c>
      <c r="R801" t="s">
        <v>86</v>
      </c>
      <c r="S801" t="s">
        <v>96</v>
      </c>
      <c r="T801" t="s">
        <v>25</v>
      </c>
      <c r="U801" t="s">
        <v>64</v>
      </c>
      <c r="V801" t="s">
        <v>2654</v>
      </c>
      <c r="W801" t="s">
        <v>35</v>
      </c>
      <c r="X801" t="s">
        <v>1269</v>
      </c>
      <c r="Y801" t="s">
        <v>97</v>
      </c>
      <c r="Z801">
        <v>322968</v>
      </c>
    </row>
    <row r="802" spans="1:26" x14ac:dyDescent="0.25">
      <c r="A802" t="s">
        <v>397</v>
      </c>
      <c r="B802" t="s">
        <v>50</v>
      </c>
      <c r="C802" t="s">
        <v>21</v>
      </c>
      <c r="D802">
        <v>2</v>
      </c>
      <c r="E802">
        <v>1</v>
      </c>
      <c r="F802" s="7">
        <v>41432</v>
      </c>
      <c r="G802" s="5">
        <v>0.44166666666666665</v>
      </c>
      <c r="H802" t="str">
        <f t="shared" si="12"/>
        <v>Day</v>
      </c>
      <c r="I802" t="s">
        <v>47</v>
      </c>
      <c r="J802" t="s">
        <v>26</v>
      </c>
      <c r="K802" t="s">
        <v>26</v>
      </c>
      <c r="L802">
        <v>24</v>
      </c>
      <c r="M802">
        <v>1</v>
      </c>
      <c r="N802" s="2">
        <v>9621</v>
      </c>
      <c r="O802">
        <v>0</v>
      </c>
      <c r="P802">
        <v>0</v>
      </c>
      <c r="Q802" t="s">
        <v>24</v>
      </c>
      <c r="R802" t="s">
        <v>2671</v>
      </c>
      <c r="S802" t="s">
        <v>383</v>
      </c>
      <c r="T802" t="s">
        <v>25</v>
      </c>
      <c r="U802" t="s">
        <v>27</v>
      </c>
      <c r="V802" t="s">
        <v>2650</v>
      </c>
      <c r="W802" t="s">
        <v>99</v>
      </c>
      <c r="X802" t="s">
        <v>530</v>
      </c>
      <c r="Y802" t="s">
        <v>384</v>
      </c>
      <c r="Z802">
        <v>266383</v>
      </c>
    </row>
    <row r="803" spans="1:26" x14ac:dyDescent="0.25">
      <c r="A803" t="s">
        <v>397</v>
      </c>
      <c r="B803" t="s">
        <v>50</v>
      </c>
      <c r="C803" t="s">
        <v>21</v>
      </c>
      <c r="D803">
        <v>4</v>
      </c>
      <c r="E803">
        <v>1</v>
      </c>
      <c r="F803" s="7">
        <v>39684</v>
      </c>
      <c r="G803" s="5">
        <v>0.70486111111111116</v>
      </c>
      <c r="H803" t="str">
        <f t="shared" si="12"/>
        <v>Day</v>
      </c>
      <c r="I803" t="s">
        <v>47</v>
      </c>
      <c r="J803" t="s">
        <v>26</v>
      </c>
      <c r="K803" t="s">
        <v>143</v>
      </c>
      <c r="L803">
        <v>24</v>
      </c>
      <c r="M803">
        <v>1</v>
      </c>
      <c r="N803">
        <v>0</v>
      </c>
      <c r="O803">
        <v>150</v>
      </c>
      <c r="P803">
        <v>0</v>
      </c>
      <c r="Q803" t="s">
        <v>24</v>
      </c>
      <c r="R803" t="s">
        <v>166</v>
      </c>
      <c r="S803" t="s">
        <v>1424</v>
      </c>
      <c r="T803" t="s">
        <v>25</v>
      </c>
      <c r="U803" t="s">
        <v>27</v>
      </c>
      <c r="V803" t="s">
        <v>2653</v>
      </c>
      <c r="W803" t="s">
        <v>99</v>
      </c>
      <c r="X803" t="s">
        <v>530</v>
      </c>
      <c r="Y803" t="s">
        <v>1425</v>
      </c>
      <c r="Z803">
        <v>2575</v>
      </c>
    </row>
    <row r="804" spans="1:26" x14ac:dyDescent="0.25">
      <c r="A804" t="s">
        <v>397</v>
      </c>
      <c r="B804" t="s">
        <v>50</v>
      </c>
      <c r="C804" t="s">
        <v>21</v>
      </c>
      <c r="D804">
        <v>2</v>
      </c>
      <c r="E804">
        <v>1</v>
      </c>
      <c r="F804" s="7">
        <v>38886</v>
      </c>
      <c r="G804" s="5">
        <v>0.8125</v>
      </c>
      <c r="H804" t="str">
        <f t="shared" si="12"/>
        <v>Night</v>
      </c>
      <c r="I804" t="s">
        <v>47</v>
      </c>
      <c r="J804" t="s">
        <v>26</v>
      </c>
      <c r="K804" t="s">
        <v>212</v>
      </c>
      <c r="L804">
        <v>24</v>
      </c>
      <c r="M804">
        <v>1</v>
      </c>
      <c r="N804" s="2">
        <v>3748321</v>
      </c>
      <c r="O804">
        <v>0</v>
      </c>
      <c r="P804">
        <v>0</v>
      </c>
      <c r="Q804" t="s">
        <v>24</v>
      </c>
      <c r="R804" t="s">
        <v>2666</v>
      </c>
      <c r="S804" t="s">
        <v>1786</v>
      </c>
      <c r="T804" t="s">
        <v>25</v>
      </c>
      <c r="U804" t="s">
        <v>64</v>
      </c>
      <c r="V804" t="s">
        <v>2665</v>
      </c>
      <c r="W804" t="s">
        <v>189</v>
      </c>
      <c r="X804" t="s">
        <v>186</v>
      </c>
      <c r="Y804" t="s">
        <v>1787</v>
      </c>
      <c r="Z804">
        <v>257747</v>
      </c>
    </row>
    <row r="805" spans="1:26" x14ac:dyDescent="0.25">
      <c r="A805" t="s">
        <v>397</v>
      </c>
      <c r="B805" t="s">
        <v>50</v>
      </c>
      <c r="C805" t="s">
        <v>21</v>
      </c>
      <c r="D805">
        <v>2</v>
      </c>
      <c r="E805">
        <v>1</v>
      </c>
      <c r="F805" s="7">
        <v>40483</v>
      </c>
      <c r="G805" s="5">
        <v>0.54722222222222217</v>
      </c>
      <c r="H805" t="str">
        <f t="shared" si="12"/>
        <v>Day</v>
      </c>
      <c r="I805" t="s">
        <v>47</v>
      </c>
      <c r="J805" t="s">
        <v>26</v>
      </c>
      <c r="K805" t="s">
        <v>26</v>
      </c>
      <c r="L805">
        <v>24</v>
      </c>
      <c r="M805">
        <v>1</v>
      </c>
      <c r="N805">
        <v>0</v>
      </c>
      <c r="O805">
        <v>200</v>
      </c>
      <c r="P805">
        <v>0</v>
      </c>
      <c r="Q805" t="s">
        <v>24</v>
      </c>
      <c r="R805" t="s">
        <v>166</v>
      </c>
      <c r="S805" t="s">
        <v>1911</v>
      </c>
      <c r="T805" t="s">
        <v>25</v>
      </c>
      <c r="U805" t="s">
        <v>27</v>
      </c>
      <c r="V805" t="s">
        <v>2653</v>
      </c>
      <c r="W805" t="s">
        <v>189</v>
      </c>
      <c r="X805" t="s">
        <v>186</v>
      </c>
      <c r="Y805" t="s">
        <v>1912</v>
      </c>
      <c r="Z805">
        <v>341072</v>
      </c>
    </row>
    <row r="806" spans="1:26" x14ac:dyDescent="0.25">
      <c r="A806" t="s">
        <v>397</v>
      </c>
      <c r="B806" t="s">
        <v>50</v>
      </c>
      <c r="C806" t="s">
        <v>21</v>
      </c>
      <c r="D806">
        <v>2</v>
      </c>
      <c r="E806">
        <v>1</v>
      </c>
      <c r="F806" s="7">
        <v>42048</v>
      </c>
      <c r="G806" s="5">
        <v>0.43124999999999997</v>
      </c>
      <c r="H806" t="str">
        <f t="shared" si="12"/>
        <v>Day</v>
      </c>
      <c r="I806" t="s">
        <v>47</v>
      </c>
      <c r="J806" t="s">
        <v>26</v>
      </c>
      <c r="K806" t="s">
        <v>26</v>
      </c>
      <c r="L806">
        <v>24</v>
      </c>
      <c r="M806">
        <v>1</v>
      </c>
      <c r="N806" s="2">
        <v>1002409</v>
      </c>
      <c r="O806">
        <v>500</v>
      </c>
      <c r="P806">
        <v>0</v>
      </c>
      <c r="Q806" t="s">
        <v>24</v>
      </c>
      <c r="R806" t="s">
        <v>166</v>
      </c>
      <c r="S806" t="s">
        <v>1426</v>
      </c>
      <c r="T806" t="s">
        <v>25</v>
      </c>
      <c r="U806" t="s">
        <v>64</v>
      </c>
      <c r="V806" t="s">
        <v>2653</v>
      </c>
      <c r="W806" t="s">
        <v>189</v>
      </c>
      <c r="X806" t="s">
        <v>186</v>
      </c>
      <c r="Y806" t="s">
        <v>1427</v>
      </c>
      <c r="Z806">
        <v>242157</v>
      </c>
    </row>
    <row r="807" spans="1:26" x14ac:dyDescent="0.25">
      <c r="A807" t="s">
        <v>397</v>
      </c>
      <c r="B807" t="s">
        <v>50</v>
      </c>
      <c r="C807" t="s">
        <v>21</v>
      </c>
      <c r="D807">
        <v>2</v>
      </c>
      <c r="E807">
        <v>1</v>
      </c>
      <c r="F807" s="7">
        <v>42057</v>
      </c>
      <c r="G807" s="5">
        <v>0.4368055555555555</v>
      </c>
      <c r="H807" t="str">
        <f t="shared" si="12"/>
        <v>Day</v>
      </c>
      <c r="I807" t="s">
        <v>56</v>
      </c>
      <c r="J807" t="s">
        <v>26</v>
      </c>
      <c r="K807" t="s">
        <v>26</v>
      </c>
      <c r="L807">
        <v>24</v>
      </c>
      <c r="M807">
        <v>1</v>
      </c>
      <c r="N807" s="2">
        <v>15523</v>
      </c>
      <c r="O807">
        <v>650</v>
      </c>
      <c r="P807">
        <v>0</v>
      </c>
      <c r="Q807" t="s">
        <v>24</v>
      </c>
      <c r="R807" t="s">
        <v>166</v>
      </c>
      <c r="S807" t="s">
        <v>438</v>
      </c>
      <c r="T807" t="s">
        <v>25</v>
      </c>
      <c r="U807" t="s">
        <v>64</v>
      </c>
      <c r="V807" t="s">
        <v>2653</v>
      </c>
      <c r="W807" t="s">
        <v>189</v>
      </c>
      <c r="X807" t="s">
        <v>186</v>
      </c>
      <c r="Y807" t="s">
        <v>439</v>
      </c>
      <c r="Z807">
        <v>356009</v>
      </c>
    </row>
    <row r="808" spans="1:26" x14ac:dyDescent="0.25">
      <c r="A808" t="s">
        <v>397</v>
      </c>
      <c r="B808" t="s">
        <v>50</v>
      </c>
      <c r="C808" t="s">
        <v>21</v>
      </c>
      <c r="D808">
        <v>2</v>
      </c>
      <c r="E808">
        <v>1</v>
      </c>
      <c r="F808" s="7">
        <v>36744</v>
      </c>
      <c r="G808" s="5">
        <v>0.59305555555555556</v>
      </c>
      <c r="H808" t="str">
        <f t="shared" si="12"/>
        <v>Day</v>
      </c>
      <c r="I808" t="s">
        <v>56</v>
      </c>
      <c r="J808" t="s">
        <v>26</v>
      </c>
      <c r="K808" t="s">
        <v>26</v>
      </c>
      <c r="L808">
        <v>24</v>
      </c>
      <c r="M808">
        <v>1</v>
      </c>
      <c r="N808">
        <v>0</v>
      </c>
      <c r="O808" s="2">
        <v>1000</v>
      </c>
      <c r="P808">
        <v>0</v>
      </c>
      <c r="Q808" t="s">
        <v>24</v>
      </c>
      <c r="R808" t="s">
        <v>166</v>
      </c>
      <c r="S808" t="s">
        <v>1424</v>
      </c>
      <c r="T808" t="s">
        <v>25</v>
      </c>
      <c r="U808" t="s">
        <v>64</v>
      </c>
      <c r="V808" t="s">
        <v>2653</v>
      </c>
      <c r="W808" t="s">
        <v>189</v>
      </c>
      <c r="X808" t="s">
        <v>186</v>
      </c>
      <c r="Y808" t="s">
        <v>1425</v>
      </c>
      <c r="Z808">
        <v>230140</v>
      </c>
    </row>
    <row r="809" spans="1:26" x14ac:dyDescent="0.25">
      <c r="A809" t="s">
        <v>397</v>
      </c>
      <c r="B809" t="s">
        <v>50</v>
      </c>
      <c r="C809" t="s">
        <v>21</v>
      </c>
      <c r="D809">
        <v>2</v>
      </c>
      <c r="E809">
        <v>1</v>
      </c>
      <c r="F809" s="7">
        <v>40689</v>
      </c>
      <c r="G809" s="5">
        <v>0.72083333333333333</v>
      </c>
      <c r="H809" t="str">
        <f t="shared" si="12"/>
        <v>Day</v>
      </c>
      <c r="I809" t="s">
        <v>56</v>
      </c>
      <c r="J809" t="s">
        <v>125</v>
      </c>
      <c r="K809" t="s">
        <v>26</v>
      </c>
      <c r="L809">
        <v>24</v>
      </c>
      <c r="M809">
        <v>1</v>
      </c>
      <c r="N809">
        <v>0</v>
      </c>
      <c r="O809" s="2">
        <v>2000</v>
      </c>
      <c r="P809">
        <v>0</v>
      </c>
      <c r="Q809" t="s">
        <v>24</v>
      </c>
      <c r="R809" t="s">
        <v>166</v>
      </c>
      <c r="S809" t="s">
        <v>1327</v>
      </c>
      <c r="T809" t="s">
        <v>25</v>
      </c>
      <c r="U809" t="s">
        <v>64</v>
      </c>
      <c r="V809" t="s">
        <v>2653</v>
      </c>
      <c r="W809" t="s">
        <v>189</v>
      </c>
      <c r="X809" t="s">
        <v>186</v>
      </c>
      <c r="Y809" t="s">
        <v>1328</v>
      </c>
      <c r="Z809">
        <v>241420</v>
      </c>
    </row>
    <row r="810" spans="1:26" x14ac:dyDescent="0.25">
      <c r="A810" t="s">
        <v>397</v>
      </c>
      <c r="B810" t="s">
        <v>50</v>
      </c>
      <c r="C810" t="s">
        <v>21</v>
      </c>
      <c r="D810">
        <v>2</v>
      </c>
      <c r="E810">
        <v>1</v>
      </c>
      <c r="F810" s="7">
        <v>40894</v>
      </c>
      <c r="G810" s="5">
        <v>0.39027777777777778</v>
      </c>
      <c r="H810" t="str">
        <f t="shared" si="12"/>
        <v>Day</v>
      </c>
      <c r="I810" t="s">
        <v>56</v>
      </c>
      <c r="J810" t="s">
        <v>122</v>
      </c>
      <c r="K810" t="s">
        <v>113</v>
      </c>
      <c r="L810">
        <v>24</v>
      </c>
      <c r="M810">
        <v>1</v>
      </c>
      <c r="N810" s="2">
        <v>35141</v>
      </c>
      <c r="O810" s="2">
        <v>8000</v>
      </c>
      <c r="P810">
        <v>0</v>
      </c>
      <c r="Q810" t="s">
        <v>24</v>
      </c>
      <c r="R810" t="s">
        <v>166</v>
      </c>
      <c r="S810" t="s">
        <v>1424</v>
      </c>
      <c r="T810" t="s">
        <v>25</v>
      </c>
      <c r="U810" t="s">
        <v>64</v>
      </c>
      <c r="V810" t="s">
        <v>2653</v>
      </c>
      <c r="W810" t="s">
        <v>189</v>
      </c>
      <c r="X810" t="s">
        <v>186</v>
      </c>
      <c r="Y810" t="s">
        <v>1425</v>
      </c>
      <c r="Z810">
        <v>259008</v>
      </c>
    </row>
    <row r="811" spans="1:26" x14ac:dyDescent="0.25">
      <c r="A811" t="s">
        <v>531</v>
      </c>
      <c r="B811" t="s">
        <v>98</v>
      </c>
      <c r="C811" t="s">
        <v>21</v>
      </c>
      <c r="D811">
        <v>0</v>
      </c>
      <c r="E811">
        <v>1</v>
      </c>
      <c r="F811" s="7">
        <v>38552</v>
      </c>
      <c r="G811" s="5">
        <v>0.45833333333333331</v>
      </c>
      <c r="H811" t="str">
        <f t="shared" si="12"/>
        <v>Day</v>
      </c>
      <c r="I811" t="s">
        <v>30</v>
      </c>
      <c r="J811" t="s">
        <v>26</v>
      </c>
      <c r="K811" t="s">
        <v>26</v>
      </c>
      <c r="L811">
        <v>24</v>
      </c>
      <c r="M811">
        <v>1</v>
      </c>
      <c r="N811" s="2">
        <v>190161</v>
      </c>
      <c r="O811" s="2">
        <v>1500</v>
      </c>
      <c r="P811">
        <v>0</v>
      </c>
      <c r="Q811" t="s">
        <v>24</v>
      </c>
      <c r="R811" t="s">
        <v>166</v>
      </c>
      <c r="S811" t="s">
        <v>1426</v>
      </c>
      <c r="T811" t="s">
        <v>25</v>
      </c>
      <c r="U811" t="s">
        <v>64</v>
      </c>
      <c r="V811" t="s">
        <v>2653</v>
      </c>
      <c r="W811" t="s">
        <v>51</v>
      </c>
      <c r="X811" t="s">
        <v>261</v>
      </c>
      <c r="Y811" t="s">
        <v>1427</v>
      </c>
      <c r="Z811">
        <v>235555</v>
      </c>
    </row>
    <row r="812" spans="1:26" x14ac:dyDescent="0.25">
      <c r="A812" t="s">
        <v>531</v>
      </c>
      <c r="B812" t="s">
        <v>98</v>
      </c>
      <c r="C812" t="s">
        <v>21</v>
      </c>
      <c r="D812">
        <v>0</v>
      </c>
      <c r="E812">
        <v>1</v>
      </c>
      <c r="F812" s="7">
        <v>37909</v>
      </c>
      <c r="G812" s="5">
        <v>2.0833333333333332E-2</v>
      </c>
      <c r="H812" t="str">
        <f t="shared" si="12"/>
        <v>Night</v>
      </c>
      <c r="I812" t="s">
        <v>30</v>
      </c>
      <c r="J812" t="s">
        <v>26</v>
      </c>
      <c r="K812" t="s">
        <v>26</v>
      </c>
      <c r="L812">
        <v>24</v>
      </c>
      <c r="M812">
        <v>1</v>
      </c>
      <c r="N812">
        <v>0</v>
      </c>
      <c r="O812">
        <v>0</v>
      </c>
      <c r="P812">
        <v>0</v>
      </c>
      <c r="Q812" t="s">
        <v>24</v>
      </c>
      <c r="R812" t="s">
        <v>2671</v>
      </c>
      <c r="S812" t="s">
        <v>383</v>
      </c>
      <c r="T812" t="s">
        <v>25</v>
      </c>
      <c r="U812" t="s">
        <v>64</v>
      </c>
      <c r="V812" t="s">
        <v>2650</v>
      </c>
      <c r="W812" t="s">
        <v>51</v>
      </c>
      <c r="X812" t="s">
        <v>261</v>
      </c>
      <c r="Y812" t="s">
        <v>384</v>
      </c>
      <c r="Z812">
        <v>264449</v>
      </c>
    </row>
    <row r="813" spans="1:26" x14ac:dyDescent="0.25">
      <c r="A813" t="s">
        <v>531</v>
      </c>
      <c r="B813" t="s">
        <v>98</v>
      </c>
      <c r="C813" t="s">
        <v>21</v>
      </c>
      <c r="D813">
        <v>0</v>
      </c>
      <c r="E813">
        <v>1</v>
      </c>
      <c r="F813" s="7">
        <v>36983</v>
      </c>
      <c r="G813" s="5">
        <v>0.62152777777777779</v>
      </c>
      <c r="H813" t="str">
        <f t="shared" si="12"/>
        <v>Day</v>
      </c>
      <c r="I813" t="s">
        <v>36</v>
      </c>
      <c r="J813" t="s">
        <v>125</v>
      </c>
      <c r="K813" t="s">
        <v>258</v>
      </c>
      <c r="L813">
        <v>24</v>
      </c>
      <c r="M813">
        <v>1</v>
      </c>
      <c r="N813" s="2">
        <v>11112</v>
      </c>
      <c r="O813">
        <v>400</v>
      </c>
      <c r="P813">
        <v>2</v>
      </c>
      <c r="Q813" t="s">
        <v>24</v>
      </c>
      <c r="R813" t="s">
        <v>2666</v>
      </c>
      <c r="S813" t="s">
        <v>481</v>
      </c>
      <c r="T813" t="s">
        <v>25</v>
      </c>
      <c r="U813" t="s">
        <v>64</v>
      </c>
      <c r="V813" t="s">
        <v>2665</v>
      </c>
      <c r="W813" t="s">
        <v>51</v>
      </c>
      <c r="X813" t="s">
        <v>261</v>
      </c>
      <c r="Y813" t="s">
        <v>482</v>
      </c>
      <c r="Z813">
        <v>308515</v>
      </c>
    </row>
    <row r="814" spans="1:26" x14ac:dyDescent="0.25">
      <c r="A814" t="s">
        <v>531</v>
      </c>
      <c r="B814" t="s">
        <v>98</v>
      </c>
      <c r="C814" t="s">
        <v>21</v>
      </c>
      <c r="D814">
        <v>0</v>
      </c>
      <c r="E814">
        <v>1</v>
      </c>
      <c r="F814" s="7">
        <v>37321</v>
      </c>
      <c r="G814" s="5">
        <v>0.42569444444444443</v>
      </c>
      <c r="H814" t="str">
        <f t="shared" si="12"/>
        <v>Day</v>
      </c>
      <c r="I814" t="s">
        <v>56</v>
      </c>
      <c r="J814" t="s">
        <v>122</v>
      </c>
      <c r="K814" t="s">
        <v>26</v>
      </c>
      <c r="L814">
        <v>24</v>
      </c>
      <c r="M814">
        <v>1</v>
      </c>
      <c r="N814" s="2">
        <v>46202</v>
      </c>
      <c r="O814" s="2">
        <v>1500</v>
      </c>
      <c r="P814">
        <v>3</v>
      </c>
      <c r="Q814" t="s">
        <v>24</v>
      </c>
      <c r="R814" t="s">
        <v>720</v>
      </c>
      <c r="S814" t="s">
        <v>724</v>
      </c>
      <c r="T814" t="s">
        <v>25</v>
      </c>
      <c r="U814" t="s">
        <v>64</v>
      </c>
      <c r="V814" t="s">
        <v>2653</v>
      </c>
      <c r="W814" t="s">
        <v>51</v>
      </c>
      <c r="X814" t="s">
        <v>261</v>
      </c>
      <c r="Y814" t="s">
        <v>725</v>
      </c>
      <c r="Z814">
        <v>330806</v>
      </c>
    </row>
    <row r="815" spans="1:26" x14ac:dyDescent="0.25">
      <c r="A815" t="s">
        <v>531</v>
      </c>
      <c r="B815" t="s">
        <v>98</v>
      </c>
      <c r="C815" t="s">
        <v>21</v>
      </c>
      <c r="D815">
        <v>0</v>
      </c>
      <c r="E815">
        <v>1</v>
      </c>
      <c r="F815" s="7">
        <v>39503</v>
      </c>
      <c r="G815" s="5">
        <v>0.59375</v>
      </c>
      <c r="H815" t="str">
        <f t="shared" si="12"/>
        <v>Day</v>
      </c>
      <c r="I815" t="s">
        <v>165</v>
      </c>
      <c r="J815" t="s">
        <v>114</v>
      </c>
      <c r="K815" t="s">
        <v>143</v>
      </c>
      <c r="L815">
        <v>24</v>
      </c>
      <c r="M815">
        <v>1</v>
      </c>
      <c r="N815">
        <v>0</v>
      </c>
      <c r="O815" s="2">
        <v>1800</v>
      </c>
      <c r="P815">
        <v>7</v>
      </c>
      <c r="Q815" t="s">
        <v>24</v>
      </c>
      <c r="R815" t="s">
        <v>720</v>
      </c>
      <c r="S815" t="s">
        <v>724</v>
      </c>
      <c r="T815" t="s">
        <v>25</v>
      </c>
      <c r="U815" t="s">
        <v>64</v>
      </c>
      <c r="V815" t="s">
        <v>2653</v>
      </c>
      <c r="W815" t="s">
        <v>51</v>
      </c>
      <c r="X815" t="s">
        <v>261</v>
      </c>
      <c r="Y815" t="s">
        <v>725</v>
      </c>
      <c r="Z815">
        <v>356237</v>
      </c>
    </row>
    <row r="816" spans="1:26" x14ac:dyDescent="0.25">
      <c r="A816" t="s">
        <v>1795</v>
      </c>
      <c r="B816" t="s">
        <v>54</v>
      </c>
      <c r="C816" t="s">
        <v>21</v>
      </c>
      <c r="D816">
        <v>2</v>
      </c>
      <c r="E816">
        <v>1</v>
      </c>
      <c r="F816" s="7">
        <v>37911</v>
      </c>
      <c r="G816" s="5">
        <v>0.54166666666666663</v>
      </c>
      <c r="H816" t="str">
        <f t="shared" si="12"/>
        <v>Day</v>
      </c>
      <c r="I816" t="s">
        <v>30</v>
      </c>
      <c r="J816" t="s">
        <v>114</v>
      </c>
      <c r="K816" t="s">
        <v>143</v>
      </c>
      <c r="L816">
        <v>24</v>
      </c>
      <c r="M816">
        <v>1</v>
      </c>
      <c r="N816" s="2">
        <v>63115</v>
      </c>
      <c r="O816">
        <v>0</v>
      </c>
      <c r="P816">
        <v>0</v>
      </c>
      <c r="Q816" t="s">
        <v>24</v>
      </c>
      <c r="R816" t="s">
        <v>295</v>
      </c>
      <c r="S816" t="s">
        <v>293</v>
      </c>
      <c r="T816" t="s">
        <v>25</v>
      </c>
      <c r="U816" t="s">
        <v>64</v>
      </c>
      <c r="V816" t="s">
        <v>2652</v>
      </c>
      <c r="W816" t="s">
        <v>51</v>
      </c>
      <c r="X816" t="s">
        <v>497</v>
      </c>
      <c r="Y816" t="s">
        <v>294</v>
      </c>
      <c r="Z816">
        <v>212665</v>
      </c>
    </row>
    <row r="817" spans="1:26" x14ac:dyDescent="0.25">
      <c r="A817" t="s">
        <v>262</v>
      </c>
      <c r="B817" t="s">
        <v>50</v>
      </c>
      <c r="C817" t="s">
        <v>21</v>
      </c>
      <c r="D817">
        <v>2</v>
      </c>
      <c r="E817">
        <v>1</v>
      </c>
      <c r="F817" s="7">
        <v>41465</v>
      </c>
      <c r="G817" s="5">
        <v>0.79861111111111116</v>
      </c>
      <c r="H817" t="str">
        <f t="shared" si="12"/>
        <v>Night</v>
      </c>
      <c r="I817" t="s">
        <v>56</v>
      </c>
      <c r="J817" t="s">
        <v>26</v>
      </c>
      <c r="K817" t="s">
        <v>26</v>
      </c>
      <c r="L817">
        <v>24</v>
      </c>
      <c r="M817">
        <v>1</v>
      </c>
      <c r="N817" s="2">
        <v>2165</v>
      </c>
      <c r="O817">
        <v>5</v>
      </c>
      <c r="P817">
        <v>0</v>
      </c>
      <c r="Q817" t="s">
        <v>24</v>
      </c>
      <c r="R817" t="s">
        <v>2666</v>
      </c>
      <c r="S817" t="s">
        <v>481</v>
      </c>
      <c r="T817" t="s">
        <v>25</v>
      </c>
      <c r="U817" t="s">
        <v>64</v>
      </c>
      <c r="V817" t="s">
        <v>2665</v>
      </c>
      <c r="W817" t="s">
        <v>171</v>
      </c>
      <c r="X817" t="s">
        <v>182</v>
      </c>
      <c r="Y817" t="s">
        <v>482</v>
      </c>
      <c r="Z817">
        <v>318889</v>
      </c>
    </row>
    <row r="818" spans="1:26" x14ac:dyDescent="0.25">
      <c r="A818" t="s">
        <v>262</v>
      </c>
      <c r="B818" t="s">
        <v>50</v>
      </c>
      <c r="C818" t="s">
        <v>21</v>
      </c>
      <c r="D818">
        <v>2</v>
      </c>
      <c r="E818">
        <v>1</v>
      </c>
      <c r="F818" s="7">
        <v>41108</v>
      </c>
      <c r="G818" s="5">
        <v>0.94444444444444453</v>
      </c>
      <c r="H818" t="str">
        <f t="shared" si="12"/>
        <v>Night</v>
      </c>
      <c r="I818" t="s">
        <v>47</v>
      </c>
      <c r="J818" t="s">
        <v>26</v>
      </c>
      <c r="K818" t="s">
        <v>26</v>
      </c>
      <c r="L818">
        <v>24</v>
      </c>
      <c r="M818">
        <v>1</v>
      </c>
      <c r="N818" s="2">
        <v>2053</v>
      </c>
      <c r="O818">
        <v>200</v>
      </c>
      <c r="P818">
        <v>1</v>
      </c>
      <c r="Q818" t="s">
        <v>24</v>
      </c>
      <c r="R818" t="s">
        <v>197</v>
      </c>
      <c r="S818" t="s">
        <v>406</v>
      </c>
      <c r="T818" t="s">
        <v>25</v>
      </c>
      <c r="U818" t="s">
        <v>64</v>
      </c>
      <c r="V818" t="s">
        <v>2650</v>
      </c>
      <c r="W818" t="s">
        <v>51</v>
      </c>
      <c r="X818" t="s">
        <v>1679</v>
      </c>
      <c r="Y818" t="s">
        <v>407</v>
      </c>
      <c r="Z818">
        <v>342947</v>
      </c>
    </row>
    <row r="819" spans="1:26" x14ac:dyDescent="0.25">
      <c r="A819" t="s">
        <v>262</v>
      </c>
      <c r="B819" t="s">
        <v>50</v>
      </c>
      <c r="C819" t="s">
        <v>21</v>
      </c>
      <c r="D819">
        <v>2</v>
      </c>
      <c r="E819">
        <v>1</v>
      </c>
      <c r="F819" s="7">
        <v>40642</v>
      </c>
      <c r="G819" s="5">
        <v>0.98055555555555562</v>
      </c>
      <c r="H819" t="str">
        <f t="shared" si="12"/>
        <v>Night</v>
      </c>
      <c r="I819" t="s">
        <v>47</v>
      </c>
      <c r="J819" t="s">
        <v>26</v>
      </c>
      <c r="K819" t="s">
        <v>26</v>
      </c>
      <c r="L819">
        <v>24</v>
      </c>
      <c r="M819">
        <v>1</v>
      </c>
      <c r="N819" s="2">
        <v>17454</v>
      </c>
      <c r="O819">
        <v>700</v>
      </c>
      <c r="P819">
        <v>0.20000000300000001</v>
      </c>
      <c r="Q819" t="s">
        <v>24</v>
      </c>
      <c r="R819" t="s">
        <v>154</v>
      </c>
      <c r="S819" t="s">
        <v>291</v>
      </c>
      <c r="T819" t="s">
        <v>25</v>
      </c>
      <c r="U819" t="s">
        <v>27</v>
      </c>
      <c r="V819" t="s">
        <v>2650</v>
      </c>
      <c r="W819" t="s">
        <v>171</v>
      </c>
      <c r="X819" t="s">
        <v>1253</v>
      </c>
      <c r="Y819" t="s">
        <v>292</v>
      </c>
      <c r="Z819">
        <v>341069</v>
      </c>
    </row>
    <row r="820" spans="1:26" x14ac:dyDescent="0.25">
      <c r="A820" t="s">
        <v>262</v>
      </c>
      <c r="B820" t="s">
        <v>50</v>
      </c>
      <c r="C820" t="s">
        <v>21</v>
      </c>
      <c r="D820">
        <v>2</v>
      </c>
      <c r="E820">
        <v>1</v>
      </c>
      <c r="F820" s="7">
        <v>40952</v>
      </c>
      <c r="G820" s="5">
        <v>0.93402777777777779</v>
      </c>
      <c r="H820" t="str">
        <f t="shared" si="12"/>
        <v>Night</v>
      </c>
      <c r="I820" t="s">
        <v>47</v>
      </c>
      <c r="J820" t="s">
        <v>26</v>
      </c>
      <c r="K820" t="s">
        <v>26</v>
      </c>
      <c r="L820">
        <v>24</v>
      </c>
      <c r="M820">
        <v>1</v>
      </c>
      <c r="N820" s="2">
        <v>1500</v>
      </c>
      <c r="O820" s="2">
        <v>3500</v>
      </c>
      <c r="P820">
        <v>5</v>
      </c>
      <c r="Q820" t="s">
        <v>24</v>
      </c>
      <c r="R820" t="s">
        <v>816</v>
      </c>
      <c r="S820" t="s">
        <v>1150</v>
      </c>
      <c r="T820" t="s">
        <v>25</v>
      </c>
      <c r="U820" t="s">
        <v>27</v>
      </c>
      <c r="V820" t="s">
        <v>2650</v>
      </c>
      <c r="W820" t="s">
        <v>171</v>
      </c>
      <c r="X820" t="s">
        <v>1253</v>
      </c>
      <c r="Y820" t="s">
        <v>1151</v>
      </c>
      <c r="Z820">
        <v>351353</v>
      </c>
    </row>
    <row r="821" spans="1:26" x14ac:dyDescent="0.25">
      <c r="A821" t="s">
        <v>262</v>
      </c>
      <c r="B821" t="s">
        <v>50</v>
      </c>
      <c r="C821" t="s">
        <v>21</v>
      </c>
      <c r="D821">
        <v>2</v>
      </c>
      <c r="E821">
        <v>1</v>
      </c>
      <c r="F821" s="7">
        <v>40748</v>
      </c>
      <c r="G821" s="5">
        <v>0.90277777777777779</v>
      </c>
      <c r="H821" t="str">
        <f t="shared" si="12"/>
        <v>Night</v>
      </c>
      <c r="I821" t="s">
        <v>30</v>
      </c>
      <c r="J821" t="s">
        <v>26</v>
      </c>
      <c r="K821" t="s">
        <v>26</v>
      </c>
      <c r="L821">
        <v>24</v>
      </c>
      <c r="M821">
        <v>1</v>
      </c>
      <c r="N821">
        <v>0</v>
      </c>
      <c r="O821">
        <v>250</v>
      </c>
      <c r="P821">
        <v>0</v>
      </c>
      <c r="Q821" t="s">
        <v>24</v>
      </c>
      <c r="R821" t="s">
        <v>197</v>
      </c>
      <c r="S821" t="s">
        <v>406</v>
      </c>
      <c r="T821" t="s">
        <v>25</v>
      </c>
      <c r="U821" t="s">
        <v>64</v>
      </c>
      <c r="V821" t="s">
        <v>2650</v>
      </c>
      <c r="W821" t="s">
        <v>343</v>
      </c>
      <c r="X821" t="s">
        <v>945</v>
      </c>
      <c r="Y821" t="s">
        <v>407</v>
      </c>
      <c r="Z821">
        <v>242348</v>
      </c>
    </row>
    <row r="822" spans="1:26" x14ac:dyDescent="0.25">
      <c r="A822" t="s">
        <v>262</v>
      </c>
      <c r="B822" t="s">
        <v>50</v>
      </c>
      <c r="C822" t="s">
        <v>21</v>
      </c>
      <c r="D822">
        <v>2</v>
      </c>
      <c r="E822">
        <v>1</v>
      </c>
      <c r="F822" s="7">
        <v>42095</v>
      </c>
      <c r="G822" s="5">
        <v>0.88541666666666663</v>
      </c>
      <c r="H822" t="str">
        <f t="shared" si="12"/>
        <v>Night</v>
      </c>
      <c r="I822" t="s">
        <v>30</v>
      </c>
      <c r="J822" t="s">
        <v>26</v>
      </c>
      <c r="K822" t="s">
        <v>26</v>
      </c>
      <c r="L822">
        <v>24</v>
      </c>
      <c r="M822">
        <v>1</v>
      </c>
      <c r="N822" s="2">
        <v>13721</v>
      </c>
      <c r="O822" s="2">
        <v>2000</v>
      </c>
      <c r="P822">
        <v>0</v>
      </c>
      <c r="Q822" t="s">
        <v>24</v>
      </c>
      <c r="R822" t="s">
        <v>720</v>
      </c>
      <c r="S822" t="s">
        <v>720</v>
      </c>
      <c r="T822" t="s">
        <v>25</v>
      </c>
      <c r="U822" t="s">
        <v>64</v>
      </c>
      <c r="V822" t="s">
        <v>2653</v>
      </c>
      <c r="W822" t="s">
        <v>343</v>
      </c>
      <c r="X822" t="s">
        <v>945</v>
      </c>
      <c r="Y822" t="s">
        <v>721</v>
      </c>
      <c r="Z822">
        <v>219164</v>
      </c>
    </row>
    <row r="823" spans="1:26" x14ac:dyDescent="0.25">
      <c r="A823" t="s">
        <v>183</v>
      </c>
      <c r="B823" t="s">
        <v>170</v>
      </c>
      <c r="C823" t="s">
        <v>21</v>
      </c>
      <c r="D823">
        <v>2</v>
      </c>
      <c r="E823">
        <v>1</v>
      </c>
      <c r="F823" s="7">
        <v>37895</v>
      </c>
      <c r="G823" s="5">
        <v>0.9784722222222223</v>
      </c>
      <c r="H823" t="str">
        <f t="shared" si="12"/>
        <v>Night</v>
      </c>
      <c r="I823" t="s">
        <v>30</v>
      </c>
      <c r="J823" t="s">
        <v>26</v>
      </c>
      <c r="K823" t="s">
        <v>26</v>
      </c>
      <c r="L823">
        <v>24</v>
      </c>
      <c r="M823">
        <v>1</v>
      </c>
      <c r="N823" s="2">
        <v>1171</v>
      </c>
      <c r="O823">
        <v>10</v>
      </c>
      <c r="P823">
        <v>0</v>
      </c>
      <c r="Q823" t="s">
        <v>24</v>
      </c>
      <c r="R823" t="s">
        <v>720</v>
      </c>
      <c r="S823" t="s">
        <v>123</v>
      </c>
      <c r="T823" t="s">
        <v>25</v>
      </c>
      <c r="U823" t="s">
        <v>64</v>
      </c>
      <c r="V823" t="s">
        <v>2653</v>
      </c>
      <c r="W823" t="s">
        <v>196</v>
      </c>
      <c r="X823" t="s">
        <v>1081</v>
      </c>
      <c r="Y823" t="s">
        <v>124</v>
      </c>
      <c r="Z823">
        <v>257587</v>
      </c>
    </row>
    <row r="824" spans="1:26" x14ac:dyDescent="0.25">
      <c r="A824" t="s">
        <v>946</v>
      </c>
      <c r="B824" t="s">
        <v>342</v>
      </c>
      <c r="C824" t="s">
        <v>21</v>
      </c>
      <c r="D824">
        <v>2</v>
      </c>
      <c r="E824">
        <v>1</v>
      </c>
      <c r="F824" s="7">
        <v>39096</v>
      </c>
      <c r="G824" s="5">
        <v>0.43541666666666662</v>
      </c>
      <c r="H824" t="str">
        <f t="shared" si="12"/>
        <v>Day</v>
      </c>
      <c r="I824" t="s">
        <v>56</v>
      </c>
      <c r="J824" t="s">
        <v>26</v>
      </c>
      <c r="K824" t="s">
        <v>26</v>
      </c>
      <c r="L824">
        <v>24</v>
      </c>
      <c r="M824">
        <v>1</v>
      </c>
      <c r="N824">
        <v>154</v>
      </c>
      <c r="O824" s="2">
        <v>1000</v>
      </c>
      <c r="P824">
        <v>1</v>
      </c>
      <c r="Q824" t="s">
        <v>24</v>
      </c>
      <c r="R824" t="s">
        <v>160</v>
      </c>
      <c r="S824" t="s">
        <v>899</v>
      </c>
      <c r="T824" t="s">
        <v>25</v>
      </c>
      <c r="U824" t="s">
        <v>27</v>
      </c>
      <c r="V824" t="s">
        <v>2650</v>
      </c>
      <c r="W824" t="s">
        <v>51</v>
      </c>
      <c r="X824" t="s">
        <v>1557</v>
      </c>
      <c r="Y824" t="s">
        <v>900</v>
      </c>
      <c r="Z824">
        <v>332861</v>
      </c>
    </row>
    <row r="825" spans="1:26" x14ac:dyDescent="0.25">
      <c r="A825" t="s">
        <v>946</v>
      </c>
      <c r="B825" t="s">
        <v>342</v>
      </c>
      <c r="C825" t="s">
        <v>21</v>
      </c>
      <c r="D825">
        <v>2</v>
      </c>
      <c r="E825">
        <v>1</v>
      </c>
      <c r="F825" s="7">
        <v>37810</v>
      </c>
      <c r="G825" s="5">
        <v>0.67847222222222225</v>
      </c>
      <c r="H825" t="str">
        <f t="shared" si="12"/>
        <v>Day</v>
      </c>
      <c r="I825" t="s">
        <v>47</v>
      </c>
      <c r="J825" t="s">
        <v>26</v>
      </c>
      <c r="K825" t="s">
        <v>26</v>
      </c>
      <c r="L825">
        <v>24</v>
      </c>
      <c r="M825">
        <v>1</v>
      </c>
      <c r="N825" s="2">
        <v>1581</v>
      </c>
      <c r="O825">
        <v>0</v>
      </c>
      <c r="P825">
        <v>0</v>
      </c>
      <c r="Q825" t="s">
        <v>24</v>
      </c>
      <c r="R825" t="s">
        <v>720</v>
      </c>
      <c r="S825" t="s">
        <v>123</v>
      </c>
      <c r="T825" t="s">
        <v>25</v>
      </c>
      <c r="U825" t="s">
        <v>64</v>
      </c>
      <c r="V825" t="s">
        <v>2653</v>
      </c>
      <c r="W825" t="s">
        <v>132</v>
      </c>
      <c r="X825" t="s">
        <v>1500</v>
      </c>
      <c r="Y825" t="s">
        <v>124</v>
      </c>
      <c r="Z825">
        <v>321094</v>
      </c>
    </row>
    <row r="826" spans="1:26" x14ac:dyDescent="0.25">
      <c r="A826" t="s">
        <v>946</v>
      </c>
      <c r="B826" t="s">
        <v>342</v>
      </c>
      <c r="C826" t="s">
        <v>21</v>
      </c>
      <c r="D826">
        <v>2</v>
      </c>
      <c r="E826">
        <v>1</v>
      </c>
      <c r="F826" s="7">
        <v>41456</v>
      </c>
      <c r="G826" s="5">
        <v>0.71666666666666667</v>
      </c>
      <c r="H826" t="str">
        <f t="shared" si="12"/>
        <v>Day</v>
      </c>
      <c r="I826" t="s">
        <v>47</v>
      </c>
      <c r="J826" t="s">
        <v>26</v>
      </c>
      <c r="K826" t="s">
        <v>26</v>
      </c>
      <c r="L826">
        <v>24</v>
      </c>
      <c r="M826">
        <v>1</v>
      </c>
      <c r="N826">
        <v>0</v>
      </c>
      <c r="O826">
        <v>200</v>
      </c>
      <c r="P826">
        <v>0</v>
      </c>
      <c r="Q826" t="s">
        <v>24</v>
      </c>
      <c r="R826" t="s">
        <v>166</v>
      </c>
      <c r="S826" t="s">
        <v>166</v>
      </c>
      <c r="T826" t="s">
        <v>25</v>
      </c>
      <c r="U826" t="s">
        <v>64</v>
      </c>
      <c r="V826" t="s">
        <v>2653</v>
      </c>
      <c r="W826" t="s">
        <v>370</v>
      </c>
      <c r="X826" t="s">
        <v>935</v>
      </c>
      <c r="Y826" t="s">
        <v>167</v>
      </c>
      <c r="Z826">
        <v>319990</v>
      </c>
    </row>
    <row r="827" spans="1:26" x14ac:dyDescent="0.25">
      <c r="A827" t="s">
        <v>1461</v>
      </c>
      <c r="B827" t="s">
        <v>137</v>
      </c>
      <c r="C827" t="s">
        <v>21</v>
      </c>
      <c r="D827">
        <v>2</v>
      </c>
      <c r="E827">
        <v>1</v>
      </c>
      <c r="F827" s="7">
        <v>36905</v>
      </c>
      <c r="G827" s="5">
        <v>0.45833333333333331</v>
      </c>
      <c r="H827" t="str">
        <f t="shared" si="12"/>
        <v>Day</v>
      </c>
      <c r="I827" t="s">
        <v>47</v>
      </c>
      <c r="J827" t="s">
        <v>114</v>
      </c>
      <c r="K827" t="s">
        <v>258</v>
      </c>
      <c r="L827">
        <v>24</v>
      </c>
      <c r="M827">
        <v>1</v>
      </c>
      <c r="N827">
        <v>0</v>
      </c>
      <c r="O827" s="2">
        <v>1000</v>
      </c>
      <c r="P827">
        <v>5</v>
      </c>
      <c r="Q827" t="s">
        <v>24</v>
      </c>
      <c r="R827" t="s">
        <v>2667</v>
      </c>
      <c r="S827" t="s">
        <v>67</v>
      </c>
      <c r="T827" t="s">
        <v>25</v>
      </c>
      <c r="U827" t="s">
        <v>64</v>
      </c>
      <c r="V827" t="s">
        <v>2665</v>
      </c>
      <c r="W827" t="s">
        <v>99</v>
      </c>
      <c r="X827" t="s">
        <v>2406</v>
      </c>
      <c r="Y827" t="s">
        <v>68</v>
      </c>
      <c r="Z827">
        <v>324176</v>
      </c>
    </row>
    <row r="828" spans="1:26" x14ac:dyDescent="0.25">
      <c r="A828" t="s">
        <v>310</v>
      </c>
      <c r="B828" t="s">
        <v>311</v>
      </c>
      <c r="D828">
        <v>0</v>
      </c>
      <c r="E828">
        <v>1</v>
      </c>
      <c r="F828" s="7">
        <v>40130</v>
      </c>
      <c r="G828" s="5">
        <v>0.59930555555555554</v>
      </c>
      <c r="H828" t="str">
        <f t="shared" si="12"/>
        <v>Day</v>
      </c>
      <c r="I828" t="s">
        <v>1885</v>
      </c>
      <c r="J828" t="s">
        <v>26</v>
      </c>
      <c r="K828" t="s">
        <v>26</v>
      </c>
      <c r="L828">
        <v>24</v>
      </c>
      <c r="M828">
        <v>1</v>
      </c>
      <c r="N828" s="2">
        <v>1562</v>
      </c>
      <c r="O828">
        <v>0</v>
      </c>
      <c r="P828">
        <v>0</v>
      </c>
      <c r="Q828" t="s">
        <v>112</v>
      </c>
      <c r="R828" t="s">
        <v>117</v>
      </c>
      <c r="S828" t="s">
        <v>516</v>
      </c>
      <c r="T828" t="s">
        <v>25</v>
      </c>
      <c r="U828" t="s">
        <v>64</v>
      </c>
      <c r="V828" t="s">
        <v>2686</v>
      </c>
      <c r="W828" t="s">
        <v>459</v>
      </c>
      <c r="X828" t="s">
        <v>1045</v>
      </c>
      <c r="Y828" t="s">
        <v>517</v>
      </c>
      <c r="Z828">
        <v>237039</v>
      </c>
    </row>
    <row r="829" spans="1:26" x14ac:dyDescent="0.25">
      <c r="A829" t="s">
        <v>310</v>
      </c>
      <c r="B829" t="s">
        <v>311</v>
      </c>
      <c r="D829">
        <v>0</v>
      </c>
      <c r="E829">
        <v>1</v>
      </c>
      <c r="F829" s="7">
        <v>40100</v>
      </c>
      <c r="G829" s="5">
        <v>0.99930555555555556</v>
      </c>
      <c r="H829" t="str">
        <f t="shared" si="12"/>
        <v>Night</v>
      </c>
      <c r="I829" t="s">
        <v>1885</v>
      </c>
      <c r="J829" t="s">
        <v>26</v>
      </c>
      <c r="K829" t="s">
        <v>26</v>
      </c>
      <c r="L829">
        <v>24</v>
      </c>
      <c r="M829">
        <v>1</v>
      </c>
      <c r="N829" s="2">
        <v>12678</v>
      </c>
      <c r="O829">
        <v>0</v>
      </c>
      <c r="P829">
        <v>0</v>
      </c>
      <c r="Q829" t="s">
        <v>112</v>
      </c>
      <c r="R829" t="s">
        <v>117</v>
      </c>
      <c r="S829" t="s">
        <v>115</v>
      </c>
      <c r="T829" t="s">
        <v>25</v>
      </c>
      <c r="U829" t="s">
        <v>64</v>
      </c>
      <c r="V829" t="s">
        <v>2686</v>
      </c>
      <c r="W829" t="s">
        <v>51</v>
      </c>
      <c r="X829" t="s">
        <v>846</v>
      </c>
      <c r="Y829" t="s">
        <v>116</v>
      </c>
      <c r="Z829">
        <v>211427</v>
      </c>
    </row>
    <row r="830" spans="1:26" x14ac:dyDescent="0.25">
      <c r="A830" t="s">
        <v>957</v>
      </c>
      <c r="B830" t="s">
        <v>224</v>
      </c>
      <c r="D830">
        <v>0</v>
      </c>
      <c r="E830">
        <v>1</v>
      </c>
      <c r="F830" s="7">
        <v>40540</v>
      </c>
      <c r="G830" s="5">
        <v>0.4291666666666667</v>
      </c>
      <c r="H830" t="str">
        <f t="shared" si="12"/>
        <v>Day</v>
      </c>
      <c r="I830" t="s">
        <v>56</v>
      </c>
      <c r="J830" t="s">
        <v>26</v>
      </c>
      <c r="K830" t="s">
        <v>26</v>
      </c>
      <c r="L830">
        <v>24</v>
      </c>
      <c r="M830">
        <v>1</v>
      </c>
      <c r="N830">
        <v>0</v>
      </c>
      <c r="O830">
        <v>0</v>
      </c>
      <c r="P830">
        <v>0</v>
      </c>
      <c r="Q830" t="s">
        <v>112</v>
      </c>
      <c r="R830" t="s">
        <v>117</v>
      </c>
      <c r="S830" t="s">
        <v>516</v>
      </c>
      <c r="T830" t="s">
        <v>25</v>
      </c>
      <c r="U830" t="s">
        <v>64</v>
      </c>
      <c r="V830" t="s">
        <v>2686</v>
      </c>
      <c r="W830" t="s">
        <v>99</v>
      </c>
      <c r="X830" t="s">
        <v>1341</v>
      </c>
      <c r="Y830" t="s">
        <v>517</v>
      </c>
      <c r="Z830">
        <v>340854</v>
      </c>
    </row>
    <row r="831" spans="1:26" x14ac:dyDescent="0.25">
      <c r="A831" t="s">
        <v>981</v>
      </c>
      <c r="B831" t="s">
        <v>256</v>
      </c>
      <c r="D831">
        <v>0</v>
      </c>
      <c r="E831">
        <v>1</v>
      </c>
      <c r="F831" s="7">
        <v>41147</v>
      </c>
      <c r="G831" s="5">
        <v>0.72916666666666663</v>
      </c>
      <c r="H831" t="str">
        <f t="shared" si="12"/>
        <v>Day</v>
      </c>
      <c r="J831" t="s">
        <v>26</v>
      </c>
      <c r="K831" t="s">
        <v>26</v>
      </c>
      <c r="L831">
        <v>24</v>
      </c>
      <c r="M831">
        <v>1</v>
      </c>
      <c r="N831" s="2">
        <v>10222</v>
      </c>
      <c r="O831">
        <v>0</v>
      </c>
      <c r="P831">
        <v>0</v>
      </c>
      <c r="Q831" t="s">
        <v>112</v>
      </c>
      <c r="R831" t="s">
        <v>117</v>
      </c>
      <c r="S831" t="s">
        <v>516</v>
      </c>
      <c r="T831" t="s">
        <v>25</v>
      </c>
      <c r="U831" t="s">
        <v>64</v>
      </c>
      <c r="V831" t="s">
        <v>2686</v>
      </c>
      <c r="W831" t="s">
        <v>93</v>
      </c>
      <c r="X831" t="s">
        <v>404</v>
      </c>
      <c r="Y831" t="s">
        <v>517</v>
      </c>
      <c r="Z831">
        <v>247046</v>
      </c>
    </row>
    <row r="832" spans="1:26" x14ac:dyDescent="0.25">
      <c r="A832" t="s">
        <v>792</v>
      </c>
      <c r="B832" t="s">
        <v>752</v>
      </c>
      <c r="D832">
        <v>0</v>
      </c>
      <c r="E832">
        <v>1</v>
      </c>
      <c r="F832" s="7">
        <v>40666</v>
      </c>
      <c r="G832" s="5">
        <v>0.3888888888888889</v>
      </c>
      <c r="H832" t="str">
        <f t="shared" si="12"/>
        <v>Day</v>
      </c>
      <c r="I832" t="s">
        <v>1885</v>
      </c>
      <c r="J832" t="s">
        <v>26</v>
      </c>
      <c r="K832" t="s">
        <v>26</v>
      </c>
      <c r="L832">
        <v>24</v>
      </c>
      <c r="M832">
        <v>1</v>
      </c>
      <c r="N832">
        <v>513</v>
      </c>
      <c r="O832">
        <v>0</v>
      </c>
      <c r="P832">
        <v>0</v>
      </c>
      <c r="Q832" t="s">
        <v>112</v>
      </c>
      <c r="R832" t="s">
        <v>117</v>
      </c>
      <c r="S832" t="s">
        <v>516</v>
      </c>
      <c r="T832" t="s">
        <v>25</v>
      </c>
      <c r="U832" t="s">
        <v>64</v>
      </c>
      <c r="V832" t="s">
        <v>2686</v>
      </c>
      <c r="W832" t="s">
        <v>271</v>
      </c>
      <c r="X832" t="s">
        <v>2352</v>
      </c>
      <c r="Y832" t="s">
        <v>517</v>
      </c>
      <c r="Z832">
        <v>338498</v>
      </c>
    </row>
    <row r="833" spans="1:26" x14ac:dyDescent="0.25">
      <c r="A833" t="s">
        <v>1226</v>
      </c>
      <c r="B833" t="s">
        <v>50</v>
      </c>
      <c r="D833">
        <v>0</v>
      </c>
      <c r="E833">
        <v>1</v>
      </c>
      <c r="F833" s="7">
        <v>40362</v>
      </c>
      <c r="G833" s="5">
        <v>0.67708333333333337</v>
      </c>
      <c r="H833" t="str">
        <f t="shared" si="12"/>
        <v>Day</v>
      </c>
      <c r="I833" t="s">
        <v>47</v>
      </c>
      <c r="J833" t="s">
        <v>26</v>
      </c>
      <c r="K833" t="s">
        <v>212</v>
      </c>
      <c r="L833">
        <v>24</v>
      </c>
      <c r="M833">
        <v>1</v>
      </c>
      <c r="N833">
        <v>0</v>
      </c>
      <c r="O833">
        <v>0</v>
      </c>
      <c r="P833">
        <v>0</v>
      </c>
      <c r="Q833" t="s">
        <v>112</v>
      </c>
      <c r="R833" t="s">
        <v>2682</v>
      </c>
      <c r="S833" t="s">
        <v>1125</v>
      </c>
      <c r="T833" t="s">
        <v>25</v>
      </c>
      <c r="U833" t="s">
        <v>27</v>
      </c>
      <c r="V833" t="s">
        <v>201</v>
      </c>
      <c r="W833" t="s">
        <v>175</v>
      </c>
      <c r="X833" t="s">
        <v>2133</v>
      </c>
      <c r="Y833" t="s">
        <v>1126</v>
      </c>
      <c r="Z833">
        <v>351787</v>
      </c>
    </row>
    <row r="834" spans="1:26" x14ac:dyDescent="0.25">
      <c r="A834" t="s">
        <v>927</v>
      </c>
      <c r="B834" t="s">
        <v>92</v>
      </c>
      <c r="C834" t="s">
        <v>21</v>
      </c>
      <c r="D834">
        <v>2</v>
      </c>
      <c r="E834">
        <v>1</v>
      </c>
      <c r="F834" s="7">
        <v>40869</v>
      </c>
      <c r="G834" s="5">
        <v>0.47916666666666669</v>
      </c>
      <c r="H834" t="str">
        <f t="shared" si="12"/>
        <v>Day</v>
      </c>
      <c r="I834" t="s">
        <v>30</v>
      </c>
      <c r="J834" t="s">
        <v>26</v>
      </c>
      <c r="K834" t="s">
        <v>212</v>
      </c>
      <c r="L834">
        <v>23</v>
      </c>
      <c r="M834">
        <v>0.95833331300000002</v>
      </c>
      <c r="N834">
        <v>0</v>
      </c>
      <c r="O834">
        <v>0</v>
      </c>
      <c r="P834">
        <v>0</v>
      </c>
      <c r="Q834" t="s">
        <v>24</v>
      </c>
      <c r="R834" t="s">
        <v>86</v>
      </c>
      <c r="S834" t="s">
        <v>96</v>
      </c>
      <c r="T834" t="s">
        <v>25</v>
      </c>
      <c r="U834" t="s">
        <v>64</v>
      </c>
      <c r="V834" t="s">
        <v>2654</v>
      </c>
      <c r="W834" t="s">
        <v>654</v>
      </c>
      <c r="X834" t="s">
        <v>1241</v>
      </c>
      <c r="Y834" t="s">
        <v>97</v>
      </c>
      <c r="Z834">
        <v>217583</v>
      </c>
    </row>
    <row r="835" spans="1:26" x14ac:dyDescent="0.25">
      <c r="A835" t="s">
        <v>525</v>
      </c>
      <c r="B835" t="s">
        <v>224</v>
      </c>
      <c r="C835" t="s">
        <v>21</v>
      </c>
      <c r="D835">
        <v>2</v>
      </c>
      <c r="E835">
        <v>1</v>
      </c>
      <c r="F835" s="7">
        <v>42026</v>
      </c>
      <c r="G835" s="5">
        <v>0.38541666666666669</v>
      </c>
      <c r="H835" t="str">
        <f t="shared" ref="H835:H898" si="13">IF(AND(G835&gt;=TIME(6,0,0),G835&lt;TIME(18,0,0)),"Day","Night")</f>
        <v>Day</v>
      </c>
      <c r="I835" t="s">
        <v>56</v>
      </c>
      <c r="J835" t="s">
        <v>26</v>
      </c>
      <c r="K835" t="s">
        <v>26</v>
      </c>
      <c r="L835">
        <v>23</v>
      </c>
      <c r="M835">
        <v>0.95833331300000002</v>
      </c>
      <c r="N835">
        <v>162</v>
      </c>
      <c r="O835">
        <v>40</v>
      </c>
      <c r="P835">
        <v>0</v>
      </c>
      <c r="Q835" t="s">
        <v>24</v>
      </c>
      <c r="R835" t="s">
        <v>783</v>
      </c>
      <c r="S835" t="s">
        <v>783</v>
      </c>
      <c r="T835" t="s">
        <v>25</v>
      </c>
      <c r="U835" t="s">
        <v>64</v>
      </c>
      <c r="V835" t="s">
        <v>2665</v>
      </c>
      <c r="W835" t="s">
        <v>35</v>
      </c>
      <c r="X835" t="s">
        <v>1981</v>
      </c>
      <c r="Y835" t="s">
        <v>784</v>
      </c>
      <c r="Z835">
        <v>318590</v>
      </c>
    </row>
    <row r="836" spans="1:26" x14ac:dyDescent="0.25">
      <c r="A836" t="s">
        <v>88</v>
      </c>
      <c r="B836" t="s">
        <v>89</v>
      </c>
      <c r="C836" t="s">
        <v>21</v>
      </c>
      <c r="D836">
        <v>2</v>
      </c>
      <c r="E836">
        <v>1</v>
      </c>
      <c r="F836" s="7">
        <v>41268</v>
      </c>
      <c r="G836" s="5">
        <v>0.31597222222222221</v>
      </c>
      <c r="H836" t="str">
        <f t="shared" si="13"/>
        <v>Day</v>
      </c>
      <c r="I836" t="s">
        <v>30</v>
      </c>
      <c r="J836" t="s">
        <v>26</v>
      </c>
      <c r="K836" t="s">
        <v>26</v>
      </c>
      <c r="L836">
        <v>23</v>
      </c>
      <c r="M836">
        <v>0.95833331300000002</v>
      </c>
      <c r="N836" s="2">
        <v>57678</v>
      </c>
      <c r="O836">
        <v>200</v>
      </c>
      <c r="P836">
        <v>0.60000002399999997</v>
      </c>
      <c r="Q836" t="s">
        <v>24</v>
      </c>
      <c r="R836" t="s">
        <v>783</v>
      </c>
      <c r="S836" t="s">
        <v>783</v>
      </c>
      <c r="T836" t="s">
        <v>25</v>
      </c>
      <c r="U836" t="s">
        <v>64</v>
      </c>
      <c r="V836" t="s">
        <v>2665</v>
      </c>
      <c r="W836" t="s">
        <v>89</v>
      </c>
      <c r="X836" t="s">
        <v>87</v>
      </c>
      <c r="Y836" t="s">
        <v>784</v>
      </c>
      <c r="Z836">
        <v>344171</v>
      </c>
    </row>
    <row r="837" spans="1:26" x14ac:dyDescent="0.25">
      <c r="A837" t="s">
        <v>205</v>
      </c>
      <c r="B837" t="s">
        <v>54</v>
      </c>
      <c r="C837" t="s">
        <v>21</v>
      </c>
      <c r="D837">
        <v>2</v>
      </c>
      <c r="E837">
        <v>1</v>
      </c>
      <c r="F837" s="7">
        <v>37049</v>
      </c>
      <c r="G837" s="5">
        <v>0.71875</v>
      </c>
      <c r="H837" t="str">
        <f t="shared" si="13"/>
        <v>Day</v>
      </c>
      <c r="I837" t="s">
        <v>30</v>
      </c>
      <c r="J837" t="s">
        <v>26</v>
      </c>
      <c r="K837" t="s">
        <v>26</v>
      </c>
      <c r="L837">
        <v>23</v>
      </c>
      <c r="M837">
        <v>0.95833331300000002</v>
      </c>
      <c r="N837">
        <v>0</v>
      </c>
      <c r="O837">
        <v>0</v>
      </c>
      <c r="P837">
        <v>0</v>
      </c>
      <c r="Q837" t="s">
        <v>24</v>
      </c>
      <c r="R837" t="s">
        <v>128</v>
      </c>
      <c r="S837" t="s">
        <v>587</v>
      </c>
      <c r="T837" t="s">
        <v>25</v>
      </c>
      <c r="U837" t="s">
        <v>64</v>
      </c>
      <c r="V837" t="s">
        <v>2657</v>
      </c>
      <c r="W837" t="s">
        <v>132</v>
      </c>
      <c r="X837" t="s">
        <v>272</v>
      </c>
      <c r="Y837" t="s">
        <v>588</v>
      </c>
      <c r="Z837">
        <v>334168</v>
      </c>
    </row>
    <row r="838" spans="1:26" x14ac:dyDescent="0.25">
      <c r="A838" t="s">
        <v>484</v>
      </c>
      <c r="B838" t="s">
        <v>235</v>
      </c>
      <c r="C838" t="s">
        <v>21</v>
      </c>
      <c r="D838">
        <v>2</v>
      </c>
      <c r="E838">
        <v>1</v>
      </c>
      <c r="F838" s="7">
        <v>38565</v>
      </c>
      <c r="G838" s="5">
        <v>0.38541666666666669</v>
      </c>
      <c r="H838" t="str">
        <f t="shared" si="13"/>
        <v>Day</v>
      </c>
      <c r="I838" t="s">
        <v>56</v>
      </c>
      <c r="J838" t="s">
        <v>26</v>
      </c>
      <c r="K838" t="s">
        <v>26</v>
      </c>
      <c r="L838">
        <v>22</v>
      </c>
      <c r="M838">
        <v>0.91666668699999998</v>
      </c>
      <c r="N838">
        <v>0</v>
      </c>
      <c r="O838" s="2">
        <v>4500</v>
      </c>
      <c r="P838">
        <v>0</v>
      </c>
      <c r="Q838" t="s">
        <v>24</v>
      </c>
      <c r="R838" t="s">
        <v>2667</v>
      </c>
      <c r="S838" t="s">
        <v>67</v>
      </c>
      <c r="T838" t="s">
        <v>25</v>
      </c>
      <c r="U838" t="s">
        <v>64</v>
      </c>
      <c r="V838" t="s">
        <v>2665</v>
      </c>
      <c r="W838" t="s">
        <v>103</v>
      </c>
      <c r="X838" t="s">
        <v>477</v>
      </c>
      <c r="Y838" t="s">
        <v>68</v>
      </c>
      <c r="Z838">
        <v>326133</v>
      </c>
    </row>
    <row r="839" spans="1:26" x14ac:dyDescent="0.25">
      <c r="A839" t="s">
        <v>894</v>
      </c>
      <c r="B839" t="s">
        <v>458</v>
      </c>
      <c r="C839" t="s">
        <v>21</v>
      </c>
      <c r="D839">
        <v>2</v>
      </c>
      <c r="E839">
        <v>1</v>
      </c>
      <c r="F839" s="7">
        <v>41896</v>
      </c>
      <c r="G839" s="5">
        <v>0.78055555555555556</v>
      </c>
      <c r="H839" t="str">
        <f t="shared" si="13"/>
        <v>Night</v>
      </c>
      <c r="I839" t="s">
        <v>56</v>
      </c>
      <c r="J839" t="s">
        <v>26</v>
      </c>
      <c r="K839" t="s">
        <v>26</v>
      </c>
      <c r="L839">
        <v>22</v>
      </c>
      <c r="M839">
        <v>0.91666668699999998</v>
      </c>
      <c r="N839" s="2">
        <v>22588</v>
      </c>
      <c r="O839">
        <v>300</v>
      </c>
      <c r="P839">
        <v>1</v>
      </c>
      <c r="Q839" t="s">
        <v>24</v>
      </c>
      <c r="R839" t="s">
        <v>86</v>
      </c>
      <c r="S839" t="s">
        <v>522</v>
      </c>
      <c r="T839" t="s">
        <v>25</v>
      </c>
      <c r="U839" t="s">
        <v>64</v>
      </c>
      <c r="V839" t="s">
        <v>2654</v>
      </c>
      <c r="W839" t="s">
        <v>459</v>
      </c>
      <c r="X839" t="s">
        <v>893</v>
      </c>
      <c r="Y839" t="s">
        <v>523</v>
      </c>
      <c r="Z839">
        <v>335202</v>
      </c>
    </row>
    <row r="840" spans="1:26" x14ac:dyDescent="0.25">
      <c r="A840" t="s">
        <v>963</v>
      </c>
      <c r="B840" t="s">
        <v>146</v>
      </c>
      <c r="C840" t="s">
        <v>21</v>
      </c>
      <c r="D840">
        <v>2</v>
      </c>
      <c r="E840">
        <v>1</v>
      </c>
      <c r="F840" s="7">
        <v>40414</v>
      </c>
      <c r="G840" s="5">
        <v>0.37708333333333338</v>
      </c>
      <c r="H840" t="str">
        <f t="shared" si="13"/>
        <v>Day</v>
      </c>
      <c r="I840" t="s">
        <v>47</v>
      </c>
      <c r="J840" t="s">
        <v>26</v>
      </c>
      <c r="K840" t="s">
        <v>26</v>
      </c>
      <c r="L840">
        <v>22</v>
      </c>
      <c r="M840">
        <v>0.91666668699999998</v>
      </c>
      <c r="N840" s="2">
        <v>231875</v>
      </c>
      <c r="O840">
        <v>50</v>
      </c>
      <c r="P840">
        <v>0</v>
      </c>
      <c r="Q840" t="s">
        <v>24</v>
      </c>
      <c r="R840" t="s">
        <v>2666</v>
      </c>
      <c r="S840" t="s">
        <v>481</v>
      </c>
      <c r="T840" t="s">
        <v>25</v>
      </c>
      <c r="U840" t="s">
        <v>64</v>
      </c>
      <c r="V840" t="s">
        <v>2665</v>
      </c>
      <c r="W840" t="s">
        <v>147</v>
      </c>
      <c r="X840" t="s">
        <v>962</v>
      </c>
      <c r="Y840" t="s">
        <v>482</v>
      </c>
      <c r="Z840">
        <v>260574</v>
      </c>
    </row>
    <row r="841" spans="1:26" x14ac:dyDescent="0.25">
      <c r="A841" t="s">
        <v>957</v>
      </c>
      <c r="B841" t="s">
        <v>224</v>
      </c>
      <c r="C841" t="s">
        <v>21</v>
      </c>
      <c r="D841">
        <v>2</v>
      </c>
      <c r="E841">
        <v>1</v>
      </c>
      <c r="F841" s="7">
        <v>41571</v>
      </c>
      <c r="G841" s="5">
        <v>0.82291666666666663</v>
      </c>
      <c r="H841" t="str">
        <f t="shared" si="13"/>
        <v>Night</v>
      </c>
      <c r="I841" t="s">
        <v>30</v>
      </c>
      <c r="J841" t="s">
        <v>26</v>
      </c>
      <c r="K841" t="s">
        <v>26</v>
      </c>
      <c r="L841">
        <v>22</v>
      </c>
      <c r="M841">
        <v>0.91666668699999998</v>
      </c>
      <c r="N841">
        <v>0</v>
      </c>
      <c r="O841">
        <v>0</v>
      </c>
      <c r="P841">
        <v>0</v>
      </c>
      <c r="Q841" t="s">
        <v>24</v>
      </c>
      <c r="R841" t="s">
        <v>295</v>
      </c>
      <c r="S841" t="s">
        <v>293</v>
      </c>
      <c r="T841" t="s">
        <v>25</v>
      </c>
      <c r="U841" t="s">
        <v>27</v>
      </c>
      <c r="V841" t="s">
        <v>2652</v>
      </c>
      <c r="W841" t="s">
        <v>99</v>
      </c>
      <c r="X841" t="s">
        <v>180</v>
      </c>
      <c r="Y841" t="s">
        <v>294</v>
      </c>
      <c r="Z841">
        <v>348484</v>
      </c>
    </row>
    <row r="842" spans="1:26" x14ac:dyDescent="0.25">
      <c r="A842" t="s">
        <v>413</v>
      </c>
      <c r="B842" t="s">
        <v>163</v>
      </c>
      <c r="C842" t="s">
        <v>21</v>
      </c>
      <c r="D842">
        <v>2</v>
      </c>
      <c r="E842">
        <v>1</v>
      </c>
      <c r="F842" s="7">
        <v>41434</v>
      </c>
      <c r="G842" s="5">
        <v>0.34583333333333338</v>
      </c>
      <c r="H842" t="str">
        <f t="shared" si="13"/>
        <v>Day</v>
      </c>
      <c r="I842" t="s">
        <v>47</v>
      </c>
      <c r="J842" t="s">
        <v>26</v>
      </c>
      <c r="K842" t="s">
        <v>26</v>
      </c>
      <c r="L842">
        <v>22</v>
      </c>
      <c r="M842">
        <v>0.91666668699999998</v>
      </c>
      <c r="N842" s="2">
        <v>81995</v>
      </c>
      <c r="O842">
        <v>350</v>
      </c>
      <c r="P842">
        <v>0</v>
      </c>
      <c r="Q842" t="s">
        <v>24</v>
      </c>
      <c r="R842" t="s">
        <v>783</v>
      </c>
      <c r="S842" t="s">
        <v>783</v>
      </c>
      <c r="T842" t="s">
        <v>25</v>
      </c>
      <c r="U842" t="s">
        <v>64</v>
      </c>
      <c r="V842" t="s">
        <v>2665</v>
      </c>
      <c r="W842" t="s">
        <v>343</v>
      </c>
      <c r="X842" t="s">
        <v>389</v>
      </c>
      <c r="Y842" t="s">
        <v>784</v>
      </c>
      <c r="Z842">
        <v>257266</v>
      </c>
    </row>
    <row r="843" spans="1:26" x14ac:dyDescent="0.25">
      <c r="A843" t="s">
        <v>194</v>
      </c>
      <c r="B843" t="s">
        <v>195</v>
      </c>
      <c r="C843" t="s">
        <v>21</v>
      </c>
      <c r="D843">
        <v>2</v>
      </c>
      <c r="E843">
        <v>1</v>
      </c>
      <c r="F843" s="7">
        <v>36803</v>
      </c>
      <c r="G843" s="5">
        <v>0.57638888888888895</v>
      </c>
      <c r="H843" t="str">
        <f t="shared" si="13"/>
        <v>Day</v>
      </c>
      <c r="I843" t="s">
        <v>30</v>
      </c>
      <c r="J843" t="s">
        <v>114</v>
      </c>
      <c r="K843" t="s">
        <v>143</v>
      </c>
      <c r="L843">
        <v>22</v>
      </c>
      <c r="M843">
        <v>0.91666668699999998</v>
      </c>
      <c r="N843" s="2">
        <v>74487</v>
      </c>
      <c r="O843">
        <v>0</v>
      </c>
      <c r="P843">
        <v>0</v>
      </c>
      <c r="Q843" t="s">
        <v>24</v>
      </c>
      <c r="R843" t="s">
        <v>166</v>
      </c>
      <c r="S843" t="s">
        <v>438</v>
      </c>
      <c r="T843" t="s">
        <v>25</v>
      </c>
      <c r="U843" t="s">
        <v>64</v>
      </c>
      <c r="V843" t="s">
        <v>2653</v>
      </c>
      <c r="W843" t="s">
        <v>257</v>
      </c>
      <c r="X843" t="s">
        <v>430</v>
      </c>
      <c r="Y843" t="s">
        <v>439</v>
      </c>
      <c r="Z843">
        <v>202046</v>
      </c>
    </row>
    <row r="844" spans="1:26" x14ac:dyDescent="0.25">
      <c r="A844" t="s">
        <v>431</v>
      </c>
      <c r="B844" t="s">
        <v>256</v>
      </c>
      <c r="C844" t="s">
        <v>21</v>
      </c>
      <c r="D844">
        <v>2</v>
      </c>
      <c r="E844">
        <v>1</v>
      </c>
      <c r="F844" s="7">
        <v>37105</v>
      </c>
      <c r="G844" s="5">
        <v>0.43194444444444446</v>
      </c>
      <c r="H844" t="str">
        <f t="shared" si="13"/>
        <v>Day</v>
      </c>
      <c r="I844" t="s">
        <v>47</v>
      </c>
      <c r="J844" t="s">
        <v>26</v>
      </c>
      <c r="K844" t="s">
        <v>26</v>
      </c>
      <c r="L844">
        <v>22</v>
      </c>
      <c r="M844">
        <v>0.91666668699999998</v>
      </c>
      <c r="N844" s="2">
        <v>106992</v>
      </c>
      <c r="O844">
        <v>4</v>
      </c>
      <c r="P844">
        <v>0</v>
      </c>
      <c r="Q844" t="s">
        <v>24</v>
      </c>
      <c r="R844" t="s">
        <v>128</v>
      </c>
      <c r="S844" t="s">
        <v>587</v>
      </c>
      <c r="T844" t="s">
        <v>25</v>
      </c>
      <c r="U844" t="s">
        <v>64</v>
      </c>
      <c r="V844" t="s">
        <v>2657</v>
      </c>
      <c r="W844" t="s">
        <v>93</v>
      </c>
      <c r="X844" t="s">
        <v>347</v>
      </c>
      <c r="Y844" t="s">
        <v>588</v>
      </c>
      <c r="Z844">
        <v>311734</v>
      </c>
    </row>
    <row r="845" spans="1:26" x14ac:dyDescent="0.25">
      <c r="A845" t="s">
        <v>423</v>
      </c>
      <c r="B845" t="s">
        <v>163</v>
      </c>
      <c r="C845" t="s">
        <v>21</v>
      </c>
      <c r="D845">
        <v>2</v>
      </c>
      <c r="E845">
        <v>1</v>
      </c>
      <c r="F845" s="7">
        <v>41504</v>
      </c>
      <c r="G845" s="5">
        <v>0.78472222222222221</v>
      </c>
      <c r="H845" t="str">
        <f t="shared" si="13"/>
        <v>Night</v>
      </c>
      <c r="I845" t="s">
        <v>30</v>
      </c>
      <c r="J845" t="s">
        <v>114</v>
      </c>
      <c r="K845" t="s">
        <v>26</v>
      </c>
      <c r="L845">
        <v>22</v>
      </c>
      <c r="M845">
        <v>0.91666668699999998</v>
      </c>
      <c r="N845">
        <v>0</v>
      </c>
      <c r="O845">
        <v>0</v>
      </c>
      <c r="P845">
        <v>0</v>
      </c>
      <c r="Q845" t="s">
        <v>24</v>
      </c>
      <c r="R845" t="s">
        <v>2669</v>
      </c>
      <c r="S845" t="s">
        <v>1021</v>
      </c>
      <c r="T845" t="s">
        <v>25</v>
      </c>
      <c r="U845" t="s">
        <v>27</v>
      </c>
      <c r="V845" t="s">
        <v>2654</v>
      </c>
      <c r="W845" t="s">
        <v>51</v>
      </c>
      <c r="X845" t="s">
        <v>396</v>
      </c>
      <c r="Y845" t="s">
        <v>1022</v>
      </c>
      <c r="Z845">
        <v>359046</v>
      </c>
    </row>
    <row r="846" spans="1:26" x14ac:dyDescent="0.25">
      <c r="A846" t="s">
        <v>262</v>
      </c>
      <c r="B846" t="s">
        <v>50</v>
      </c>
      <c r="C846" t="s">
        <v>21</v>
      </c>
      <c r="D846">
        <v>1</v>
      </c>
      <c r="E846">
        <v>1</v>
      </c>
      <c r="F846" s="7">
        <v>36537</v>
      </c>
      <c r="G846" s="5">
        <v>0.73749999999999993</v>
      </c>
      <c r="H846" t="str">
        <f t="shared" si="13"/>
        <v>Day</v>
      </c>
      <c r="I846" t="s">
        <v>30</v>
      </c>
      <c r="J846" t="s">
        <v>2697</v>
      </c>
      <c r="K846" t="s">
        <v>143</v>
      </c>
      <c r="L846">
        <v>22</v>
      </c>
      <c r="M846">
        <v>0.91666668699999998</v>
      </c>
      <c r="N846">
        <v>0</v>
      </c>
      <c r="O846">
        <v>20</v>
      </c>
      <c r="P846">
        <v>0</v>
      </c>
      <c r="Q846" t="s">
        <v>24</v>
      </c>
      <c r="R846" t="s">
        <v>720</v>
      </c>
      <c r="S846" t="s">
        <v>123</v>
      </c>
      <c r="T846" t="s">
        <v>25</v>
      </c>
      <c r="U846" t="s">
        <v>64</v>
      </c>
      <c r="V846" t="s">
        <v>2653</v>
      </c>
      <c r="W846" t="s">
        <v>55</v>
      </c>
      <c r="X846" t="s">
        <v>694</v>
      </c>
      <c r="Y846" t="s">
        <v>124</v>
      </c>
      <c r="Z846">
        <v>301956</v>
      </c>
    </row>
    <row r="847" spans="1:26" x14ac:dyDescent="0.25">
      <c r="A847" t="s">
        <v>169</v>
      </c>
      <c r="B847" t="s">
        <v>170</v>
      </c>
      <c r="C847" t="s">
        <v>21</v>
      </c>
      <c r="D847">
        <v>2</v>
      </c>
      <c r="E847">
        <v>1</v>
      </c>
      <c r="F847" s="7">
        <v>39614</v>
      </c>
      <c r="G847" s="5">
        <v>0.79861111111111116</v>
      </c>
      <c r="H847" t="str">
        <f t="shared" si="13"/>
        <v>Night</v>
      </c>
      <c r="I847" t="s">
        <v>47</v>
      </c>
      <c r="J847" t="s">
        <v>26</v>
      </c>
      <c r="K847" t="s">
        <v>26</v>
      </c>
      <c r="L847">
        <v>21</v>
      </c>
      <c r="M847">
        <v>0.875</v>
      </c>
      <c r="N847">
        <v>0</v>
      </c>
      <c r="O847">
        <v>0</v>
      </c>
      <c r="P847">
        <v>0</v>
      </c>
      <c r="Q847" t="s">
        <v>24</v>
      </c>
      <c r="R847" t="s">
        <v>2666</v>
      </c>
      <c r="S847" t="s">
        <v>481</v>
      </c>
      <c r="T847" t="s">
        <v>25</v>
      </c>
      <c r="U847" t="s">
        <v>64</v>
      </c>
      <c r="V847" t="s">
        <v>2665</v>
      </c>
      <c r="W847" t="s">
        <v>35</v>
      </c>
      <c r="X847" t="s">
        <v>402</v>
      </c>
      <c r="Y847" t="s">
        <v>482</v>
      </c>
      <c r="Z847">
        <v>222581</v>
      </c>
    </row>
    <row r="848" spans="1:26" x14ac:dyDescent="0.25">
      <c r="A848" t="s">
        <v>471</v>
      </c>
      <c r="B848" t="s">
        <v>120</v>
      </c>
      <c r="C848" t="s">
        <v>21</v>
      </c>
      <c r="D848">
        <v>2</v>
      </c>
      <c r="E848">
        <v>1</v>
      </c>
      <c r="F848" s="7">
        <v>41112</v>
      </c>
      <c r="G848" s="5">
        <v>0.60416666666666663</v>
      </c>
      <c r="H848" t="str">
        <f t="shared" si="13"/>
        <v>Day</v>
      </c>
      <c r="I848" t="s">
        <v>56</v>
      </c>
      <c r="J848" t="s">
        <v>26</v>
      </c>
      <c r="K848" t="s">
        <v>26</v>
      </c>
      <c r="L848">
        <v>21</v>
      </c>
      <c r="M848">
        <v>0.875</v>
      </c>
      <c r="N848">
        <v>0</v>
      </c>
      <c r="O848">
        <v>0</v>
      </c>
      <c r="P848">
        <v>0</v>
      </c>
      <c r="Q848" t="s">
        <v>24</v>
      </c>
      <c r="R848" t="s">
        <v>2664</v>
      </c>
      <c r="S848" t="s">
        <v>568</v>
      </c>
      <c r="T848" t="s">
        <v>25</v>
      </c>
      <c r="U848" t="s">
        <v>27</v>
      </c>
      <c r="V848" t="s">
        <v>2664</v>
      </c>
      <c r="W848" t="s">
        <v>35</v>
      </c>
      <c r="X848" t="s">
        <v>416</v>
      </c>
      <c r="Y848" t="s">
        <v>569</v>
      </c>
      <c r="Z848">
        <v>342181</v>
      </c>
    </row>
    <row r="849" spans="1:26" x14ac:dyDescent="0.25">
      <c r="A849" t="s">
        <v>360</v>
      </c>
      <c r="B849" t="s">
        <v>361</v>
      </c>
      <c r="C849" t="s">
        <v>21</v>
      </c>
      <c r="D849">
        <v>2</v>
      </c>
      <c r="E849">
        <v>1</v>
      </c>
      <c r="F849" s="7">
        <v>42149</v>
      </c>
      <c r="G849" s="5">
        <v>0.30486111111111108</v>
      </c>
      <c r="H849" t="str">
        <f t="shared" si="13"/>
        <v>Day</v>
      </c>
      <c r="I849" t="s">
        <v>36</v>
      </c>
      <c r="J849" t="s">
        <v>26</v>
      </c>
      <c r="K849" t="s">
        <v>26</v>
      </c>
      <c r="L849">
        <v>21</v>
      </c>
      <c r="M849">
        <v>0.875</v>
      </c>
      <c r="N849">
        <v>0</v>
      </c>
      <c r="O849" s="2">
        <v>4500</v>
      </c>
      <c r="P849">
        <v>0</v>
      </c>
      <c r="Q849" t="s">
        <v>24</v>
      </c>
      <c r="R849" t="s">
        <v>2666</v>
      </c>
      <c r="S849" t="s">
        <v>481</v>
      </c>
      <c r="T849" t="s">
        <v>25</v>
      </c>
      <c r="U849" t="s">
        <v>64</v>
      </c>
      <c r="V849" t="s">
        <v>2665</v>
      </c>
      <c r="W849" t="s">
        <v>60</v>
      </c>
      <c r="X849" t="s">
        <v>703</v>
      </c>
      <c r="Y849" t="s">
        <v>482</v>
      </c>
      <c r="Z849">
        <v>220205</v>
      </c>
    </row>
    <row r="850" spans="1:26" x14ac:dyDescent="0.25">
      <c r="A850" t="s">
        <v>529</v>
      </c>
      <c r="B850" t="s">
        <v>250</v>
      </c>
      <c r="C850" t="s">
        <v>21</v>
      </c>
      <c r="D850">
        <v>3</v>
      </c>
      <c r="E850">
        <v>1</v>
      </c>
      <c r="F850" s="7">
        <v>39463</v>
      </c>
      <c r="G850" s="5">
        <v>0.73958333333333337</v>
      </c>
      <c r="H850" t="str">
        <f t="shared" si="13"/>
        <v>Day</v>
      </c>
      <c r="I850" t="s">
        <v>30</v>
      </c>
      <c r="J850" t="s">
        <v>26</v>
      </c>
      <c r="K850" t="s">
        <v>26</v>
      </c>
      <c r="L850">
        <v>20</v>
      </c>
      <c r="M850">
        <v>0.83333331300000002</v>
      </c>
      <c r="N850">
        <v>57</v>
      </c>
      <c r="O850">
        <v>0</v>
      </c>
      <c r="P850">
        <v>0</v>
      </c>
      <c r="Q850" t="s">
        <v>24</v>
      </c>
      <c r="R850" t="s">
        <v>86</v>
      </c>
      <c r="S850" t="s">
        <v>96</v>
      </c>
      <c r="T850" t="s">
        <v>25</v>
      </c>
      <c r="U850" t="s">
        <v>64</v>
      </c>
      <c r="V850" t="s">
        <v>2654</v>
      </c>
      <c r="W850" t="s">
        <v>459</v>
      </c>
      <c r="X850" t="s">
        <v>1045</v>
      </c>
      <c r="Y850" t="s">
        <v>97</v>
      </c>
      <c r="Z850">
        <v>261724</v>
      </c>
    </row>
    <row r="851" spans="1:26" x14ac:dyDescent="0.25">
      <c r="A851" t="s">
        <v>366</v>
      </c>
      <c r="B851" t="s">
        <v>98</v>
      </c>
      <c r="C851" t="s">
        <v>21</v>
      </c>
      <c r="D851">
        <v>2</v>
      </c>
      <c r="E851">
        <v>1</v>
      </c>
      <c r="F851" s="7">
        <v>41194</v>
      </c>
      <c r="G851" s="5">
        <v>0.78819444444444453</v>
      </c>
      <c r="H851" t="str">
        <f t="shared" si="13"/>
        <v>Night</v>
      </c>
      <c r="I851" t="s">
        <v>30</v>
      </c>
      <c r="J851" t="s">
        <v>26</v>
      </c>
      <c r="K851" t="s">
        <v>26</v>
      </c>
      <c r="L851">
        <v>20</v>
      </c>
      <c r="M851">
        <v>0.83333331300000002</v>
      </c>
      <c r="N851" s="2">
        <v>16001</v>
      </c>
      <c r="O851" s="2">
        <v>2500</v>
      </c>
      <c r="P851">
        <v>6</v>
      </c>
      <c r="Q851" t="s">
        <v>24</v>
      </c>
      <c r="R851" t="s">
        <v>720</v>
      </c>
      <c r="S851" t="s">
        <v>123</v>
      </c>
      <c r="T851" t="s">
        <v>25</v>
      </c>
      <c r="U851" t="s">
        <v>64</v>
      </c>
      <c r="V851" t="s">
        <v>2653</v>
      </c>
      <c r="W851" t="s">
        <v>328</v>
      </c>
      <c r="X851" t="s">
        <v>887</v>
      </c>
      <c r="Y851" t="s">
        <v>124</v>
      </c>
      <c r="Z851">
        <v>306189</v>
      </c>
    </row>
    <row r="852" spans="1:26" x14ac:dyDescent="0.25">
      <c r="A852" t="s">
        <v>451</v>
      </c>
      <c r="B852" t="s">
        <v>137</v>
      </c>
      <c r="C852" t="s">
        <v>21</v>
      </c>
      <c r="D852">
        <v>2</v>
      </c>
      <c r="E852">
        <v>1</v>
      </c>
      <c r="F852" s="7">
        <v>38240</v>
      </c>
      <c r="G852" s="5">
        <v>0.60416666666666663</v>
      </c>
      <c r="H852" t="str">
        <f t="shared" si="13"/>
        <v>Day</v>
      </c>
      <c r="I852" t="s">
        <v>30</v>
      </c>
      <c r="J852" t="s">
        <v>26</v>
      </c>
      <c r="K852" t="s">
        <v>26</v>
      </c>
      <c r="L852">
        <v>20</v>
      </c>
      <c r="M852">
        <v>0.83333331300000002</v>
      </c>
      <c r="N852" s="2">
        <v>65080</v>
      </c>
      <c r="O852">
        <v>0</v>
      </c>
      <c r="P852">
        <v>0</v>
      </c>
      <c r="Q852" t="s">
        <v>24</v>
      </c>
      <c r="R852" t="s">
        <v>86</v>
      </c>
      <c r="S852" t="s">
        <v>1098</v>
      </c>
      <c r="T852" t="s">
        <v>25</v>
      </c>
      <c r="U852" t="s">
        <v>64</v>
      </c>
      <c r="V852" t="s">
        <v>2654</v>
      </c>
      <c r="W852" t="s">
        <v>370</v>
      </c>
      <c r="X852" t="s">
        <v>367</v>
      </c>
      <c r="Y852" t="s">
        <v>1099</v>
      </c>
      <c r="Z852">
        <v>218283</v>
      </c>
    </row>
    <row r="853" spans="1:26" x14ac:dyDescent="0.25">
      <c r="A853" t="s">
        <v>2014</v>
      </c>
      <c r="B853" t="s">
        <v>752</v>
      </c>
      <c r="C853" t="s">
        <v>21</v>
      </c>
      <c r="D853">
        <v>2</v>
      </c>
      <c r="E853">
        <v>1</v>
      </c>
      <c r="F853" s="7">
        <v>41022</v>
      </c>
      <c r="G853" s="5">
        <v>0.54166666666666663</v>
      </c>
      <c r="H853" t="str">
        <f t="shared" si="13"/>
        <v>Day</v>
      </c>
      <c r="I853" t="s">
        <v>56</v>
      </c>
      <c r="J853" t="s">
        <v>26</v>
      </c>
      <c r="K853" t="s">
        <v>26</v>
      </c>
      <c r="L853">
        <v>20</v>
      </c>
      <c r="M853">
        <v>0.83333331300000002</v>
      </c>
      <c r="N853" s="2">
        <v>157559</v>
      </c>
      <c r="O853">
        <v>0</v>
      </c>
      <c r="P853">
        <v>0</v>
      </c>
      <c r="Q853" t="s">
        <v>24</v>
      </c>
      <c r="R853" t="s">
        <v>2666</v>
      </c>
      <c r="S853" t="s">
        <v>481</v>
      </c>
      <c r="T853" t="s">
        <v>25</v>
      </c>
      <c r="U853" t="s">
        <v>64</v>
      </c>
      <c r="V853" t="s">
        <v>2665</v>
      </c>
      <c r="W853" t="s">
        <v>251</v>
      </c>
      <c r="X853" t="s">
        <v>1383</v>
      </c>
      <c r="Y853" t="s">
        <v>482</v>
      </c>
      <c r="Z853">
        <v>230813</v>
      </c>
    </row>
    <row r="854" spans="1:26" x14ac:dyDescent="0.25">
      <c r="A854" t="s">
        <v>1015</v>
      </c>
      <c r="B854" t="s">
        <v>146</v>
      </c>
      <c r="C854" t="s">
        <v>21</v>
      </c>
      <c r="D854">
        <v>2</v>
      </c>
      <c r="E854">
        <v>1</v>
      </c>
      <c r="F854" s="7">
        <v>37502</v>
      </c>
      <c r="G854" s="5">
        <v>0.6333333333333333</v>
      </c>
      <c r="H854" t="str">
        <f t="shared" si="13"/>
        <v>Day</v>
      </c>
      <c r="I854" t="s">
        <v>47</v>
      </c>
      <c r="J854" t="s">
        <v>26</v>
      </c>
      <c r="K854" t="s">
        <v>26</v>
      </c>
      <c r="L854">
        <v>20</v>
      </c>
      <c r="M854">
        <v>0.83333331300000002</v>
      </c>
      <c r="N854" s="2">
        <v>4789611</v>
      </c>
      <c r="O854">
        <v>50</v>
      </c>
      <c r="P854">
        <v>0</v>
      </c>
      <c r="Q854" t="s">
        <v>24</v>
      </c>
      <c r="R854" t="s">
        <v>86</v>
      </c>
      <c r="S854" t="s">
        <v>96</v>
      </c>
      <c r="T854" t="s">
        <v>25</v>
      </c>
      <c r="U854" t="s">
        <v>64</v>
      </c>
      <c r="V854" t="s">
        <v>2654</v>
      </c>
      <c r="W854" t="s">
        <v>147</v>
      </c>
      <c r="X854" t="s">
        <v>1014</v>
      </c>
      <c r="Y854" t="s">
        <v>97</v>
      </c>
      <c r="Z854">
        <v>201487</v>
      </c>
    </row>
    <row r="855" spans="1:26" x14ac:dyDescent="0.25">
      <c r="A855" t="s">
        <v>957</v>
      </c>
      <c r="B855" t="s">
        <v>224</v>
      </c>
      <c r="C855" t="s">
        <v>21</v>
      </c>
      <c r="D855">
        <v>2</v>
      </c>
      <c r="E855">
        <v>1</v>
      </c>
      <c r="F855" s="7">
        <v>39046</v>
      </c>
      <c r="G855" s="5">
        <v>0.73749999999999993</v>
      </c>
      <c r="H855" t="str">
        <f t="shared" si="13"/>
        <v>Day</v>
      </c>
      <c r="I855" t="s">
        <v>56</v>
      </c>
      <c r="J855" t="s">
        <v>2649</v>
      </c>
      <c r="K855" t="s">
        <v>113</v>
      </c>
      <c r="L855">
        <v>20</v>
      </c>
      <c r="M855">
        <v>0.83333331300000002</v>
      </c>
      <c r="N855">
        <v>0</v>
      </c>
      <c r="O855">
        <v>0</v>
      </c>
      <c r="P855">
        <v>0</v>
      </c>
      <c r="Q855" t="s">
        <v>24</v>
      </c>
      <c r="R855" t="s">
        <v>208</v>
      </c>
      <c r="S855" t="s">
        <v>698</v>
      </c>
      <c r="T855" t="s">
        <v>25</v>
      </c>
      <c r="U855" t="s">
        <v>64</v>
      </c>
      <c r="V855" t="s">
        <v>208</v>
      </c>
      <c r="W855" t="s">
        <v>225</v>
      </c>
      <c r="X855" t="s">
        <v>956</v>
      </c>
      <c r="Y855" t="s">
        <v>699</v>
      </c>
      <c r="Z855">
        <v>352436</v>
      </c>
    </row>
    <row r="856" spans="1:26" x14ac:dyDescent="0.25">
      <c r="A856" t="s">
        <v>957</v>
      </c>
      <c r="B856" t="s">
        <v>224</v>
      </c>
      <c r="C856" t="s">
        <v>21</v>
      </c>
      <c r="D856">
        <v>2</v>
      </c>
      <c r="E856">
        <v>1</v>
      </c>
      <c r="F856" s="7">
        <v>40832</v>
      </c>
      <c r="G856" s="5">
        <v>0.84027777777777779</v>
      </c>
      <c r="H856" t="str">
        <f t="shared" si="13"/>
        <v>Night</v>
      </c>
      <c r="I856" t="s">
        <v>30</v>
      </c>
      <c r="J856" t="s">
        <v>26</v>
      </c>
      <c r="K856" t="s">
        <v>26</v>
      </c>
      <c r="L856">
        <v>20</v>
      </c>
      <c r="M856">
        <v>0.83333331300000002</v>
      </c>
      <c r="N856">
        <v>0</v>
      </c>
      <c r="O856">
        <v>10</v>
      </c>
      <c r="P856">
        <v>0</v>
      </c>
      <c r="Q856" t="s">
        <v>24</v>
      </c>
      <c r="R856" t="s">
        <v>707</v>
      </c>
      <c r="S856" t="s">
        <v>1494</v>
      </c>
      <c r="T856" t="s">
        <v>25</v>
      </c>
      <c r="U856" t="s">
        <v>64</v>
      </c>
      <c r="V856" t="s">
        <v>2650</v>
      </c>
      <c r="W856" t="s">
        <v>99</v>
      </c>
      <c r="X856" t="s">
        <v>180</v>
      </c>
      <c r="Y856" t="s">
        <v>1495</v>
      </c>
      <c r="Z856">
        <v>204131</v>
      </c>
    </row>
    <row r="857" spans="1:26" x14ac:dyDescent="0.25">
      <c r="A857" t="s">
        <v>1179</v>
      </c>
      <c r="B857" t="s">
        <v>34</v>
      </c>
      <c r="C857" t="s">
        <v>21</v>
      </c>
      <c r="D857">
        <v>2</v>
      </c>
      <c r="E857">
        <v>1</v>
      </c>
      <c r="F857" s="7">
        <v>37540</v>
      </c>
      <c r="G857" s="5">
        <v>0.63263888888888886</v>
      </c>
      <c r="H857" t="str">
        <f t="shared" si="13"/>
        <v>Day</v>
      </c>
      <c r="I857" t="s">
        <v>30</v>
      </c>
      <c r="J857" t="s">
        <v>26</v>
      </c>
      <c r="K857" t="s">
        <v>212</v>
      </c>
      <c r="L857">
        <v>20</v>
      </c>
      <c r="M857">
        <v>0.83333331300000002</v>
      </c>
      <c r="N857" s="2">
        <v>5852</v>
      </c>
      <c r="O857" s="2">
        <v>1000</v>
      </c>
      <c r="P857">
        <v>1</v>
      </c>
      <c r="Q857" t="s">
        <v>24</v>
      </c>
      <c r="R857" t="s">
        <v>2667</v>
      </c>
      <c r="S857" t="s">
        <v>67</v>
      </c>
      <c r="T857" t="s">
        <v>25</v>
      </c>
      <c r="U857" t="s">
        <v>64</v>
      </c>
      <c r="V857" t="s">
        <v>2665</v>
      </c>
      <c r="W857" t="s">
        <v>35</v>
      </c>
      <c r="X857" t="s">
        <v>2442</v>
      </c>
      <c r="Y857" t="s">
        <v>68</v>
      </c>
      <c r="Z857">
        <v>342861</v>
      </c>
    </row>
    <row r="858" spans="1:26" x14ac:dyDescent="0.25">
      <c r="A858" t="s">
        <v>823</v>
      </c>
      <c r="B858" t="s">
        <v>98</v>
      </c>
      <c r="C858" t="s">
        <v>21</v>
      </c>
      <c r="D858">
        <v>2</v>
      </c>
      <c r="E858">
        <v>1</v>
      </c>
      <c r="F858" s="7">
        <v>40592</v>
      </c>
      <c r="G858" s="5">
        <v>0.64722222222222225</v>
      </c>
      <c r="H858" t="str">
        <f t="shared" si="13"/>
        <v>Day</v>
      </c>
      <c r="I858" t="s">
        <v>56</v>
      </c>
      <c r="J858" t="s">
        <v>26</v>
      </c>
      <c r="K858" t="s">
        <v>26</v>
      </c>
      <c r="L858">
        <v>20</v>
      </c>
      <c r="M858">
        <v>0.83333331300000002</v>
      </c>
      <c r="N858">
        <v>556</v>
      </c>
      <c r="O858">
        <v>0</v>
      </c>
      <c r="P858">
        <v>0</v>
      </c>
      <c r="Q858" t="s">
        <v>24</v>
      </c>
      <c r="R858" t="s">
        <v>2664</v>
      </c>
      <c r="S858" t="s">
        <v>110</v>
      </c>
      <c r="T858" t="s">
        <v>25</v>
      </c>
      <c r="U858" t="s">
        <v>27</v>
      </c>
      <c r="V858" t="s">
        <v>2664</v>
      </c>
      <c r="W858" t="s">
        <v>494</v>
      </c>
      <c r="X858" t="s">
        <v>491</v>
      </c>
      <c r="Y858" t="s">
        <v>111</v>
      </c>
      <c r="Z858">
        <v>307409</v>
      </c>
    </row>
    <row r="859" spans="1:26" x14ac:dyDescent="0.25">
      <c r="A859" t="s">
        <v>162</v>
      </c>
      <c r="B859" t="s">
        <v>163</v>
      </c>
      <c r="C859" t="s">
        <v>21</v>
      </c>
      <c r="D859">
        <v>2</v>
      </c>
      <c r="E859">
        <v>1</v>
      </c>
      <c r="F859" s="7">
        <v>40732</v>
      </c>
      <c r="G859" s="5">
        <v>0.82638888888888884</v>
      </c>
      <c r="H859" t="str">
        <f t="shared" si="13"/>
        <v>Night</v>
      </c>
      <c r="I859" t="s">
        <v>56</v>
      </c>
      <c r="J859" t="s">
        <v>26</v>
      </c>
      <c r="K859" t="s">
        <v>26</v>
      </c>
      <c r="L859">
        <v>20</v>
      </c>
      <c r="M859">
        <v>0.83333331300000002</v>
      </c>
      <c r="N859" s="2">
        <v>29220</v>
      </c>
      <c r="O859">
        <v>0</v>
      </c>
      <c r="P859">
        <v>0</v>
      </c>
      <c r="Q859" t="s">
        <v>24</v>
      </c>
      <c r="R859" t="s">
        <v>221</v>
      </c>
      <c r="S859" t="s">
        <v>219</v>
      </c>
      <c r="T859" t="s">
        <v>25</v>
      </c>
      <c r="U859" t="s">
        <v>27</v>
      </c>
      <c r="V859" t="s">
        <v>2652</v>
      </c>
      <c r="W859" t="s">
        <v>60</v>
      </c>
      <c r="X859" t="s">
        <v>108</v>
      </c>
      <c r="Y859" t="s">
        <v>220</v>
      </c>
      <c r="Z859">
        <v>358129</v>
      </c>
    </row>
    <row r="860" spans="1:26" x14ac:dyDescent="0.25">
      <c r="A860" t="s">
        <v>109</v>
      </c>
      <c r="B860" t="s">
        <v>59</v>
      </c>
      <c r="C860" t="s">
        <v>21</v>
      </c>
      <c r="D860">
        <v>2</v>
      </c>
      <c r="E860">
        <v>1</v>
      </c>
      <c r="F860" s="7">
        <v>41826</v>
      </c>
      <c r="G860" s="5">
        <v>0.70486111111111116</v>
      </c>
      <c r="H860" t="str">
        <f t="shared" si="13"/>
        <v>Day</v>
      </c>
      <c r="I860" t="s">
        <v>56</v>
      </c>
      <c r="J860" t="s">
        <v>26</v>
      </c>
      <c r="K860" t="s">
        <v>26</v>
      </c>
      <c r="L860">
        <v>20</v>
      </c>
      <c r="M860">
        <v>0.83333331300000002</v>
      </c>
      <c r="N860">
        <v>0</v>
      </c>
      <c r="O860">
        <v>300</v>
      </c>
      <c r="P860">
        <v>0</v>
      </c>
      <c r="Q860" t="s">
        <v>24</v>
      </c>
      <c r="R860" t="s">
        <v>720</v>
      </c>
      <c r="S860" t="s">
        <v>1446</v>
      </c>
      <c r="T860" t="s">
        <v>25</v>
      </c>
      <c r="U860" t="s">
        <v>64</v>
      </c>
      <c r="V860" t="s">
        <v>2653</v>
      </c>
      <c r="W860" t="s">
        <v>55</v>
      </c>
      <c r="X860" t="s">
        <v>204</v>
      </c>
      <c r="Y860" t="s">
        <v>1447</v>
      </c>
      <c r="Z860">
        <v>268001</v>
      </c>
    </row>
    <row r="861" spans="1:26" x14ac:dyDescent="0.25">
      <c r="A861" t="s">
        <v>435</v>
      </c>
      <c r="B861" t="s">
        <v>50</v>
      </c>
      <c r="C861" t="s">
        <v>21</v>
      </c>
      <c r="D861">
        <v>2</v>
      </c>
      <c r="E861">
        <v>1</v>
      </c>
      <c r="F861" s="7">
        <v>36719</v>
      </c>
      <c r="G861" s="5">
        <v>2.361111111111111E-2</v>
      </c>
      <c r="H861" t="str">
        <f t="shared" si="13"/>
        <v>Night</v>
      </c>
      <c r="I861" t="s">
        <v>47</v>
      </c>
      <c r="J861" t="s">
        <v>26</v>
      </c>
      <c r="K861" t="s">
        <v>26</v>
      </c>
      <c r="L861">
        <v>20</v>
      </c>
      <c r="M861">
        <v>0.83333331300000002</v>
      </c>
      <c r="N861">
        <v>150</v>
      </c>
      <c r="O861">
        <v>300</v>
      </c>
      <c r="P861">
        <v>0</v>
      </c>
      <c r="Q861" t="s">
        <v>24</v>
      </c>
      <c r="R861" t="s">
        <v>46</v>
      </c>
      <c r="S861" t="s">
        <v>44</v>
      </c>
      <c r="T861" t="s">
        <v>25</v>
      </c>
      <c r="U861" t="s">
        <v>27</v>
      </c>
      <c r="V861" t="s">
        <v>2650</v>
      </c>
      <c r="W861" t="s">
        <v>99</v>
      </c>
      <c r="X861" t="s">
        <v>104</v>
      </c>
      <c r="Y861" t="s">
        <v>45</v>
      </c>
      <c r="Z861">
        <v>348918</v>
      </c>
    </row>
    <row r="862" spans="1:26" x14ac:dyDescent="0.25">
      <c r="A862" t="s">
        <v>53</v>
      </c>
      <c r="B862" t="s">
        <v>54</v>
      </c>
      <c r="C862" t="s">
        <v>21</v>
      </c>
      <c r="D862">
        <v>2</v>
      </c>
      <c r="E862">
        <v>1</v>
      </c>
      <c r="F862" s="7">
        <v>41939</v>
      </c>
      <c r="G862" s="5">
        <v>0.90833333333333333</v>
      </c>
      <c r="H862" t="str">
        <f t="shared" si="13"/>
        <v>Night</v>
      </c>
      <c r="I862" t="s">
        <v>30</v>
      </c>
      <c r="J862" t="s">
        <v>26</v>
      </c>
      <c r="K862" t="s">
        <v>26</v>
      </c>
      <c r="L862">
        <v>20</v>
      </c>
      <c r="M862">
        <v>0.83333331300000002</v>
      </c>
      <c r="N862">
        <v>0</v>
      </c>
      <c r="O862">
        <v>0</v>
      </c>
      <c r="P862">
        <v>0</v>
      </c>
      <c r="Q862" t="s">
        <v>24</v>
      </c>
      <c r="R862" t="s">
        <v>2671</v>
      </c>
      <c r="S862" t="s">
        <v>639</v>
      </c>
      <c r="T862" t="s">
        <v>25</v>
      </c>
      <c r="U862" t="s">
        <v>27</v>
      </c>
      <c r="V862" t="s">
        <v>2650</v>
      </c>
      <c r="W862" t="s">
        <v>43</v>
      </c>
      <c r="X862" t="s">
        <v>357</v>
      </c>
      <c r="Y862" t="s">
        <v>640</v>
      </c>
      <c r="Z862">
        <v>325718</v>
      </c>
    </row>
    <row r="863" spans="1:26" x14ac:dyDescent="0.25">
      <c r="A863" t="s">
        <v>547</v>
      </c>
      <c r="B863" t="s">
        <v>305</v>
      </c>
      <c r="C863" t="s">
        <v>21</v>
      </c>
      <c r="D863">
        <v>2</v>
      </c>
      <c r="E863">
        <v>1</v>
      </c>
      <c r="F863" s="7">
        <v>39556</v>
      </c>
      <c r="G863" s="5">
        <v>0.28125</v>
      </c>
      <c r="H863" t="str">
        <f t="shared" si="13"/>
        <v>Day</v>
      </c>
      <c r="I863" t="s">
        <v>56</v>
      </c>
      <c r="J863" t="s">
        <v>26</v>
      </c>
      <c r="K863" t="s">
        <v>26</v>
      </c>
      <c r="L863">
        <v>20</v>
      </c>
      <c r="M863">
        <v>0.83333331300000002</v>
      </c>
      <c r="N863">
        <v>0</v>
      </c>
      <c r="O863">
        <v>550</v>
      </c>
      <c r="P863">
        <v>0</v>
      </c>
      <c r="Q863" t="s">
        <v>24</v>
      </c>
      <c r="R863" t="s">
        <v>166</v>
      </c>
      <c r="S863" t="s">
        <v>1426</v>
      </c>
      <c r="T863" t="s">
        <v>25</v>
      </c>
      <c r="U863" t="s">
        <v>64</v>
      </c>
      <c r="V863" t="s">
        <v>2653</v>
      </c>
      <c r="W863" t="s">
        <v>171</v>
      </c>
      <c r="X863" t="s">
        <v>168</v>
      </c>
      <c r="Y863" t="s">
        <v>1427</v>
      </c>
      <c r="Z863">
        <v>259923</v>
      </c>
    </row>
    <row r="864" spans="1:26" x14ac:dyDescent="0.25">
      <c r="A864" t="s">
        <v>701</v>
      </c>
      <c r="B864" t="s">
        <v>92</v>
      </c>
      <c r="C864" t="s">
        <v>21</v>
      </c>
      <c r="D864">
        <v>2</v>
      </c>
      <c r="E864">
        <v>1</v>
      </c>
      <c r="F864" s="7">
        <v>39310</v>
      </c>
      <c r="G864" s="5">
        <v>0.4826388888888889</v>
      </c>
      <c r="H864" t="str">
        <f t="shared" si="13"/>
        <v>Day</v>
      </c>
      <c r="I864" t="s">
        <v>47</v>
      </c>
      <c r="J864" t="s">
        <v>26</v>
      </c>
      <c r="K864" t="s">
        <v>26</v>
      </c>
      <c r="L864">
        <v>20</v>
      </c>
      <c r="M864">
        <v>0.83333331300000002</v>
      </c>
      <c r="N864" s="2">
        <v>84771</v>
      </c>
      <c r="O864" s="2">
        <v>5000</v>
      </c>
      <c r="P864">
        <v>0</v>
      </c>
      <c r="Q864" t="s">
        <v>24</v>
      </c>
      <c r="R864" t="s">
        <v>2666</v>
      </c>
      <c r="S864" t="s">
        <v>1731</v>
      </c>
      <c r="T864" t="s">
        <v>25</v>
      </c>
      <c r="U864" t="s">
        <v>64</v>
      </c>
      <c r="V864" t="s">
        <v>2665</v>
      </c>
      <c r="W864" t="s">
        <v>121</v>